UMSQ($B5106:$H5106-$V$5:$AB$5))</f>
        <v>1154.9895693850187</v>
      </c>
      <c r="L5106">
        <f t="array" ref="L5106">SQRT(SUMSQ($B5106:$H5106-$V$6:$AB$6))</f>
        <v>842.78513632391605</v>
      </c>
      <c r="M5106">
        <f t="shared" si="168"/>
        <v>188.27845485259505</v>
      </c>
      <c r="N5106">
        <f t="shared" si="169"/>
        <v>1</v>
      </c>
      <c r="O5106">
        <v>32</v>
      </c>
      <c r="P5106" t="s">
        <v>96</v>
      </c>
      <c r="Q5106" t="s">
        <v>86</v>
      </c>
      <c r="R5106" t="s">
        <v>346</v>
      </c>
    </row>
    <row r="5107" spans="1:18" x14ac:dyDescent="0.25">
      <c r="A5107">
        <v>0.49168242499999998</v>
      </c>
      <c r="B5107">
        <v>4</v>
      </c>
      <c r="C5107">
        <v>5</v>
      </c>
      <c r="D5107">
        <v>1340</v>
      </c>
      <c r="E5107">
        <v>2044</v>
      </c>
      <c r="F5107">
        <v>2039</v>
      </c>
      <c r="G5107">
        <v>244</v>
      </c>
      <c r="H5107">
        <v>227</v>
      </c>
      <c r="I5107">
        <f t="array" ref="I5107">SQRT(SUMSQ($B5107:$H5107-$V$3:$AB$3))</f>
        <v>1007.283492891151</v>
      </c>
      <c r="J5107">
        <f t="array" ref="J5107">SQRT(SUMSQ($B5107:$H5107-$V$4:$AB$4))</f>
        <v>1659.0575510598514</v>
      </c>
      <c r="K5107">
        <f t="array" ref="K5107">SQRT(SUMSQ($B5107:$H5107-$V$5:$AB$5))</f>
        <v>1422.3945185779946</v>
      </c>
      <c r="L5107">
        <f t="array" ref="L5107">SQRT(SUMSQ($B5107:$H5107-$V$6:$AB$6))</f>
        <v>1160.2083077694699</v>
      </c>
      <c r="M5107">
        <f t="shared" si="168"/>
        <v>1007.283492891151</v>
      </c>
      <c r="N5107">
        <f t="shared" si="169"/>
        <v>1</v>
      </c>
      <c r="O5107">
        <v>380</v>
      </c>
      <c r="P5107" t="s">
        <v>49</v>
      </c>
      <c r="Q5107" t="s">
        <v>51</v>
      </c>
      <c r="R5107" t="s">
        <v>444</v>
      </c>
    </row>
    <row r="5108" spans="1:18" x14ac:dyDescent="0.25">
      <c r="A5108">
        <v>0.49160553400000001</v>
      </c>
      <c r="B5108">
        <v>4</v>
      </c>
      <c r="C5108">
        <v>5</v>
      </c>
      <c r="D5108">
        <v>2049</v>
      </c>
      <c r="E5108">
        <v>2316</v>
      </c>
      <c r="F5108">
        <v>1444</v>
      </c>
      <c r="G5108">
        <v>207</v>
      </c>
      <c r="H5108">
        <v>194</v>
      </c>
      <c r="I5108">
        <f t="array" ref="I5108">SQRT(SUMSQ($B5108:$H5108-$V$3:$AB$3))</f>
        <v>1356.7109765859923</v>
      </c>
      <c r="J5108">
        <f t="array" ref="J5108">SQRT(SUMSQ($B5108:$H5108-$V$4:$AB$4))</f>
        <v>1518.6446514297513</v>
      </c>
      <c r="K5108">
        <f t="array" ref="K5108">SQRT(SUMSQ($B5108:$H5108-$V$5:$AB$5))</f>
        <v>887.79657771473785</v>
      </c>
      <c r="L5108">
        <f t="array" ref="L5108">SQRT(SUMSQ($B5108:$H5108-$V$6:$AB$6))</f>
        <v>1326.1450311396536</v>
      </c>
      <c r="M5108">
        <f t="shared" si="168"/>
        <v>887.79657771473785</v>
      </c>
      <c r="N5108">
        <f t="shared" si="169"/>
        <v>3</v>
      </c>
      <c r="O5108">
        <v>1023</v>
      </c>
      <c r="P5108" t="s">
        <v>54</v>
      </c>
      <c r="Q5108" t="s">
        <v>56</v>
      </c>
      <c r="R5108" t="s">
        <v>238</v>
      </c>
    </row>
    <row r="5109" spans="1:18" x14ac:dyDescent="0.25">
      <c r="A5109">
        <v>0.491583565</v>
      </c>
      <c r="B5109">
        <v>10</v>
      </c>
      <c r="C5109">
        <v>4</v>
      </c>
      <c r="D5109">
        <v>2054</v>
      </c>
      <c r="E5109">
        <v>2147</v>
      </c>
      <c r="F5109">
        <v>325</v>
      </c>
      <c r="G5109">
        <v>53</v>
      </c>
      <c r="H5109">
        <v>44</v>
      </c>
      <c r="I5109">
        <f t="array" ref="I5109">SQRT(SUMSQ($B5109:$H5109-$V$3:$AB$3))</f>
        <v>1663.6401314781688</v>
      </c>
      <c r="J5109">
        <f t="array" ref="J5109">SQRT(SUMSQ($B5109:$H5109-$V$4:$AB$4))</f>
        <v>1113.1996247654997</v>
      </c>
      <c r="K5109">
        <f t="array" ref="K5109">SQRT(SUMSQ($B5109:$H5109-$V$5:$AB$5))</f>
        <v>526.06734266213812</v>
      </c>
      <c r="L5109">
        <f t="array" ref="L5109">SQRT(SUMSQ($B5109:$H5109-$V$6:$AB$6))</f>
        <v>1792.4791814971668</v>
      </c>
      <c r="M5109">
        <f t="shared" si="168"/>
        <v>526.06734266213812</v>
      </c>
      <c r="N5109">
        <f t="shared" si="169"/>
        <v>3</v>
      </c>
      <c r="O5109">
        <v>1150</v>
      </c>
      <c r="P5109" t="s">
        <v>187</v>
      </c>
      <c r="Q5109" t="s">
        <v>124</v>
      </c>
      <c r="R5109" t="s">
        <v>89</v>
      </c>
    </row>
    <row r="5110" spans="1:18" x14ac:dyDescent="0.25">
      <c r="A5110">
        <v>0.49140709300000002</v>
      </c>
      <c r="B5110">
        <v>8</v>
      </c>
      <c r="C5110">
        <v>2</v>
      </c>
      <c r="D5110">
        <v>1740</v>
      </c>
      <c r="E5110">
        <v>1957</v>
      </c>
      <c r="F5110">
        <v>370</v>
      </c>
      <c r="G5110">
        <v>77</v>
      </c>
      <c r="H5110">
        <v>56</v>
      </c>
      <c r="I5110">
        <f t="array" ref="I5110">SQRT(SUMSQ($B5110:$H5110-$V$3:$AB$3))</f>
        <v>1388.6150220268721</v>
      </c>
      <c r="J5110">
        <f t="array" ref="J5110">SQRT(SUMSQ($B5110:$H5110-$V$4:$AB$4))</f>
        <v>760.02737610587531</v>
      </c>
      <c r="K5110">
        <f t="array" ref="K5110">SQRT(SUMSQ($B5110:$H5110-$V$5:$AB$5))</f>
        <v>358.1538818848914</v>
      </c>
      <c r="L5110">
        <f t="array" ref="L5110">SQRT(SUMSQ($B5110:$H5110-$V$6:$AB$6))</f>
        <v>1625.9943186627961</v>
      </c>
      <c r="M5110">
        <f t="shared" si="168"/>
        <v>358.1538818848914</v>
      </c>
      <c r="N5110">
        <f t="shared" si="169"/>
        <v>3</v>
      </c>
      <c r="O5110">
        <v>109</v>
      </c>
      <c r="P5110" t="s">
        <v>157</v>
      </c>
      <c r="Q5110" t="s">
        <v>56</v>
      </c>
      <c r="R5110" t="s">
        <v>173</v>
      </c>
    </row>
    <row r="5111" spans="1:18" x14ac:dyDescent="0.25">
      <c r="A5111">
        <v>0.49112314000000001</v>
      </c>
      <c r="B5111">
        <v>10</v>
      </c>
      <c r="C5111">
        <v>4</v>
      </c>
      <c r="D5111">
        <v>1535</v>
      </c>
      <c r="E5111">
        <v>1808</v>
      </c>
      <c r="F5111">
        <v>1448</v>
      </c>
      <c r="G5111">
        <v>213</v>
      </c>
      <c r="H5111">
        <v>199</v>
      </c>
      <c r="I5111">
        <f t="array" ref="I5111">SQRT(SUMSQ($B5111:$H5111-$V$3:$AB$3))</f>
        <v>650.57885598446705</v>
      </c>
      <c r="J5111">
        <f t="array" ref="J5111">SQRT(SUMSQ($B5111:$H5111-$V$4:$AB$4))</f>
        <v>1053.195081722085</v>
      </c>
      <c r="K5111">
        <f t="array" ref="K5111">SQRT(SUMSQ($B5111:$H5111-$V$5:$AB$5))</f>
        <v>846.50682381146589</v>
      </c>
      <c r="L5111">
        <f t="array" ref="L5111">SQRT(SUMSQ($B5111:$H5111-$V$6:$AB$6))</f>
        <v>858.89915373013218</v>
      </c>
      <c r="M5111">
        <f t="shared" si="168"/>
        <v>650.57885598446705</v>
      </c>
      <c r="N5111">
        <f t="shared" si="169"/>
        <v>1</v>
      </c>
      <c r="O5111">
        <v>3839</v>
      </c>
      <c r="P5111" t="s">
        <v>92</v>
      </c>
      <c r="Q5111" t="s">
        <v>56</v>
      </c>
      <c r="R5111" t="s">
        <v>430</v>
      </c>
    </row>
    <row r="5112" spans="1:18" x14ac:dyDescent="0.25">
      <c r="A5112">
        <v>0.49086275299999999</v>
      </c>
      <c r="B5112">
        <v>9</v>
      </c>
      <c r="C5112">
        <v>3</v>
      </c>
      <c r="D5112">
        <v>1247</v>
      </c>
      <c r="E5112">
        <v>1340</v>
      </c>
      <c r="F5112">
        <v>239</v>
      </c>
      <c r="G5112">
        <v>53</v>
      </c>
      <c r="H5112">
        <v>41</v>
      </c>
      <c r="I5112">
        <f t="array" ref="I5112">SQRT(SUMSQ($B5112:$H5112-$V$3:$AB$3))</f>
        <v>1211.1057095608992</v>
      </c>
      <c r="J5112">
        <f t="array" ref="J5112">SQRT(SUMSQ($B5112:$H5112-$V$4:$AB$4))</f>
        <v>343.59483280226078</v>
      </c>
      <c r="K5112">
        <f t="array" ref="K5112">SQRT(SUMSQ($B5112:$H5112-$V$5:$AB$5))</f>
        <v>981.37880338908178</v>
      </c>
      <c r="L5112">
        <f t="array" ref="L5112">SQRT(SUMSQ($B5112:$H5112-$V$6:$AB$6))</f>
        <v>1606.3327250097047</v>
      </c>
      <c r="M5112">
        <f t="shared" si="168"/>
        <v>343.59483280226078</v>
      </c>
      <c r="N5112">
        <f t="shared" si="169"/>
        <v>2</v>
      </c>
      <c r="O5112">
        <v>26</v>
      </c>
      <c r="P5112" t="s">
        <v>86</v>
      </c>
      <c r="Q5112" t="s">
        <v>344</v>
      </c>
      <c r="R5112" t="s">
        <v>420</v>
      </c>
    </row>
    <row r="5113" spans="1:18" x14ac:dyDescent="0.25">
      <c r="A5113">
        <v>0.490809791</v>
      </c>
      <c r="B5113">
        <v>6</v>
      </c>
      <c r="C5113">
        <v>7</v>
      </c>
      <c r="D5113">
        <v>1958</v>
      </c>
      <c r="E5113">
        <v>2116</v>
      </c>
      <c r="F5113">
        <v>480</v>
      </c>
      <c r="G5113">
        <v>78</v>
      </c>
      <c r="H5113">
        <v>67</v>
      </c>
      <c r="I5113">
        <f t="array" ref="I5113">SQRT(SUMSQ($B5113:$H5113-$V$3:$AB$3))</f>
        <v>1493.7063222053259</v>
      </c>
      <c r="J5113">
        <f t="array" ref="J5113">SQRT(SUMSQ($B5113:$H5113-$V$4:$AB$4))</f>
        <v>1003.8745546433024</v>
      </c>
      <c r="K5113">
        <f t="array" ref="K5113">SQRT(SUMSQ($B5113:$H5113-$V$5:$AB$5))</f>
        <v>350.71571711768473</v>
      </c>
      <c r="L5113">
        <f t="array" ref="L5113">SQRT(SUMSQ($B5113:$H5113-$V$6:$AB$6))</f>
        <v>1641.5276060504316</v>
      </c>
      <c r="M5113">
        <f t="shared" si="168"/>
        <v>350.71571711768473</v>
      </c>
      <c r="N5113">
        <f t="shared" si="169"/>
        <v>3</v>
      </c>
      <c r="O5113">
        <v>1395</v>
      </c>
      <c r="P5113" t="s">
        <v>270</v>
      </c>
      <c r="Q5113" t="s">
        <v>236</v>
      </c>
      <c r="R5113" t="s">
        <v>565</v>
      </c>
    </row>
    <row r="5114" spans="1:18" x14ac:dyDescent="0.25">
      <c r="A5114">
        <v>0.49055495399999999</v>
      </c>
      <c r="B5114">
        <v>10</v>
      </c>
      <c r="C5114">
        <v>4</v>
      </c>
      <c r="D5114">
        <v>1555</v>
      </c>
      <c r="E5114">
        <v>1706</v>
      </c>
      <c r="F5114">
        <v>303</v>
      </c>
      <c r="G5114">
        <v>71</v>
      </c>
      <c r="H5114">
        <v>56</v>
      </c>
      <c r="I5114">
        <f t="array" ref="I5114">SQRT(SUMSQ($B5114:$H5114-$V$3:$AB$3))</f>
        <v>1275.0305911418995</v>
      </c>
      <c r="J5114">
        <f t="array" ref="J5114">SQRT(SUMSQ($B5114:$H5114-$V$4:$AB$4))</f>
        <v>498.25809477979675</v>
      </c>
      <c r="K5114">
        <f t="array" ref="K5114">SQRT(SUMSQ($B5114:$H5114-$V$5:$AB$5))</f>
        <v>562.34680909116298</v>
      </c>
      <c r="L5114">
        <f t="array" ref="L5114">SQRT(SUMSQ($B5114:$H5114-$V$6:$AB$6))</f>
        <v>1578.7037923374314</v>
      </c>
      <c r="M5114">
        <f t="shared" si="168"/>
        <v>498.25809477979675</v>
      </c>
      <c r="N5114">
        <f t="shared" si="169"/>
        <v>2</v>
      </c>
      <c r="O5114">
        <v>3321</v>
      </c>
      <c r="P5114" t="s">
        <v>186</v>
      </c>
      <c r="Q5114" t="s">
        <v>86</v>
      </c>
      <c r="R5114" t="s">
        <v>210</v>
      </c>
    </row>
    <row r="5115" spans="1:18" x14ac:dyDescent="0.25">
      <c r="A5115">
        <v>0.49052511700000001</v>
      </c>
      <c r="B5115">
        <v>10</v>
      </c>
      <c r="C5115">
        <v>4</v>
      </c>
      <c r="D5115">
        <v>1939</v>
      </c>
      <c r="E5115">
        <v>2223</v>
      </c>
      <c r="F5115">
        <v>1073</v>
      </c>
      <c r="G5115">
        <v>164</v>
      </c>
      <c r="H5115">
        <v>154</v>
      </c>
      <c r="I5115">
        <f t="array" ref="I5115">SQRT(SUMSQ($B5115:$H5115-$V$3:$AB$3))</f>
        <v>1266.8273866845584</v>
      </c>
      <c r="J5115">
        <f t="array" ref="J5115">SQRT(SUMSQ($B5115:$H5115-$V$4:$AB$4))</f>
        <v>1198.5768818085114</v>
      </c>
      <c r="K5115">
        <f t="array" ref="K5115">SQRT(SUMSQ($B5115:$H5115-$V$5:$AB$5))</f>
        <v>496.55035215435259</v>
      </c>
      <c r="L5115">
        <f t="array" ref="L5115">SQRT(SUMSQ($B5115:$H5115-$V$6:$AB$6))</f>
        <v>1347.8938251287843</v>
      </c>
      <c r="M5115">
        <f t="shared" si="168"/>
        <v>496.55035215435259</v>
      </c>
      <c r="N5115">
        <f t="shared" si="169"/>
        <v>3</v>
      </c>
      <c r="O5115">
        <v>1416</v>
      </c>
      <c r="P5115" t="s">
        <v>107</v>
      </c>
      <c r="Q5115" t="s">
        <v>51</v>
      </c>
      <c r="R5115" t="s">
        <v>231</v>
      </c>
    </row>
    <row r="5116" spans="1:18" x14ac:dyDescent="0.25">
      <c r="A5116">
        <v>0.49046537200000001</v>
      </c>
      <c r="B5116">
        <v>8</v>
      </c>
      <c r="C5116">
        <v>2</v>
      </c>
      <c r="D5116">
        <v>1250</v>
      </c>
      <c r="E5116">
        <v>1426</v>
      </c>
      <c r="F5116">
        <v>391</v>
      </c>
      <c r="G5116">
        <v>96</v>
      </c>
      <c r="H5116">
        <v>80</v>
      </c>
      <c r="I5116">
        <f t="array" ref="I5116">SQRT(SUMSQ($B5116:$H5116-$V$3:$AB$3))</f>
        <v>1065.5666230546933</v>
      </c>
      <c r="J5116">
        <f t="array" ref="J5116">SQRT(SUMSQ($B5116:$H5116-$V$4:$AB$4))</f>
        <v>195.28497825789918</v>
      </c>
      <c r="K5116">
        <f t="array" ref="K5116">SQRT(SUMSQ($B5116:$H5116-$V$5:$AB$5))</f>
        <v>848.4599571000565</v>
      </c>
      <c r="L5116">
        <f t="array" ref="L5116">SQRT(SUMSQ($B5116:$H5116-$V$6:$AB$6))</f>
        <v>1483.3745824545244</v>
      </c>
      <c r="M5116">
        <f t="shared" si="168"/>
        <v>195.28497825789918</v>
      </c>
      <c r="N5116">
        <f t="shared" si="169"/>
        <v>2</v>
      </c>
      <c r="O5116">
        <v>130</v>
      </c>
      <c r="P5116" t="s">
        <v>140</v>
      </c>
      <c r="Q5116" t="s">
        <v>264</v>
      </c>
      <c r="R5116" t="s">
        <v>123</v>
      </c>
    </row>
    <row r="5117" spans="1:18" x14ac:dyDescent="0.25">
      <c r="A5117">
        <v>0.49041543300000001</v>
      </c>
      <c r="B5117">
        <v>7</v>
      </c>
      <c r="C5117">
        <v>1</v>
      </c>
      <c r="D5117">
        <v>1605</v>
      </c>
      <c r="E5117">
        <v>1745</v>
      </c>
      <c r="F5117">
        <v>602</v>
      </c>
      <c r="G5117">
        <v>100</v>
      </c>
      <c r="H5117">
        <v>86</v>
      </c>
      <c r="I5117">
        <f t="array" ref="I5117">SQRT(SUMSQ($B5117:$H5117-$V$3:$AB$3))</f>
        <v>1050.3685637132883</v>
      </c>
      <c r="J5117">
        <f t="array" ref="J5117">SQRT(SUMSQ($B5117:$H5117-$V$4:$AB$4))</f>
        <v>503.34276046672244</v>
      </c>
      <c r="K5117">
        <f t="array" ref="K5117">SQRT(SUMSQ($B5117:$H5117-$V$5:$AB$5))</f>
        <v>370.79896682199052</v>
      </c>
      <c r="L5117">
        <f t="array" ref="L5117">SQRT(SUMSQ($B5117:$H5117-$V$6:$AB$6))</f>
        <v>1328.2807253788458</v>
      </c>
      <c r="M5117">
        <f t="shared" si="168"/>
        <v>370.79896682199052</v>
      </c>
      <c r="N5117">
        <f t="shared" si="169"/>
        <v>3</v>
      </c>
      <c r="O5117">
        <v>2786</v>
      </c>
      <c r="P5117" t="s">
        <v>56</v>
      </c>
      <c r="Q5117" t="s">
        <v>140</v>
      </c>
      <c r="R5117" t="s">
        <v>97</v>
      </c>
    </row>
    <row r="5118" spans="1:18" x14ac:dyDescent="0.25">
      <c r="A5118">
        <v>0.49038623999999997</v>
      </c>
      <c r="B5118">
        <v>6</v>
      </c>
      <c r="C5118">
        <v>7</v>
      </c>
      <c r="D5118">
        <v>1611</v>
      </c>
      <c r="E5118">
        <v>1722</v>
      </c>
      <c r="F5118">
        <v>781</v>
      </c>
      <c r="G5118">
        <v>131</v>
      </c>
      <c r="H5118">
        <v>114</v>
      </c>
      <c r="I5118">
        <f t="array" ref="I5118">SQRT(SUMSQ($B5118:$H5118-$V$3:$AB$3))</f>
        <v>903.44077499748914</v>
      </c>
      <c r="J5118">
        <f t="array" ref="J5118">SQRT(SUMSQ($B5118:$H5118-$V$4:$AB$4))</f>
        <v>543.97493297486028</v>
      </c>
      <c r="K5118">
        <f t="array" ref="K5118">SQRT(SUMSQ($B5118:$H5118-$V$5:$AB$5))</f>
        <v>393.69883169671465</v>
      </c>
      <c r="L5118">
        <f t="array" ref="L5118">SQRT(SUMSQ($B5118:$H5118-$V$6:$AB$6))</f>
        <v>1167.2909528899932</v>
      </c>
      <c r="M5118">
        <f t="shared" si="168"/>
        <v>393.69883169671465</v>
      </c>
      <c r="N5118">
        <f t="shared" si="169"/>
        <v>3</v>
      </c>
      <c r="O5118">
        <v>48</v>
      </c>
      <c r="P5118" t="s">
        <v>39</v>
      </c>
      <c r="Q5118" t="s">
        <v>86</v>
      </c>
      <c r="R5118" t="s">
        <v>373</v>
      </c>
    </row>
    <row r="5119" spans="1:18" x14ac:dyDescent="0.25">
      <c r="A5119">
        <v>0.490357237</v>
      </c>
      <c r="B5119">
        <v>8</v>
      </c>
      <c r="C5119">
        <v>2</v>
      </c>
      <c r="D5119">
        <v>1025</v>
      </c>
      <c r="E5119">
        <v>1134</v>
      </c>
      <c r="F5119">
        <v>333</v>
      </c>
      <c r="G5119">
        <v>69</v>
      </c>
      <c r="H5119">
        <v>62</v>
      </c>
      <c r="I5119">
        <f t="array" ref="I5119">SQRT(SUMSQ($B5119:$H5119-$V$3:$AB$3))</f>
        <v>1132.9123525033037</v>
      </c>
      <c r="J5119">
        <f t="array" ref="J5119">SQRT(SUMSQ($B5119:$H5119-$V$4:$AB$4))</f>
        <v>442.06838396022067</v>
      </c>
      <c r="K5119">
        <f t="array" ref="K5119">SQRT(SUMSQ($B5119:$H5119-$V$5:$AB$5))</f>
        <v>1216.4815095302915</v>
      </c>
      <c r="L5119">
        <f t="array" ref="L5119">SQRT(SUMSQ($B5119:$H5119-$V$6:$AB$6))</f>
        <v>1589.0164680478083</v>
      </c>
      <c r="M5119">
        <f t="shared" si="168"/>
        <v>442.06838396022067</v>
      </c>
      <c r="N5119">
        <f t="shared" si="169"/>
        <v>2</v>
      </c>
      <c r="O5119">
        <v>1670</v>
      </c>
      <c r="P5119" t="s">
        <v>201</v>
      </c>
      <c r="Q5119" t="s">
        <v>259</v>
      </c>
      <c r="R5119" t="s">
        <v>179</v>
      </c>
    </row>
    <row r="5120" spans="1:18" x14ac:dyDescent="0.25">
      <c r="A5120">
        <v>0.490356715</v>
      </c>
      <c r="B5120">
        <v>8</v>
      </c>
      <c r="C5120">
        <v>2</v>
      </c>
      <c r="D5120">
        <v>2302</v>
      </c>
      <c r="E5120">
        <v>2400</v>
      </c>
      <c r="F5120">
        <v>328</v>
      </c>
      <c r="G5120">
        <v>58</v>
      </c>
      <c r="H5120">
        <v>44</v>
      </c>
      <c r="I5120">
        <f t="array" ref="I5120">SQRT(SUMSQ($B5120:$H5120-$V$3:$AB$3))</f>
        <v>1938.1510897155645</v>
      </c>
      <c r="J5120">
        <f t="array" ref="J5120">SQRT(SUMSQ($B5120:$H5120-$V$4:$AB$4))</f>
        <v>1458.3814813557776</v>
      </c>
      <c r="K5120">
        <f t="array" ref="K5120">SQRT(SUMSQ($B5120:$H5120-$V$5:$AB$5))</f>
        <v>781.47889392920115</v>
      </c>
      <c r="L5120">
        <f t="array" ref="L5120">SQRT(SUMSQ($B5120:$H5120-$V$6:$AB$6))</f>
        <v>2002.6199364069348</v>
      </c>
      <c r="M5120">
        <f t="shared" si="168"/>
        <v>781.47889392920115</v>
      </c>
      <c r="N5120">
        <f t="shared" si="169"/>
        <v>3</v>
      </c>
      <c r="O5120">
        <v>408</v>
      </c>
      <c r="P5120" t="s">
        <v>56</v>
      </c>
      <c r="Q5120" t="s">
        <v>102</v>
      </c>
      <c r="R5120" t="s">
        <v>382</v>
      </c>
    </row>
    <row r="5121" spans="1:18" x14ac:dyDescent="0.25">
      <c r="A5121">
        <v>0.490258268</v>
      </c>
      <c r="B5121">
        <v>8</v>
      </c>
      <c r="C5121">
        <v>2</v>
      </c>
      <c r="D5121">
        <v>1846</v>
      </c>
      <c r="E5121">
        <v>1946</v>
      </c>
      <c r="F5121">
        <v>294</v>
      </c>
      <c r="G5121">
        <v>60</v>
      </c>
      <c r="H5121">
        <v>48</v>
      </c>
      <c r="I5121">
        <f t="array" ref="I5121">SQRT(SUMSQ($B5121:$H5121-$V$3:$AB$3))</f>
        <v>1486.4973983523396</v>
      </c>
      <c r="J5121">
        <f t="array" ref="J5121">SQRT(SUMSQ($B5121:$H5121-$V$4:$AB$4))</f>
        <v>841.69144845869448</v>
      </c>
      <c r="K5121">
        <f t="array" ref="K5121">SQRT(SUMSQ($B5121:$H5121-$V$5:$AB$5))</f>
        <v>453.57871834510445</v>
      </c>
      <c r="L5121">
        <f t="array" ref="L5121">SQRT(SUMSQ($B5121:$H5121-$V$6:$AB$6))</f>
        <v>1683.7072797455837</v>
      </c>
      <c r="M5121">
        <f t="shared" si="168"/>
        <v>453.57871834510445</v>
      </c>
      <c r="N5121">
        <f t="shared" si="169"/>
        <v>3</v>
      </c>
      <c r="O5121">
        <v>2374</v>
      </c>
      <c r="P5121" t="s">
        <v>167</v>
      </c>
      <c r="Q5121" t="s">
        <v>111</v>
      </c>
      <c r="R5121" t="s">
        <v>518</v>
      </c>
    </row>
    <row r="5122" spans="1:18" x14ac:dyDescent="0.25">
      <c r="A5122">
        <v>0.49025537000000002</v>
      </c>
      <c r="B5122">
        <v>3</v>
      </c>
      <c r="C5122">
        <v>4</v>
      </c>
      <c r="D5122">
        <v>1831</v>
      </c>
      <c r="E5122">
        <v>1</v>
      </c>
      <c r="F5122">
        <v>1750</v>
      </c>
      <c r="G5122">
        <v>210</v>
      </c>
      <c r="H5122">
        <v>195</v>
      </c>
      <c r="I5122">
        <f t="array" ref="I5122">SQRT(SUMSQ($B5122:$H5122-$V$3:$AB$3))</f>
        <v>1449.846213306326</v>
      </c>
      <c r="J5122">
        <f t="array" ref="J5122">SQRT(SUMSQ($B5122:$H5122-$V$4:$AB$4))</f>
        <v>1937.6532010485666</v>
      </c>
      <c r="K5122">
        <f t="array" ref="K5122">SQRT(SUMSQ($B5122:$H5122-$V$5:$AB$5))</f>
        <v>2346.4104851966244</v>
      </c>
      <c r="L5122">
        <f t="array" ref="L5122">SQRT(SUMSQ($B5122:$H5122-$V$6:$AB$6))</f>
        <v>1050.2489005221789</v>
      </c>
      <c r="M5122">
        <f t="shared" si="168"/>
        <v>1050.2489005221789</v>
      </c>
      <c r="N5122">
        <f t="shared" si="169"/>
        <v>4</v>
      </c>
      <c r="O5122">
        <v>3588</v>
      </c>
      <c r="P5122" t="s">
        <v>157</v>
      </c>
      <c r="Q5122" t="s">
        <v>54</v>
      </c>
      <c r="R5122" t="s">
        <v>303</v>
      </c>
    </row>
    <row r="5123" spans="1:18" x14ac:dyDescent="0.25">
      <c r="A5123">
        <v>0.49010859099999998</v>
      </c>
      <c r="B5123">
        <v>3</v>
      </c>
      <c r="C5123">
        <v>4</v>
      </c>
      <c r="D5123">
        <v>2015</v>
      </c>
      <c r="E5123">
        <v>2101</v>
      </c>
      <c r="F5123">
        <v>197</v>
      </c>
      <c r="G5123">
        <v>46</v>
      </c>
      <c r="H5123">
        <v>34</v>
      </c>
      <c r="I5123">
        <f t="array" ref="I5123">SQRT(SUMSQ($B5123:$H5123-$V$3:$AB$3))</f>
        <v>1711.2221318719821</v>
      </c>
      <c r="J5123">
        <f t="array" ref="J5123">SQRT(SUMSQ($B5123:$H5123-$V$4:$AB$4))</f>
        <v>1087.7988971481561</v>
      </c>
      <c r="K5123">
        <f t="array" ref="K5123">SQRT(SUMSQ($B5123:$H5123-$V$5:$AB$5))</f>
        <v>596.06166686059555</v>
      </c>
      <c r="L5123">
        <f t="array" ref="L5123">SQRT(SUMSQ($B5123:$H5123-$V$6:$AB$6))</f>
        <v>1862.7193081411197</v>
      </c>
      <c r="M5123">
        <f t="shared" si="168"/>
        <v>596.06166686059555</v>
      </c>
      <c r="N5123">
        <f t="shared" si="169"/>
        <v>3</v>
      </c>
      <c r="O5123">
        <v>725</v>
      </c>
      <c r="P5123" t="s">
        <v>49</v>
      </c>
      <c r="Q5123" t="s">
        <v>201</v>
      </c>
      <c r="R5123" t="s">
        <v>200</v>
      </c>
    </row>
    <row r="5124" spans="1:18" x14ac:dyDescent="0.25">
      <c r="A5124">
        <v>0.49006777800000001</v>
      </c>
      <c r="B5124">
        <v>6</v>
      </c>
      <c r="C5124">
        <v>7</v>
      </c>
      <c r="D5124">
        <v>1547</v>
      </c>
      <c r="E5124">
        <v>2001</v>
      </c>
      <c r="F5124">
        <v>1335</v>
      </c>
      <c r="G5124">
        <v>194</v>
      </c>
      <c r="H5124">
        <v>175</v>
      </c>
      <c r="I5124">
        <f t="array" ref="I5124">SQRT(SUMSQ($B5124:$H5124-$V$3:$AB$3))</f>
        <v>827.50807962623685</v>
      </c>
      <c r="J5124">
        <f t="array" ref="J5124">SQRT(SUMSQ($B5124:$H5124-$V$4:$AB$4))</f>
        <v>1055.0939726496563</v>
      </c>
      <c r="K5124">
        <f t="array" ref="K5124">SQRT(SUMSQ($B5124:$H5124-$V$5:$AB$5))</f>
        <v>692.63282766631994</v>
      </c>
      <c r="L5124">
        <f t="array" ref="L5124">SQRT(SUMSQ($B5124:$H5124-$V$6:$AB$6))</f>
        <v>1062.8452870790136</v>
      </c>
      <c r="M5124">
        <f t="shared" si="168"/>
        <v>692.63282766631994</v>
      </c>
      <c r="N5124">
        <f t="shared" si="169"/>
        <v>3</v>
      </c>
      <c r="O5124">
        <v>31</v>
      </c>
      <c r="P5124" t="s">
        <v>86</v>
      </c>
      <c r="Q5124" t="s">
        <v>96</v>
      </c>
      <c r="R5124" t="s">
        <v>568</v>
      </c>
    </row>
    <row r="5125" spans="1:18" x14ac:dyDescent="0.25">
      <c r="A5125">
        <v>0.48955155099999997</v>
      </c>
      <c r="B5125">
        <v>6</v>
      </c>
      <c r="C5125">
        <v>7</v>
      </c>
      <c r="D5125">
        <v>1837</v>
      </c>
      <c r="E5125">
        <v>1942</v>
      </c>
      <c r="F5125">
        <v>296</v>
      </c>
      <c r="G5125">
        <v>65</v>
      </c>
      <c r="H5125">
        <v>50</v>
      </c>
      <c r="I5125">
        <f t="array" ref="I5125">SQRT(SUMSQ($B5125:$H5125-$V$3:$AB$3))</f>
        <v>1478.9507069537774</v>
      </c>
      <c r="J5125">
        <f t="array" ref="J5125">SQRT(SUMSQ($B5125:$H5125-$V$4:$AB$4))</f>
        <v>831.39376519136965</v>
      </c>
      <c r="K5125">
        <f t="array" ref="K5125">SQRT(SUMSQ($B5125:$H5125-$V$5:$AB$5))</f>
        <v>449.21625245010983</v>
      </c>
      <c r="L5125">
        <f t="array" ref="L5125">SQRT(SUMSQ($B5125:$H5125-$V$6:$AB$6))</f>
        <v>1679.3373526681221</v>
      </c>
      <c r="M5125">
        <f t="shared" si="168"/>
        <v>449.21625245010983</v>
      </c>
      <c r="N5125">
        <f t="shared" si="169"/>
        <v>3</v>
      </c>
      <c r="O5125">
        <v>2263</v>
      </c>
      <c r="P5125" t="s">
        <v>280</v>
      </c>
      <c r="Q5125" t="s">
        <v>165</v>
      </c>
      <c r="R5125" t="s">
        <v>275</v>
      </c>
    </row>
    <row r="5126" spans="1:18" x14ac:dyDescent="0.25">
      <c r="A5126">
        <v>0.48947259700000001</v>
      </c>
      <c r="B5126">
        <v>7</v>
      </c>
      <c r="C5126">
        <v>1</v>
      </c>
      <c r="D5126">
        <v>1830</v>
      </c>
      <c r="E5126">
        <v>1945</v>
      </c>
      <c r="F5126">
        <v>480</v>
      </c>
      <c r="G5126">
        <v>75</v>
      </c>
      <c r="H5126">
        <v>68</v>
      </c>
      <c r="I5126">
        <f t="array" ref="I5126">SQRT(SUMSQ($B5126:$H5126-$V$3:$AB$3))</f>
        <v>1338.3801691276692</v>
      </c>
      <c r="J5126">
        <f t="array" ref="J5126">SQRT(SUMSQ($B5126:$H5126-$V$4:$AB$4))</f>
        <v>795.89551174779353</v>
      </c>
      <c r="K5126">
        <f t="array" ref="K5126">SQRT(SUMSQ($B5126:$H5126-$V$5:$AB$5))</f>
        <v>298.64896333786788</v>
      </c>
      <c r="L5126">
        <f t="array" ref="L5126">SQRT(SUMSQ($B5126:$H5126-$V$6:$AB$6))</f>
        <v>1528.0951511627436</v>
      </c>
      <c r="M5126">
        <f t="shared" si="168"/>
        <v>298.64896333786788</v>
      </c>
      <c r="N5126">
        <f t="shared" si="169"/>
        <v>3</v>
      </c>
      <c r="O5126">
        <v>114</v>
      </c>
      <c r="P5126" t="s">
        <v>270</v>
      </c>
      <c r="Q5126" t="s">
        <v>236</v>
      </c>
      <c r="R5126" t="s">
        <v>386</v>
      </c>
    </row>
    <row r="5127" spans="1:18" x14ac:dyDescent="0.25">
      <c r="A5127">
        <v>0.48946312199999997</v>
      </c>
      <c r="B5127">
        <v>9</v>
      </c>
      <c r="C5127">
        <v>3</v>
      </c>
      <c r="D5127">
        <v>2036</v>
      </c>
      <c r="E5127">
        <v>2139</v>
      </c>
      <c r="F5127">
        <v>328</v>
      </c>
      <c r="G5127">
        <v>63</v>
      </c>
      <c r="H5127">
        <v>50</v>
      </c>
      <c r="I5127">
        <f t="array" ref="I5127">SQRT(SUMSQ($B5127:$H5127-$V$3:$AB$3))</f>
        <v>1647.5136196374954</v>
      </c>
      <c r="J5127">
        <f t="array" ref="J5127">SQRT(SUMSQ($B5127:$H5127-$V$4:$AB$4))</f>
        <v>1092.9789069145979</v>
      </c>
      <c r="K5127">
        <f t="array" ref="K5127">SQRT(SUMSQ($B5127:$H5127-$V$5:$AB$5))</f>
        <v>508.54084659903162</v>
      </c>
      <c r="L5127">
        <f t="array" ref="L5127">SQRT(SUMSQ($B5127:$H5127-$V$6:$AB$6))</f>
        <v>1782.0706791849836</v>
      </c>
      <c r="M5127">
        <f t="shared" si="168"/>
        <v>508.54084659903162</v>
      </c>
      <c r="N5127">
        <f t="shared" si="169"/>
        <v>3</v>
      </c>
      <c r="O5127">
        <v>1415</v>
      </c>
      <c r="P5127" t="s">
        <v>56</v>
      </c>
      <c r="Q5127" t="s">
        <v>102</v>
      </c>
      <c r="R5127" t="s">
        <v>370</v>
      </c>
    </row>
    <row r="5128" spans="1:18" x14ac:dyDescent="0.25">
      <c r="A5128">
        <v>0.489210637</v>
      </c>
      <c r="B5128">
        <v>6</v>
      </c>
      <c r="C5128">
        <v>7</v>
      </c>
      <c r="D5128">
        <v>1111</v>
      </c>
      <c r="E5128">
        <v>1437</v>
      </c>
      <c r="F5128">
        <v>1009</v>
      </c>
      <c r="G5128">
        <v>146</v>
      </c>
      <c r="H5128">
        <v>135</v>
      </c>
      <c r="I5128">
        <f t="array" ref="I5128">SQRT(SUMSQ($B5128:$H5128-$V$3:$AB$3))</f>
        <v>476.64759605134611</v>
      </c>
      <c r="J5128">
        <f t="array" ref="J5128">SQRT(SUMSQ($B5128:$H5128-$V$4:$AB$4))</f>
        <v>528.41218818116545</v>
      </c>
      <c r="K5128">
        <f t="array" ref="K5128">SQRT(SUMSQ($B5128:$H5128-$V$5:$AB$5))</f>
        <v>936.74188112678621</v>
      </c>
      <c r="L5128">
        <f t="array" ref="L5128">SQRT(SUMSQ($B5128:$H5128-$V$6:$AB$6))</f>
        <v>1062.9866974414815</v>
      </c>
      <c r="M5128">
        <f t="shared" si="168"/>
        <v>476.64759605134611</v>
      </c>
      <c r="N5128">
        <f t="shared" si="169"/>
        <v>1</v>
      </c>
      <c r="O5128">
        <v>451</v>
      </c>
      <c r="P5128" t="s">
        <v>209</v>
      </c>
      <c r="Q5128" t="s">
        <v>56</v>
      </c>
      <c r="R5128" t="s">
        <v>148</v>
      </c>
    </row>
    <row r="5129" spans="1:18" x14ac:dyDescent="0.25">
      <c r="A5129">
        <v>0.489177156</v>
      </c>
      <c r="B5129">
        <v>8</v>
      </c>
      <c r="C5129">
        <v>2</v>
      </c>
      <c r="D5129">
        <v>1640</v>
      </c>
      <c r="E5129">
        <v>2015</v>
      </c>
      <c r="F5129">
        <v>1040</v>
      </c>
      <c r="G5129">
        <v>155</v>
      </c>
      <c r="H5129">
        <v>141</v>
      </c>
      <c r="I5129">
        <f t="array" ref="I5129">SQRT(SUMSQ($B5129:$H5129-$V$3:$AB$3))</f>
        <v>960.03244122636738</v>
      </c>
      <c r="J5129">
        <f t="array" ref="J5129">SQRT(SUMSQ($B5129:$H5129-$V$4:$AB$4))</f>
        <v>891.63672717350914</v>
      </c>
      <c r="K5129">
        <f t="array" ref="K5129">SQRT(SUMSQ($B5129:$H5129-$V$5:$AB$5))</f>
        <v>387.74790409299771</v>
      </c>
      <c r="L5129">
        <f t="array" ref="L5129">SQRT(SUMSQ($B5129:$H5129-$V$6:$AB$6))</f>
        <v>1192.0714055130757</v>
      </c>
      <c r="M5129">
        <f t="shared" si="168"/>
        <v>387.74790409299771</v>
      </c>
      <c r="N5129">
        <f t="shared" si="169"/>
        <v>3</v>
      </c>
      <c r="O5129">
        <v>832</v>
      </c>
      <c r="P5129" t="s">
        <v>245</v>
      </c>
      <c r="Q5129" t="s">
        <v>51</v>
      </c>
      <c r="R5129" t="s">
        <v>367</v>
      </c>
    </row>
    <row r="5130" spans="1:18" x14ac:dyDescent="0.25">
      <c r="A5130">
        <v>0.48908654800000001</v>
      </c>
      <c r="B5130">
        <v>6</v>
      </c>
      <c r="C5130">
        <v>7</v>
      </c>
      <c r="D5130">
        <v>2140</v>
      </c>
      <c r="E5130">
        <v>2247</v>
      </c>
      <c r="F5130">
        <v>342</v>
      </c>
      <c r="G5130">
        <v>67</v>
      </c>
      <c r="H5130">
        <v>54</v>
      </c>
      <c r="I5130">
        <f t="array" ref="I5130">SQRT(SUMSQ($B5130:$H5130-$V$3:$AB$3))</f>
        <v>1751.4255843054186</v>
      </c>
      <c r="J5130">
        <f t="array" ref="J5130">SQRT(SUMSQ($B5130:$H5130-$V$4:$AB$4))</f>
        <v>1236.3303272291232</v>
      </c>
      <c r="K5130">
        <f t="array" ref="K5130">SQRT(SUMSQ($B5130:$H5130-$V$5:$AB$5))</f>
        <v>594.53080392790662</v>
      </c>
      <c r="L5130">
        <f t="array" ref="L5130">SQRT(SUMSQ($B5130:$H5130-$V$6:$AB$6))</f>
        <v>1855.5458875437241</v>
      </c>
      <c r="M5130">
        <f t="shared" si="168"/>
        <v>594.53080392790662</v>
      </c>
      <c r="N5130">
        <f t="shared" si="169"/>
        <v>3</v>
      </c>
      <c r="O5130">
        <v>429</v>
      </c>
      <c r="P5130" t="s">
        <v>280</v>
      </c>
      <c r="Q5130" t="s">
        <v>198</v>
      </c>
      <c r="R5130" t="s">
        <v>580</v>
      </c>
    </row>
    <row r="5131" spans="1:18" x14ac:dyDescent="0.25">
      <c r="A5131">
        <v>0.48885425500000002</v>
      </c>
      <c r="B5131">
        <v>6</v>
      </c>
      <c r="C5131">
        <v>7</v>
      </c>
      <c r="D5131">
        <v>1253</v>
      </c>
      <c r="E5131">
        <v>1420</v>
      </c>
      <c r="F5131">
        <v>419</v>
      </c>
      <c r="G5131">
        <v>87</v>
      </c>
      <c r="H5131">
        <v>76</v>
      </c>
      <c r="I5131">
        <f t="array" ref="I5131">SQRT(SUMSQ($B5131:$H5131-$V$3:$AB$3))</f>
        <v>1037.6664345580305</v>
      </c>
      <c r="J5131">
        <f t="array" ref="J5131">SQRT(SUMSQ($B5131:$H5131-$V$4:$AB$4))</f>
        <v>183.41943234141664</v>
      </c>
      <c r="K5131">
        <f t="array" ref="K5131">SQRT(SUMSQ($B5131:$H5131-$V$5:$AB$5))</f>
        <v>843.28981121083154</v>
      </c>
      <c r="L5131">
        <f t="array" ref="L5131">SQRT(SUMSQ($B5131:$H5131-$V$6:$AB$6))</f>
        <v>1456.3052604849725</v>
      </c>
      <c r="M5131">
        <f t="shared" si="168"/>
        <v>183.41943234141664</v>
      </c>
      <c r="N5131">
        <f t="shared" si="169"/>
        <v>2</v>
      </c>
      <c r="O5131">
        <v>449</v>
      </c>
      <c r="P5131" t="s">
        <v>196</v>
      </c>
      <c r="Q5131" t="s">
        <v>86</v>
      </c>
      <c r="R5131" t="s">
        <v>355</v>
      </c>
    </row>
    <row r="5132" spans="1:18" x14ac:dyDescent="0.25">
      <c r="A5132">
        <v>0.48862345299999999</v>
      </c>
      <c r="B5132">
        <v>5</v>
      </c>
      <c r="C5132">
        <v>6</v>
      </c>
      <c r="D5132">
        <v>1908</v>
      </c>
      <c r="E5132">
        <v>2042</v>
      </c>
      <c r="F5132">
        <v>446</v>
      </c>
      <c r="G5132">
        <v>94</v>
      </c>
      <c r="H5132">
        <v>78</v>
      </c>
      <c r="I5132">
        <f t="array" ref="I5132">SQRT(SUMSQ($B5132:$H5132-$V$3:$AB$3))</f>
        <v>1449.4992612345818</v>
      </c>
      <c r="J5132">
        <f t="array" ref="J5132">SQRT(SUMSQ($B5132:$H5132-$V$4:$AB$4))</f>
        <v>916.46831311560061</v>
      </c>
      <c r="K5132">
        <f t="array" ref="K5132">SQRT(SUMSQ($B5132:$H5132-$V$5:$AB$5))</f>
        <v>332.47265641405284</v>
      </c>
      <c r="L5132">
        <f t="array" ref="L5132">SQRT(SUMSQ($B5132:$H5132-$V$6:$AB$6))</f>
        <v>1615.7356816499778</v>
      </c>
      <c r="M5132">
        <f t="shared" si="168"/>
        <v>332.47265641405284</v>
      </c>
      <c r="N5132">
        <f t="shared" si="169"/>
        <v>3</v>
      </c>
      <c r="O5132">
        <v>2971</v>
      </c>
      <c r="P5132" t="s">
        <v>236</v>
      </c>
      <c r="Q5132" t="s">
        <v>187</v>
      </c>
      <c r="R5132" t="s">
        <v>156</v>
      </c>
    </row>
    <row r="5133" spans="1:18" x14ac:dyDescent="0.25">
      <c r="A5133">
        <v>0.48847992800000001</v>
      </c>
      <c r="B5133">
        <v>6</v>
      </c>
      <c r="C5133">
        <v>7</v>
      </c>
      <c r="D5133">
        <v>1229</v>
      </c>
      <c r="E5133">
        <v>1401</v>
      </c>
      <c r="F5133">
        <v>258</v>
      </c>
      <c r="G5133">
        <v>92</v>
      </c>
      <c r="H5133">
        <v>57</v>
      </c>
      <c r="I5133">
        <f t="array" ref="I5133">SQRT(SUMSQ($B5133:$H5133-$V$3:$AB$3))</f>
        <v>1194.8143706042968</v>
      </c>
      <c r="J5133">
        <f t="array" ref="J5133">SQRT(SUMSQ($B5133:$H5133-$V$4:$AB$4))</f>
        <v>305.16243189996663</v>
      </c>
      <c r="K5133">
        <f t="array" ref="K5133">SQRT(SUMSQ($B5133:$H5133-$V$5:$AB$5))</f>
        <v>933.1595687323213</v>
      </c>
      <c r="L5133">
        <f t="array" ref="L5133">SQRT(SUMSQ($B5133:$H5133-$V$6:$AB$6))</f>
        <v>1605.1212665613527</v>
      </c>
      <c r="M5133">
        <f t="shared" ref="M5133:M5196" si="170">MIN(I5133:L5133)</f>
        <v>305.16243189996663</v>
      </c>
      <c r="N5133">
        <f t="shared" ref="N5133:N5196" si="171">MATCH(M5133,I5133:L5133,0)</f>
        <v>2</v>
      </c>
      <c r="O5133">
        <v>535</v>
      </c>
      <c r="P5133" t="s">
        <v>49</v>
      </c>
      <c r="Q5133" t="s">
        <v>236</v>
      </c>
      <c r="R5133" t="s">
        <v>463</v>
      </c>
    </row>
    <row r="5134" spans="1:18" x14ac:dyDescent="0.25">
      <c r="A5134">
        <v>0.48847958400000002</v>
      </c>
      <c r="B5134">
        <v>7</v>
      </c>
      <c r="C5134">
        <v>1</v>
      </c>
      <c r="D5134">
        <v>2150</v>
      </c>
      <c r="E5134">
        <v>5</v>
      </c>
      <c r="F5134">
        <v>577</v>
      </c>
      <c r="G5134">
        <v>195</v>
      </c>
      <c r="H5134">
        <v>171</v>
      </c>
      <c r="I5134">
        <f t="array" ref="I5134">SQRT(SUMSQ($B5134:$H5134-$V$3:$AB$3))</f>
        <v>1799.251188454919</v>
      </c>
      <c r="J5134">
        <f t="array" ref="J5134">SQRT(SUMSQ($B5134:$H5134-$V$4:$AB$4))</f>
        <v>1638.7073825837974</v>
      </c>
      <c r="K5134">
        <f t="array" ref="K5134">SQRT(SUMSQ($B5134:$H5134-$V$5:$AB$5))</f>
        <v>2125.6229863667968</v>
      </c>
      <c r="L5134">
        <f t="array" ref="L5134">SQRT(SUMSQ($B5134:$H5134-$V$6:$AB$6))</f>
        <v>1578.6556250721942</v>
      </c>
      <c r="M5134">
        <f t="shared" si="170"/>
        <v>1578.6556250721942</v>
      </c>
      <c r="N5134">
        <f t="shared" si="171"/>
        <v>4</v>
      </c>
      <c r="O5134">
        <v>999</v>
      </c>
      <c r="P5134" t="s">
        <v>38</v>
      </c>
      <c r="Q5134" t="s">
        <v>54</v>
      </c>
      <c r="R5134" t="s">
        <v>397</v>
      </c>
    </row>
    <row r="5135" spans="1:18" x14ac:dyDescent="0.25">
      <c r="A5135">
        <v>0.48837008399999998</v>
      </c>
      <c r="B5135">
        <v>3</v>
      </c>
      <c r="C5135">
        <v>4</v>
      </c>
      <c r="D5135">
        <v>1739</v>
      </c>
      <c r="E5135">
        <v>1840</v>
      </c>
      <c r="F5135">
        <v>255</v>
      </c>
      <c r="G5135">
        <v>61</v>
      </c>
      <c r="H5135">
        <v>45</v>
      </c>
      <c r="I5135">
        <f t="array" ref="I5135">SQRT(SUMSQ($B5135:$H5135-$V$3:$AB$3))</f>
        <v>1428.6644221656084</v>
      </c>
      <c r="J5135">
        <f t="array" ref="J5135">SQRT(SUMSQ($B5135:$H5135-$V$4:$AB$4))</f>
        <v>715.58843908602546</v>
      </c>
      <c r="K5135">
        <f t="array" ref="K5135">SQRT(SUMSQ($B5135:$H5135-$V$5:$AB$5))</f>
        <v>506.73733979504811</v>
      </c>
      <c r="L5135">
        <f t="array" ref="L5135">SQRT(SUMSQ($B5135:$H5135-$V$6:$AB$6))</f>
        <v>1664.2819825952267</v>
      </c>
      <c r="M5135">
        <f t="shared" si="170"/>
        <v>506.73733979504811</v>
      </c>
      <c r="N5135">
        <f t="shared" si="171"/>
        <v>3</v>
      </c>
      <c r="O5135">
        <v>269</v>
      </c>
      <c r="P5135" t="s">
        <v>227</v>
      </c>
      <c r="Q5135" t="s">
        <v>44</v>
      </c>
      <c r="R5135" t="s">
        <v>420</v>
      </c>
    </row>
    <row r="5136" spans="1:18" x14ac:dyDescent="0.25">
      <c r="A5136">
        <v>0.48829014900000001</v>
      </c>
      <c r="B5136">
        <v>3</v>
      </c>
      <c r="C5136">
        <v>4</v>
      </c>
      <c r="D5136">
        <v>1625</v>
      </c>
      <c r="E5136">
        <v>1748</v>
      </c>
      <c r="F5136">
        <v>337</v>
      </c>
      <c r="G5136">
        <v>83</v>
      </c>
      <c r="H5136">
        <v>67</v>
      </c>
      <c r="I5136">
        <f t="array" ref="I5136">SQRT(SUMSQ($B5136:$H5136-$V$3:$AB$3))</f>
        <v>1280.6804311939097</v>
      </c>
      <c r="J5136">
        <f t="array" ref="J5136">SQRT(SUMSQ($B5136:$H5136-$V$4:$AB$4))</f>
        <v>549.10824665932262</v>
      </c>
      <c r="K5136">
        <f t="array" ref="K5136">SQRT(SUMSQ($B5136:$H5136-$V$5:$AB$5))</f>
        <v>493.98767828686857</v>
      </c>
      <c r="L5136">
        <f t="array" ref="L5136">SQRT(SUMSQ($B5136:$H5136-$V$6:$AB$6))</f>
        <v>1556.3202571976437</v>
      </c>
      <c r="M5136">
        <f t="shared" si="170"/>
        <v>493.98767828686857</v>
      </c>
      <c r="N5136">
        <f t="shared" si="171"/>
        <v>3</v>
      </c>
      <c r="O5136">
        <v>656</v>
      </c>
      <c r="P5136" t="s">
        <v>157</v>
      </c>
      <c r="Q5136" t="s">
        <v>254</v>
      </c>
      <c r="R5136" t="s">
        <v>324</v>
      </c>
    </row>
    <row r="5137" spans="1:18" x14ac:dyDescent="0.25">
      <c r="A5137">
        <v>0.48797022200000001</v>
      </c>
      <c r="B5137">
        <v>7</v>
      </c>
      <c r="C5137">
        <v>1</v>
      </c>
      <c r="D5137">
        <v>1943</v>
      </c>
      <c r="E5137">
        <v>2031</v>
      </c>
      <c r="F5137">
        <v>192</v>
      </c>
      <c r="G5137">
        <v>48</v>
      </c>
      <c r="H5137">
        <v>35</v>
      </c>
      <c r="I5137">
        <f t="array" ref="I5137">SQRT(SUMSQ($B5137:$H5137-$V$3:$AB$3))</f>
        <v>1647.9819896016975</v>
      </c>
      <c r="J5137">
        <f t="array" ref="J5137">SQRT(SUMSQ($B5137:$H5137-$V$4:$AB$4))</f>
        <v>995.47364490336861</v>
      </c>
      <c r="K5137">
        <f t="array" ref="K5137">SQRT(SUMSQ($B5137:$H5137-$V$5:$AB$5))</f>
        <v>566.52056553202578</v>
      </c>
      <c r="L5137">
        <f t="array" ref="L5137">SQRT(SUMSQ($B5137:$H5137-$V$6:$AB$6))</f>
        <v>1821.0523407802059</v>
      </c>
      <c r="M5137">
        <f t="shared" si="170"/>
        <v>566.52056553202578</v>
      </c>
      <c r="N5137">
        <f t="shared" si="171"/>
        <v>3</v>
      </c>
      <c r="O5137">
        <v>2015</v>
      </c>
      <c r="P5137" t="s">
        <v>245</v>
      </c>
      <c r="Q5137" t="s">
        <v>86</v>
      </c>
      <c r="R5137" t="s">
        <v>462</v>
      </c>
    </row>
    <row r="5138" spans="1:18" x14ac:dyDescent="0.25">
      <c r="A5138">
        <v>0.48792688000000001</v>
      </c>
      <c r="B5138">
        <v>5</v>
      </c>
      <c r="C5138">
        <v>6</v>
      </c>
      <c r="D5138">
        <v>1825</v>
      </c>
      <c r="E5138">
        <v>2342</v>
      </c>
      <c r="F5138">
        <v>1489</v>
      </c>
      <c r="G5138">
        <v>197</v>
      </c>
      <c r="H5138">
        <v>181</v>
      </c>
      <c r="I5138">
        <f t="array" ref="I5138">SQRT(SUMSQ($B5138:$H5138-$V$3:$AB$3))</f>
        <v>1251.5240942515502</v>
      </c>
      <c r="J5138">
        <f t="array" ref="J5138">SQRT(SUMSQ($B5138:$H5138-$V$4:$AB$4))</f>
        <v>1464.5454504727754</v>
      </c>
      <c r="K5138">
        <f t="array" ref="K5138">SQRT(SUMSQ($B5138:$H5138-$V$5:$AB$5))</f>
        <v>874.42829592878559</v>
      </c>
      <c r="L5138">
        <f t="array" ref="L5138">SQRT(SUMSQ($B5138:$H5138-$V$6:$AB$6))</f>
        <v>1319.5247762369304</v>
      </c>
      <c r="M5138">
        <f t="shared" si="170"/>
        <v>874.42829592878559</v>
      </c>
      <c r="N5138">
        <f t="shared" si="171"/>
        <v>3</v>
      </c>
      <c r="O5138">
        <v>2726</v>
      </c>
      <c r="P5138" t="s">
        <v>56</v>
      </c>
      <c r="Q5138" t="s">
        <v>43</v>
      </c>
      <c r="R5138" t="s">
        <v>212</v>
      </c>
    </row>
    <row r="5139" spans="1:18" x14ac:dyDescent="0.25">
      <c r="A5139">
        <v>0.48772865999999998</v>
      </c>
      <c r="B5139">
        <v>9</v>
      </c>
      <c r="C5139">
        <v>3</v>
      </c>
      <c r="D5139">
        <v>2016</v>
      </c>
      <c r="E5139">
        <v>2232</v>
      </c>
      <c r="F5139">
        <v>562</v>
      </c>
      <c r="G5139">
        <v>76</v>
      </c>
      <c r="H5139">
        <v>68</v>
      </c>
      <c r="I5139">
        <f t="array" ref="I5139">SQRT(SUMSQ($B5139:$H5139-$V$3:$AB$3))</f>
        <v>1543.6969583703751</v>
      </c>
      <c r="J5139">
        <f t="array" ref="J5139">SQRT(SUMSQ($B5139:$H5139-$V$4:$AB$4))</f>
        <v>1127.6551752384239</v>
      </c>
      <c r="K5139">
        <f t="array" ref="K5139">SQRT(SUMSQ($B5139:$H5139-$V$5:$AB$5))</f>
        <v>392.22899767288862</v>
      </c>
      <c r="L5139">
        <f t="array" ref="L5139">SQRT(SUMSQ($B5139:$H5139-$V$6:$AB$6))</f>
        <v>1668.1937981686476</v>
      </c>
      <c r="M5139">
        <f t="shared" si="170"/>
        <v>392.22899767288862</v>
      </c>
      <c r="N5139">
        <f t="shared" si="171"/>
        <v>3</v>
      </c>
      <c r="O5139">
        <v>2192</v>
      </c>
      <c r="P5139" t="s">
        <v>147</v>
      </c>
      <c r="Q5139" t="s">
        <v>344</v>
      </c>
      <c r="R5139" t="s">
        <v>434</v>
      </c>
    </row>
    <row r="5140" spans="1:18" x14ac:dyDescent="0.25">
      <c r="A5140">
        <v>0.48766291699999997</v>
      </c>
      <c r="B5140">
        <v>3</v>
      </c>
      <c r="C5140">
        <v>4</v>
      </c>
      <c r="D5140">
        <v>909</v>
      </c>
      <c r="E5140">
        <v>930</v>
      </c>
      <c r="F5140">
        <v>402</v>
      </c>
      <c r="G5140">
        <v>81</v>
      </c>
      <c r="H5140">
        <v>66</v>
      </c>
      <c r="I5140">
        <f t="array" ref="I5140">SQRT(SUMSQ($B5140:$H5140-$V$3:$AB$3))</f>
        <v>1132.7078668021879</v>
      </c>
      <c r="J5140">
        <f t="array" ref="J5140">SQRT(SUMSQ($B5140:$H5140-$V$4:$AB$4))</f>
        <v>624.42221885835988</v>
      </c>
      <c r="K5140">
        <f t="array" ref="K5140">SQRT(SUMSQ($B5140:$H5140-$V$5:$AB$5))</f>
        <v>1425.7717205442289</v>
      </c>
      <c r="L5140">
        <f t="array" ref="L5140">SQRT(SUMSQ($B5140:$H5140-$V$6:$AB$6))</f>
        <v>1592.7259611735087</v>
      </c>
      <c r="M5140">
        <f t="shared" si="170"/>
        <v>624.42221885835988</v>
      </c>
      <c r="N5140">
        <f t="shared" si="171"/>
        <v>2</v>
      </c>
      <c r="O5140">
        <v>3501</v>
      </c>
      <c r="P5140" t="s">
        <v>222</v>
      </c>
      <c r="Q5140" t="s">
        <v>54</v>
      </c>
      <c r="R5140" t="s">
        <v>303</v>
      </c>
    </row>
    <row r="5141" spans="1:18" x14ac:dyDescent="0.25">
      <c r="A5141">
        <v>0.48760600500000001</v>
      </c>
      <c r="B5141">
        <v>5</v>
      </c>
      <c r="C5141">
        <v>6</v>
      </c>
      <c r="D5141">
        <v>1634</v>
      </c>
      <c r="E5141">
        <v>1813</v>
      </c>
      <c r="F5141">
        <v>515</v>
      </c>
      <c r="G5141">
        <v>99</v>
      </c>
      <c r="H5141">
        <v>83</v>
      </c>
      <c r="I5141">
        <f t="array" ref="I5141">SQRT(SUMSQ($B5141:$H5141-$V$3:$AB$3))</f>
        <v>1162.4587039841465</v>
      </c>
      <c r="J5141">
        <f t="array" ref="J5141">SQRT(SUMSQ($B5141:$H5141-$V$4:$AB$4))</f>
        <v>565.25091818630767</v>
      </c>
      <c r="K5141">
        <f t="array" ref="K5141">SQRT(SUMSQ($B5141:$H5141-$V$5:$AB$5))</f>
        <v>335.53222661182832</v>
      </c>
      <c r="L5141">
        <f t="array" ref="L5141">SQRT(SUMSQ($B5141:$H5141-$V$6:$AB$6))</f>
        <v>1433.2454938344551</v>
      </c>
      <c r="M5141">
        <f t="shared" si="170"/>
        <v>335.53222661182832</v>
      </c>
      <c r="N5141">
        <f t="shared" si="171"/>
        <v>3</v>
      </c>
      <c r="O5141">
        <v>509</v>
      </c>
      <c r="P5141" t="s">
        <v>44</v>
      </c>
      <c r="Q5141" t="s">
        <v>43</v>
      </c>
      <c r="R5141" t="s">
        <v>463</v>
      </c>
    </row>
    <row r="5142" spans="1:18" x14ac:dyDescent="0.25">
      <c r="A5142">
        <v>0.48753564999999999</v>
      </c>
      <c r="B5142">
        <v>3</v>
      </c>
      <c r="C5142">
        <v>4</v>
      </c>
      <c r="D5142">
        <v>1501</v>
      </c>
      <c r="E5142">
        <v>1554</v>
      </c>
      <c r="F5142">
        <v>236</v>
      </c>
      <c r="G5142">
        <v>53</v>
      </c>
      <c r="H5142">
        <v>41</v>
      </c>
      <c r="I5142">
        <f t="array" ref="I5142">SQRT(SUMSQ($B5142:$H5142-$V$3:$AB$3))</f>
        <v>1280.8298789984533</v>
      </c>
      <c r="J5142">
        <f t="array" ref="J5142">SQRT(SUMSQ($B5142:$H5142-$V$4:$AB$4))</f>
        <v>436.01637745833722</v>
      </c>
      <c r="K5142">
        <f t="array" ref="K5142">SQRT(SUMSQ($B5142:$H5142-$V$5:$AB$5))</f>
        <v>728.28725582733614</v>
      </c>
      <c r="L5142">
        <f t="array" ref="L5142">SQRT(SUMSQ($B5142:$H5142-$V$6:$AB$6))</f>
        <v>1594.5149978770862</v>
      </c>
      <c r="M5142">
        <f t="shared" si="170"/>
        <v>436.01637745833722</v>
      </c>
      <c r="N5142">
        <f t="shared" si="171"/>
        <v>2</v>
      </c>
      <c r="O5142">
        <v>416</v>
      </c>
      <c r="P5142" t="s">
        <v>157</v>
      </c>
      <c r="Q5142" t="s">
        <v>49</v>
      </c>
      <c r="R5142" t="s">
        <v>224</v>
      </c>
    </row>
    <row r="5143" spans="1:18" x14ac:dyDescent="0.25">
      <c r="A5143">
        <v>0.48745335699999998</v>
      </c>
      <c r="B5143">
        <v>5</v>
      </c>
      <c r="C5143">
        <v>6</v>
      </c>
      <c r="D5143">
        <v>1658</v>
      </c>
      <c r="E5143">
        <v>1917</v>
      </c>
      <c r="F5143">
        <v>562</v>
      </c>
      <c r="G5143">
        <v>79</v>
      </c>
      <c r="H5143">
        <v>71</v>
      </c>
      <c r="I5143">
        <f t="array" ref="I5143">SQRT(SUMSQ($B5143:$H5143-$V$3:$AB$3))</f>
        <v>1189.8566813432874</v>
      </c>
      <c r="J5143">
        <f t="array" ref="J5143">SQRT(SUMSQ($B5143:$H5143-$V$4:$AB$4))</f>
        <v>665.63099530817851</v>
      </c>
      <c r="K5143">
        <f t="array" ref="K5143">SQRT(SUMSQ($B5143:$H5143-$V$5:$AB$5))</f>
        <v>237.63697425562586</v>
      </c>
      <c r="L5143">
        <f t="array" ref="L5143">SQRT(SUMSQ($B5143:$H5143-$V$6:$AB$6))</f>
        <v>1452.7201505160797</v>
      </c>
      <c r="M5143">
        <f t="shared" si="170"/>
        <v>237.63697425562586</v>
      </c>
      <c r="N5143">
        <f t="shared" si="171"/>
        <v>3</v>
      </c>
      <c r="O5143">
        <v>1156</v>
      </c>
      <c r="P5143" t="s">
        <v>147</v>
      </c>
      <c r="Q5143" t="s">
        <v>344</v>
      </c>
      <c r="R5143" t="s">
        <v>580</v>
      </c>
    </row>
    <row r="5144" spans="1:18" x14ac:dyDescent="0.25">
      <c r="A5144">
        <v>0.48741462899999999</v>
      </c>
      <c r="B5144">
        <v>5</v>
      </c>
      <c r="C5144">
        <v>6</v>
      </c>
      <c r="D5144">
        <v>1612</v>
      </c>
      <c r="E5144">
        <v>1900</v>
      </c>
      <c r="F5144">
        <v>1455</v>
      </c>
      <c r="G5144">
        <v>228</v>
      </c>
      <c r="H5144">
        <v>210</v>
      </c>
      <c r="I5144">
        <f t="array" ref="I5144">SQRT(SUMSQ($B5144:$H5144-$V$3:$AB$3))</f>
        <v>770.65529270572324</v>
      </c>
      <c r="J5144">
        <f t="array" ref="J5144">SQRT(SUMSQ($B5144:$H5144-$V$4:$AB$4))</f>
        <v>1120.0255665925606</v>
      </c>
      <c r="K5144">
        <f t="array" ref="K5144">SQRT(SUMSQ($B5144:$H5144-$V$5:$AB$5))</f>
        <v>819.00620776684036</v>
      </c>
      <c r="L5144">
        <f t="array" ref="L5144">SQRT(SUMSQ($B5144:$H5144-$V$6:$AB$6))</f>
        <v>922.75970877103043</v>
      </c>
      <c r="M5144">
        <f t="shared" si="170"/>
        <v>770.65529270572324</v>
      </c>
      <c r="N5144">
        <f t="shared" si="171"/>
        <v>1</v>
      </c>
      <c r="O5144">
        <v>2093</v>
      </c>
      <c r="P5144" t="s">
        <v>91</v>
      </c>
      <c r="Q5144" t="s">
        <v>56</v>
      </c>
      <c r="R5144" t="s">
        <v>405</v>
      </c>
    </row>
    <row r="5145" spans="1:18" x14ac:dyDescent="0.25">
      <c r="A5145">
        <v>0.48739816499999999</v>
      </c>
      <c r="B5145">
        <v>4</v>
      </c>
      <c r="C5145">
        <v>5</v>
      </c>
      <c r="D5145">
        <v>1348</v>
      </c>
      <c r="E5145">
        <v>1502</v>
      </c>
      <c r="F5145">
        <v>345</v>
      </c>
      <c r="G5145">
        <v>74</v>
      </c>
      <c r="H5145">
        <v>63</v>
      </c>
      <c r="I5145">
        <f t="array" ref="I5145">SQRT(SUMSQ($B5145:$H5145-$V$3:$AB$3))</f>
        <v>1134.7091699982923</v>
      </c>
      <c r="J5145">
        <f t="array" ref="J5145">SQRT(SUMSQ($B5145:$H5145-$V$4:$AB$4))</f>
        <v>271.14185387819651</v>
      </c>
      <c r="K5145">
        <f t="array" ref="K5145">SQRT(SUMSQ($B5145:$H5145-$V$5:$AB$5))</f>
        <v>762.11392148678976</v>
      </c>
      <c r="L5145">
        <f t="array" ref="L5145">SQRT(SUMSQ($B5145:$H5145-$V$6:$AB$6))</f>
        <v>1514.202673762474</v>
      </c>
      <c r="M5145">
        <f t="shared" si="170"/>
        <v>271.14185387819651</v>
      </c>
      <c r="N5145">
        <f t="shared" si="171"/>
        <v>2</v>
      </c>
      <c r="O5145">
        <v>1027</v>
      </c>
      <c r="P5145" t="s">
        <v>230</v>
      </c>
      <c r="Q5145" t="s">
        <v>49</v>
      </c>
      <c r="R5145" t="s">
        <v>466</v>
      </c>
    </row>
    <row r="5146" spans="1:18" x14ac:dyDescent="0.25">
      <c r="A5146">
        <v>0.48721478299999998</v>
      </c>
      <c r="B5146">
        <v>5</v>
      </c>
      <c r="C5146">
        <v>6</v>
      </c>
      <c r="D5146">
        <v>1502</v>
      </c>
      <c r="E5146">
        <v>1623</v>
      </c>
      <c r="F5146">
        <v>258</v>
      </c>
      <c r="G5146">
        <v>81</v>
      </c>
      <c r="H5146">
        <v>61</v>
      </c>
      <c r="I5146">
        <f t="array" ref="I5146">SQRT(SUMSQ($B5146:$H5146-$V$3:$AB$3))</f>
        <v>1275.5650603143124</v>
      </c>
      <c r="J5146">
        <f t="array" ref="J5146">SQRT(SUMSQ($B5146:$H5146-$V$4:$AB$4))</f>
        <v>441.68106045531044</v>
      </c>
      <c r="K5146">
        <f t="array" ref="K5146">SQRT(SUMSQ($B5146:$H5146-$V$5:$AB$5))</f>
        <v>660.53771215831534</v>
      </c>
      <c r="L5146">
        <f t="array" ref="L5146">SQRT(SUMSQ($B5146:$H5146-$V$6:$AB$6))</f>
        <v>1595.4135914139774</v>
      </c>
      <c r="M5146">
        <f t="shared" si="170"/>
        <v>441.68106045531044</v>
      </c>
      <c r="N5146">
        <f t="shared" si="171"/>
        <v>2</v>
      </c>
      <c r="O5146">
        <v>2357</v>
      </c>
      <c r="P5146" t="s">
        <v>49</v>
      </c>
      <c r="Q5146" t="s">
        <v>236</v>
      </c>
      <c r="R5146" t="s">
        <v>99</v>
      </c>
    </row>
    <row r="5147" spans="1:18" x14ac:dyDescent="0.25">
      <c r="A5147">
        <v>0.487039149</v>
      </c>
      <c r="B5147">
        <v>7</v>
      </c>
      <c r="C5147">
        <v>1</v>
      </c>
      <c r="D5147">
        <v>1700</v>
      </c>
      <c r="E5147">
        <v>1903</v>
      </c>
      <c r="F5147">
        <v>842</v>
      </c>
      <c r="G5147">
        <v>123</v>
      </c>
      <c r="H5147">
        <v>112</v>
      </c>
      <c r="I5147">
        <f t="array" ref="I5147">SQRT(SUMSQ($B5147:$H5147-$V$3:$AB$3))</f>
        <v>1009.5226962633323</v>
      </c>
      <c r="J5147">
        <f t="array" ref="J5147">SQRT(SUMSQ($B5147:$H5147-$V$4:$AB$4))</f>
        <v>742.82207922268367</v>
      </c>
      <c r="K5147">
        <f t="array" ref="K5147">SQRT(SUMSQ($B5147:$H5147-$V$5:$AB$5))</f>
        <v>260.99366925961925</v>
      </c>
      <c r="L5147">
        <f t="array" ref="L5147">SQRT(SUMSQ($B5147:$H5147-$V$6:$AB$6))</f>
        <v>1226.6651017033003</v>
      </c>
      <c r="M5147">
        <f t="shared" si="170"/>
        <v>260.99366925961925</v>
      </c>
      <c r="N5147">
        <f t="shared" si="171"/>
        <v>3</v>
      </c>
      <c r="O5147">
        <v>394</v>
      </c>
      <c r="P5147" t="s">
        <v>39</v>
      </c>
      <c r="Q5147" t="s">
        <v>44</v>
      </c>
      <c r="R5147" t="s">
        <v>372</v>
      </c>
    </row>
    <row r="5148" spans="1:18" x14ac:dyDescent="0.25">
      <c r="A5148">
        <v>0.48701327799999999</v>
      </c>
      <c r="B5148">
        <v>10</v>
      </c>
      <c r="C5148">
        <v>4</v>
      </c>
      <c r="D5148">
        <v>1710</v>
      </c>
      <c r="E5148">
        <v>1751</v>
      </c>
      <c r="F5148">
        <v>457</v>
      </c>
      <c r="G5148">
        <v>101</v>
      </c>
      <c r="H5148">
        <v>89</v>
      </c>
      <c r="I5148">
        <f t="array" ref="I5148">SQRT(SUMSQ($B5148:$H5148-$V$3:$AB$3))</f>
        <v>1211.6431105478553</v>
      </c>
      <c r="J5148">
        <f t="array" ref="J5148">SQRT(SUMSQ($B5148:$H5148-$V$4:$AB$4))</f>
        <v>577.79667533674387</v>
      </c>
      <c r="K5148">
        <f t="array" ref="K5148">SQRT(SUMSQ($B5148:$H5148-$V$5:$AB$5))</f>
        <v>406.51401938719675</v>
      </c>
      <c r="L5148">
        <f t="array" ref="L5148">SQRT(SUMSQ($B5148:$H5148-$V$6:$AB$6))</f>
        <v>1443.6932901834186</v>
      </c>
      <c r="M5148">
        <f t="shared" si="170"/>
        <v>406.51401938719675</v>
      </c>
      <c r="N5148">
        <f t="shared" si="171"/>
        <v>3</v>
      </c>
      <c r="O5148">
        <v>570</v>
      </c>
      <c r="P5148" t="s">
        <v>393</v>
      </c>
      <c r="Q5148" t="s">
        <v>92</v>
      </c>
      <c r="R5148" t="s">
        <v>354</v>
      </c>
    </row>
    <row r="5149" spans="1:18" x14ac:dyDescent="0.25">
      <c r="A5149">
        <v>0.48699920400000002</v>
      </c>
      <c r="B5149">
        <v>5</v>
      </c>
      <c r="C5149">
        <v>6</v>
      </c>
      <c r="D5149">
        <v>1636</v>
      </c>
      <c r="E5149">
        <v>1749</v>
      </c>
      <c r="F5149">
        <v>308</v>
      </c>
      <c r="G5149">
        <v>73</v>
      </c>
      <c r="H5149">
        <v>51</v>
      </c>
      <c r="I5149">
        <f t="array" ref="I5149">SQRT(SUMSQ($B5149:$H5149-$V$3:$AB$3))</f>
        <v>1311.2416814649544</v>
      </c>
      <c r="J5149">
        <f t="array" ref="J5149">SQRT(SUMSQ($B5149:$H5149-$V$4:$AB$4))</f>
        <v>570.40894098723174</v>
      </c>
      <c r="K5149">
        <f t="array" ref="K5149">SQRT(SUMSQ($B5149:$H5149-$V$5:$AB$5))</f>
        <v>516.66846741254062</v>
      </c>
      <c r="L5149">
        <f t="array" ref="L5149">SQRT(SUMSQ($B5149:$H5149-$V$6:$AB$6))</f>
        <v>1582.1324670812314</v>
      </c>
      <c r="M5149">
        <f t="shared" si="170"/>
        <v>516.66846741254062</v>
      </c>
      <c r="N5149">
        <f t="shared" si="171"/>
        <v>3</v>
      </c>
      <c r="O5149">
        <v>1004</v>
      </c>
      <c r="P5149" t="s">
        <v>259</v>
      </c>
      <c r="Q5149" t="s">
        <v>157</v>
      </c>
      <c r="R5149" t="s">
        <v>507</v>
      </c>
    </row>
    <row r="5150" spans="1:18" x14ac:dyDescent="0.25">
      <c r="A5150">
        <v>0.486998176</v>
      </c>
      <c r="B5150">
        <v>3</v>
      </c>
      <c r="C5150">
        <v>4</v>
      </c>
      <c r="D5150">
        <v>1056</v>
      </c>
      <c r="E5150">
        <v>1632</v>
      </c>
      <c r="F5150">
        <v>1680</v>
      </c>
      <c r="G5150">
        <v>216</v>
      </c>
      <c r="H5150">
        <v>200</v>
      </c>
      <c r="I5150">
        <f t="array" ref="I5150">SQRT(SUMSQ($B5150:$H5150-$V$3:$AB$3))</f>
        <v>480.43949965513303</v>
      </c>
      <c r="J5150">
        <f t="array" ref="J5150">SQRT(SUMSQ($B5150:$H5150-$V$4:$AB$4))</f>
        <v>1210.3120118253084</v>
      </c>
      <c r="K5150">
        <f t="array" ref="K5150">SQRT(SUMSQ($B5150:$H5150-$V$5:$AB$5))</f>
        <v>1282.3059672144122</v>
      </c>
      <c r="L5150">
        <f t="array" ref="L5150">SQRT(SUMSQ($B5150:$H5150-$V$6:$AB$6))</f>
        <v>959.34257796243901</v>
      </c>
      <c r="M5150">
        <f t="shared" si="170"/>
        <v>480.43949965513303</v>
      </c>
      <c r="N5150">
        <f t="shared" si="171"/>
        <v>1</v>
      </c>
      <c r="O5150">
        <v>324</v>
      </c>
      <c r="P5150" t="s">
        <v>230</v>
      </c>
      <c r="Q5150" t="s">
        <v>54</v>
      </c>
      <c r="R5150" t="s">
        <v>431</v>
      </c>
    </row>
    <row r="5151" spans="1:18" x14ac:dyDescent="0.25">
      <c r="A5151">
        <v>0.486977033</v>
      </c>
      <c r="B5151">
        <v>6</v>
      </c>
      <c r="C5151">
        <v>7</v>
      </c>
      <c r="D5151">
        <v>821</v>
      </c>
      <c r="E5151">
        <v>1120</v>
      </c>
      <c r="F5151">
        <v>793</v>
      </c>
      <c r="G5151">
        <v>119</v>
      </c>
      <c r="H5151">
        <v>106</v>
      </c>
      <c r="I5151">
        <f t="array" ref="I5151">SQRT(SUMSQ($B5151:$H5151-$V$3:$AB$3))</f>
        <v>766.25359777409699</v>
      </c>
      <c r="J5151">
        <f t="array" ref="J5151">SQRT(SUMSQ($B5151:$H5151-$V$4:$AB$4))</f>
        <v>611.28628032895256</v>
      </c>
      <c r="K5151">
        <f t="array" ref="K5151">SQRT(SUMSQ($B5151:$H5151-$V$5:$AB$5))</f>
        <v>1308.838193614077</v>
      </c>
      <c r="L5151">
        <f t="array" ref="L5151">SQRT(SUMSQ($B5151:$H5151-$V$6:$AB$6))</f>
        <v>1348.4764561909253</v>
      </c>
      <c r="M5151">
        <f t="shared" si="170"/>
        <v>611.28628032895256</v>
      </c>
      <c r="N5151">
        <f t="shared" si="171"/>
        <v>2</v>
      </c>
      <c r="O5151">
        <v>260</v>
      </c>
      <c r="P5151" t="s">
        <v>92</v>
      </c>
      <c r="Q5151" t="s">
        <v>66</v>
      </c>
      <c r="R5151" t="s">
        <v>346</v>
      </c>
    </row>
    <row r="5152" spans="1:18" x14ac:dyDescent="0.25">
      <c r="A5152">
        <v>0.48686295200000002</v>
      </c>
      <c r="B5152">
        <v>6</v>
      </c>
      <c r="C5152">
        <v>7</v>
      </c>
      <c r="D5152">
        <v>1813</v>
      </c>
      <c r="E5152">
        <v>1918</v>
      </c>
      <c r="F5152">
        <v>590</v>
      </c>
      <c r="G5152">
        <v>125</v>
      </c>
      <c r="H5152">
        <v>98</v>
      </c>
      <c r="I5152">
        <f t="array" ref="I5152">SQRT(SUMSQ($B5152:$H5152-$V$3:$AB$3))</f>
        <v>1237.0857607516386</v>
      </c>
      <c r="J5152">
        <f t="array" ref="J5152">SQRT(SUMSQ($B5152:$H5152-$V$4:$AB$4))</f>
        <v>758.61863643610093</v>
      </c>
      <c r="K5152">
        <f t="array" ref="K5152">SQRT(SUMSQ($B5152:$H5152-$V$5:$AB$5))</f>
        <v>237.3928802648779</v>
      </c>
      <c r="L5152">
        <f t="array" ref="L5152">SQRT(SUMSQ($B5152:$H5152-$V$6:$AB$6))</f>
        <v>1421.5724373690646</v>
      </c>
      <c r="M5152">
        <f t="shared" si="170"/>
        <v>237.3928802648779</v>
      </c>
      <c r="N5152">
        <f t="shared" si="171"/>
        <v>3</v>
      </c>
      <c r="O5152">
        <v>2377</v>
      </c>
      <c r="P5152" t="s">
        <v>264</v>
      </c>
      <c r="Q5152" t="s">
        <v>157</v>
      </c>
      <c r="R5152" t="s">
        <v>561</v>
      </c>
    </row>
    <row r="5153" spans="1:18" x14ac:dyDescent="0.25">
      <c r="A5153">
        <v>0.48630375300000001</v>
      </c>
      <c r="B5153">
        <v>5</v>
      </c>
      <c r="C5153">
        <v>6</v>
      </c>
      <c r="D5153">
        <v>1449</v>
      </c>
      <c r="E5153">
        <v>1705</v>
      </c>
      <c r="F5153">
        <v>446</v>
      </c>
      <c r="G5153">
        <v>136</v>
      </c>
      <c r="H5153">
        <v>82</v>
      </c>
      <c r="I5153">
        <f t="array" ref="I5153">SQRT(SUMSQ($B5153:$H5153-$V$3:$AB$3))</f>
        <v>1119.1133126438108</v>
      </c>
      <c r="J5153">
        <f t="array" ref="J5153">SQRT(SUMSQ($B5153:$H5153-$V$4:$AB$4))</f>
        <v>376.01270619420529</v>
      </c>
      <c r="K5153">
        <f t="array" ref="K5153">SQRT(SUMSQ($B5153:$H5153-$V$5:$AB$5))</f>
        <v>517.85835821341527</v>
      </c>
      <c r="L5153">
        <f t="array" ref="L5153">SQRT(SUMSQ($B5153:$H5153-$V$6:$AB$6))</f>
        <v>1471.0377535692796</v>
      </c>
      <c r="M5153">
        <f t="shared" si="170"/>
        <v>376.01270619420529</v>
      </c>
      <c r="N5153">
        <f t="shared" si="171"/>
        <v>2</v>
      </c>
      <c r="O5153">
        <v>1112</v>
      </c>
      <c r="P5153" t="s">
        <v>236</v>
      </c>
      <c r="Q5153" t="s">
        <v>187</v>
      </c>
      <c r="R5153" t="s">
        <v>411</v>
      </c>
    </row>
    <row r="5154" spans="1:18" x14ac:dyDescent="0.25">
      <c r="A5154">
        <v>0.48625517299999998</v>
      </c>
      <c r="B5154">
        <v>7</v>
      </c>
      <c r="C5154">
        <v>1</v>
      </c>
      <c r="D5154">
        <v>1034</v>
      </c>
      <c r="E5154">
        <v>1159</v>
      </c>
      <c r="F5154">
        <v>838</v>
      </c>
      <c r="G5154">
        <v>145</v>
      </c>
      <c r="H5154">
        <v>134</v>
      </c>
      <c r="I5154">
        <f t="array" ref="I5154">SQRT(SUMSQ($B5154:$H5154-$V$3:$AB$3))</f>
        <v>635.49522164517441</v>
      </c>
      <c r="J5154">
        <f t="array" ref="J5154">SQRT(SUMSQ($B5154:$H5154-$V$4:$AB$4))</f>
        <v>475.31767530525445</v>
      </c>
      <c r="K5154">
        <f t="array" ref="K5154">SQRT(SUMSQ($B5154:$H5154-$V$5:$AB$5))</f>
        <v>1149.5192714545099</v>
      </c>
      <c r="L5154">
        <f t="array" ref="L5154">SQRT(SUMSQ($B5154:$H5154-$V$6:$AB$6))</f>
        <v>1170.9441884724206</v>
      </c>
      <c r="M5154">
        <f t="shared" si="170"/>
        <v>475.31767530525445</v>
      </c>
      <c r="N5154">
        <f t="shared" si="171"/>
        <v>2</v>
      </c>
      <c r="O5154">
        <v>813</v>
      </c>
      <c r="P5154" t="s">
        <v>184</v>
      </c>
      <c r="Q5154" t="s">
        <v>54</v>
      </c>
      <c r="R5154" t="s">
        <v>262</v>
      </c>
    </row>
    <row r="5155" spans="1:18" x14ac:dyDescent="0.25">
      <c r="A5155">
        <v>0.48619489199999999</v>
      </c>
      <c r="B5155">
        <v>4</v>
      </c>
      <c r="C5155">
        <v>5</v>
      </c>
      <c r="D5155">
        <v>1809</v>
      </c>
      <c r="E5155">
        <v>2043</v>
      </c>
      <c r="F5155">
        <v>677</v>
      </c>
      <c r="G5155">
        <v>94</v>
      </c>
      <c r="H5155">
        <v>82</v>
      </c>
      <c r="I5155">
        <f t="array" ref="I5155">SQRT(SUMSQ($B5155:$H5155-$V$3:$AB$3))</f>
        <v>1251.5780943681964</v>
      </c>
      <c r="J5155">
        <f t="array" ref="J5155">SQRT(SUMSQ($B5155:$H5155-$V$4:$AB$4))</f>
        <v>863.46824410871147</v>
      </c>
      <c r="K5155">
        <f t="array" ref="K5155">SQRT(SUMSQ($B5155:$H5155-$V$5:$AB$5))</f>
        <v>164.84203904842579</v>
      </c>
      <c r="L5155">
        <f t="array" ref="L5155">SQRT(SUMSQ($B5155:$H5155-$V$6:$AB$6))</f>
        <v>1439.0237989678071</v>
      </c>
      <c r="M5155">
        <f t="shared" si="170"/>
        <v>164.84203904842579</v>
      </c>
      <c r="N5155">
        <f t="shared" si="171"/>
        <v>3</v>
      </c>
      <c r="O5155">
        <v>894</v>
      </c>
      <c r="P5155" t="s">
        <v>147</v>
      </c>
      <c r="Q5155" t="s">
        <v>86</v>
      </c>
      <c r="R5155" t="s">
        <v>69</v>
      </c>
    </row>
    <row r="5156" spans="1:18" x14ac:dyDescent="0.25">
      <c r="A5156">
        <v>0.486100476</v>
      </c>
      <c r="B5156">
        <v>6</v>
      </c>
      <c r="C5156">
        <v>7</v>
      </c>
      <c r="D5156">
        <v>1711</v>
      </c>
      <c r="E5156">
        <v>1808</v>
      </c>
      <c r="F5156">
        <v>255</v>
      </c>
      <c r="G5156">
        <v>57</v>
      </c>
      <c r="H5156">
        <v>45</v>
      </c>
      <c r="I5156">
        <f t="array" ref="I5156">SQRT(SUMSQ($B5156:$H5156-$V$3:$AB$3))</f>
        <v>1405.7446049570553</v>
      </c>
      <c r="J5156">
        <f t="array" ref="J5156">SQRT(SUMSQ($B5156:$H5156-$V$4:$AB$4))</f>
        <v>678.96539736737634</v>
      </c>
      <c r="K5156">
        <f t="array" ref="K5156">SQRT(SUMSQ($B5156:$H5156-$V$5:$AB$5))</f>
        <v>521.41900018674914</v>
      </c>
      <c r="L5156">
        <f t="array" ref="L5156">SQRT(SUMSQ($B5156:$H5156-$V$6:$AB$6))</f>
        <v>1650.8294902511138</v>
      </c>
      <c r="M5156">
        <f t="shared" si="170"/>
        <v>521.41900018674914</v>
      </c>
      <c r="N5156">
        <f t="shared" si="171"/>
        <v>3</v>
      </c>
      <c r="O5156">
        <v>3046</v>
      </c>
      <c r="P5156" t="s">
        <v>44</v>
      </c>
      <c r="Q5156" t="s">
        <v>227</v>
      </c>
      <c r="R5156" t="s">
        <v>540</v>
      </c>
    </row>
    <row r="5157" spans="1:18" x14ac:dyDescent="0.25">
      <c r="A5157">
        <v>0.48603532900000002</v>
      </c>
      <c r="B5157">
        <v>6</v>
      </c>
      <c r="C5157">
        <v>7</v>
      </c>
      <c r="D5157">
        <v>1632</v>
      </c>
      <c r="E5157">
        <v>2119</v>
      </c>
      <c r="F5157">
        <v>1372</v>
      </c>
      <c r="G5157">
        <v>167</v>
      </c>
      <c r="H5157">
        <v>150</v>
      </c>
      <c r="I5157">
        <f t="array" ref="I5157">SQRT(SUMSQ($B5157:$H5157-$V$3:$AB$3))</f>
        <v>963.6062431031653</v>
      </c>
      <c r="J5157">
        <f t="array" ref="J5157">SQRT(SUMSQ($B5157:$H5157-$V$4:$AB$4))</f>
        <v>1176.336572287815</v>
      </c>
      <c r="K5157">
        <f t="array" ref="K5157">SQRT(SUMSQ($B5157:$H5157-$V$5:$AB$5))</f>
        <v>710.34865898690714</v>
      </c>
      <c r="L5157">
        <f t="array" ref="L5157">SQRT(SUMSQ($B5157:$H5157-$V$6:$AB$6))</f>
        <v>1141.0275733548524</v>
      </c>
      <c r="M5157">
        <f t="shared" si="170"/>
        <v>710.34865898690714</v>
      </c>
      <c r="N5157">
        <f t="shared" si="171"/>
        <v>3</v>
      </c>
      <c r="O5157">
        <v>1050</v>
      </c>
      <c r="P5157" t="s">
        <v>49</v>
      </c>
      <c r="Q5157" t="s">
        <v>280</v>
      </c>
      <c r="R5157" t="s">
        <v>531</v>
      </c>
    </row>
    <row r="5158" spans="1:18" x14ac:dyDescent="0.25">
      <c r="A5158">
        <v>0.48601345200000001</v>
      </c>
      <c r="B5158">
        <v>5</v>
      </c>
      <c r="C5158">
        <v>6</v>
      </c>
      <c r="D5158">
        <v>1620</v>
      </c>
      <c r="E5158">
        <v>1744</v>
      </c>
      <c r="F5158">
        <v>1624</v>
      </c>
      <c r="G5158">
        <v>264</v>
      </c>
      <c r="H5158">
        <v>254</v>
      </c>
      <c r="I5158">
        <f t="array" ref="I5158">SQRT(SUMSQ($B5158:$H5158-$V$3:$AB$3))</f>
        <v>690.1527951326774</v>
      </c>
      <c r="J5158">
        <f t="array" ref="J5158">SQRT(SUMSQ($B5158:$H5158-$V$4:$AB$4))</f>
        <v>1217.8974096410475</v>
      </c>
      <c r="K5158">
        <f t="array" ref="K5158">SQRT(SUMSQ($B5158:$H5158-$V$5:$AB$5))</f>
        <v>1027.7190844257432</v>
      </c>
      <c r="L5158">
        <f t="array" ref="L5158">SQRT(SUMSQ($B5158:$H5158-$V$6:$AB$6))</f>
        <v>752.21331851477896</v>
      </c>
      <c r="M5158">
        <f t="shared" si="170"/>
        <v>690.1527951326774</v>
      </c>
      <c r="N5158">
        <f t="shared" si="171"/>
        <v>1</v>
      </c>
      <c r="O5158">
        <v>2730</v>
      </c>
      <c r="P5158" t="s">
        <v>248</v>
      </c>
      <c r="Q5158" t="s">
        <v>49</v>
      </c>
      <c r="R5158" t="s">
        <v>77</v>
      </c>
    </row>
    <row r="5159" spans="1:18" x14ac:dyDescent="0.25">
      <c r="A5159">
        <v>0.48579449699999999</v>
      </c>
      <c r="B5159">
        <v>3</v>
      </c>
      <c r="C5159">
        <v>4</v>
      </c>
      <c r="D5159">
        <v>1441</v>
      </c>
      <c r="E5159">
        <v>1549</v>
      </c>
      <c r="F5159">
        <v>373</v>
      </c>
      <c r="G5159">
        <v>68</v>
      </c>
      <c r="H5159">
        <v>56</v>
      </c>
      <c r="I5159">
        <f t="array" ref="I5159">SQRT(SUMSQ($B5159:$H5159-$V$3:$AB$3))</f>
        <v>1135.6449839474678</v>
      </c>
      <c r="J5159">
        <f t="array" ref="J5159">SQRT(SUMSQ($B5159:$H5159-$V$4:$AB$4))</f>
        <v>316.46765071473573</v>
      </c>
      <c r="K5159">
        <f t="array" ref="K5159">SQRT(SUMSQ($B5159:$H5159-$V$5:$AB$5))</f>
        <v>675.96518393334509</v>
      </c>
      <c r="L5159">
        <f t="array" ref="L5159">SQRT(SUMSQ($B5159:$H5159-$V$6:$AB$6))</f>
        <v>1479.0516047792337</v>
      </c>
      <c r="M5159">
        <f t="shared" si="170"/>
        <v>316.46765071473573</v>
      </c>
      <c r="N5159">
        <f t="shared" si="171"/>
        <v>2</v>
      </c>
      <c r="O5159">
        <v>2985</v>
      </c>
      <c r="P5159" t="s">
        <v>157</v>
      </c>
      <c r="Q5159" t="s">
        <v>270</v>
      </c>
      <c r="R5159" t="s">
        <v>337</v>
      </c>
    </row>
    <row r="5160" spans="1:18" x14ac:dyDescent="0.25">
      <c r="A5160">
        <v>0.48576071500000001</v>
      </c>
      <c r="B5160">
        <v>8</v>
      </c>
      <c r="C5160">
        <v>2</v>
      </c>
      <c r="D5160">
        <v>1239</v>
      </c>
      <c r="E5160">
        <v>1354</v>
      </c>
      <c r="F5160">
        <v>347</v>
      </c>
      <c r="G5160">
        <v>75</v>
      </c>
      <c r="H5160">
        <v>61</v>
      </c>
      <c r="I5160">
        <f t="array" ref="I5160">SQRT(SUMSQ($B5160:$H5160-$V$3:$AB$3))</f>
        <v>1102.1404247188946</v>
      </c>
      <c r="J5160">
        <f t="array" ref="J5160">SQRT(SUMSQ($B5160:$H5160-$V$4:$AB$4))</f>
        <v>243.48923698528966</v>
      </c>
      <c r="K5160">
        <f t="array" ref="K5160">SQRT(SUMSQ($B5160:$H5160-$V$5:$AB$5))</f>
        <v>927.82080411537015</v>
      </c>
      <c r="L5160">
        <f t="array" ref="L5160">SQRT(SUMSQ($B5160:$H5160-$V$6:$AB$6))</f>
        <v>1511.725894826968</v>
      </c>
      <c r="M5160">
        <f t="shared" si="170"/>
        <v>243.48923698528966</v>
      </c>
      <c r="N5160">
        <f t="shared" si="171"/>
        <v>2</v>
      </c>
      <c r="O5160">
        <v>2094</v>
      </c>
      <c r="P5160" t="s">
        <v>147</v>
      </c>
      <c r="Q5160" t="s">
        <v>56</v>
      </c>
      <c r="R5160" t="s">
        <v>208</v>
      </c>
    </row>
    <row r="5161" spans="1:18" x14ac:dyDescent="0.25">
      <c r="A5161">
        <v>0.485624642</v>
      </c>
      <c r="B5161">
        <v>5</v>
      </c>
      <c r="C5161">
        <v>6</v>
      </c>
      <c r="D5161">
        <v>1609</v>
      </c>
      <c r="E5161">
        <v>1704</v>
      </c>
      <c r="F5161">
        <v>303</v>
      </c>
      <c r="G5161">
        <v>55</v>
      </c>
      <c r="H5161">
        <v>46</v>
      </c>
      <c r="I5161">
        <f t="array" ref="I5161">SQRT(SUMSQ($B5161:$H5161-$V$3:$AB$3))</f>
        <v>1291.728373626494</v>
      </c>
      <c r="J5161">
        <f t="array" ref="J5161">SQRT(SUMSQ($B5161:$H5161-$V$4:$AB$4))</f>
        <v>534.25343486967313</v>
      </c>
      <c r="K5161">
        <f t="array" ref="K5161">SQRT(SUMSQ($B5161:$H5161-$V$5:$AB$5))</f>
        <v>555.86794058578585</v>
      </c>
      <c r="L5161">
        <f t="array" ref="L5161">SQRT(SUMSQ($B5161:$H5161-$V$6:$AB$6))</f>
        <v>1571.5196572214827</v>
      </c>
      <c r="M5161">
        <f t="shared" si="170"/>
        <v>534.25343486967313</v>
      </c>
      <c r="N5161">
        <f t="shared" si="171"/>
        <v>2</v>
      </c>
      <c r="O5161">
        <v>714</v>
      </c>
      <c r="P5161" t="s">
        <v>86</v>
      </c>
      <c r="Q5161" t="s">
        <v>186</v>
      </c>
      <c r="R5161" t="s">
        <v>555</v>
      </c>
    </row>
    <row r="5162" spans="1:18" x14ac:dyDescent="0.25">
      <c r="A5162">
        <v>0.48560895100000001</v>
      </c>
      <c r="B5162">
        <v>4</v>
      </c>
      <c r="C5162">
        <v>5</v>
      </c>
      <c r="D5162">
        <v>839</v>
      </c>
      <c r="E5162">
        <v>940</v>
      </c>
      <c r="F5162">
        <v>333</v>
      </c>
      <c r="G5162">
        <v>61</v>
      </c>
      <c r="H5162">
        <v>51</v>
      </c>
      <c r="I5162">
        <f t="array" ref="I5162">SQRT(SUMSQ($B5162:$H5162-$V$3:$AB$3))</f>
        <v>1214.2582655418896</v>
      </c>
      <c r="J5162">
        <f t="array" ref="J5162">SQRT(SUMSQ($B5162:$H5162-$V$4:$AB$4))</f>
        <v>683.02726196787773</v>
      </c>
      <c r="K5162">
        <f t="array" ref="K5162">SQRT(SUMSQ($B5162:$H5162-$V$5:$AB$5))</f>
        <v>1474.0151136865595</v>
      </c>
      <c r="L5162">
        <f t="array" ref="L5162">SQRT(SUMSQ($B5162:$H5162-$V$6:$AB$6))</f>
        <v>1689.7071521906623</v>
      </c>
      <c r="M5162">
        <f t="shared" si="170"/>
        <v>683.02726196787773</v>
      </c>
      <c r="N5162">
        <f t="shared" si="171"/>
        <v>2</v>
      </c>
      <c r="O5162">
        <v>773</v>
      </c>
      <c r="P5162" t="s">
        <v>259</v>
      </c>
      <c r="Q5162" t="s">
        <v>201</v>
      </c>
      <c r="R5162" t="s">
        <v>158</v>
      </c>
    </row>
    <row r="5163" spans="1:18" x14ac:dyDescent="0.25">
      <c r="A5163">
        <v>0.485488902</v>
      </c>
      <c r="B5163">
        <v>3</v>
      </c>
      <c r="C5163">
        <v>4</v>
      </c>
      <c r="D5163">
        <v>1801</v>
      </c>
      <c r="E5163">
        <v>2142</v>
      </c>
      <c r="F5163">
        <v>1166</v>
      </c>
      <c r="G5163">
        <v>161</v>
      </c>
      <c r="H5163">
        <v>148</v>
      </c>
      <c r="I5163">
        <f t="array" ref="I5163">SQRT(SUMSQ($B5163:$H5163-$V$3:$AB$3))</f>
        <v>1100.8246682128799</v>
      </c>
      <c r="J5163">
        <f t="array" ref="J5163">SQRT(SUMSQ($B5163:$H5163-$V$4:$AB$4))</f>
        <v>1121.1868892271048</v>
      </c>
      <c r="K5163">
        <f t="array" ref="K5163">SQRT(SUMSQ($B5163:$H5163-$V$5:$AB$5))</f>
        <v>515.74019190326942</v>
      </c>
      <c r="L5163">
        <f t="array" ref="L5163">SQRT(SUMSQ($B5163:$H5163-$V$6:$AB$6))</f>
        <v>1226.3243377596402</v>
      </c>
      <c r="M5163">
        <f t="shared" si="170"/>
        <v>515.74019190326942</v>
      </c>
      <c r="N5163">
        <f t="shared" si="171"/>
        <v>3</v>
      </c>
      <c r="O5163">
        <v>892</v>
      </c>
      <c r="P5163" t="s">
        <v>54</v>
      </c>
      <c r="Q5163" t="s">
        <v>66</v>
      </c>
      <c r="R5163" t="s">
        <v>418</v>
      </c>
    </row>
    <row r="5164" spans="1:18" x14ac:dyDescent="0.25">
      <c r="A5164">
        <v>0.48543850700000002</v>
      </c>
      <c r="B5164">
        <v>4</v>
      </c>
      <c r="C5164">
        <v>5</v>
      </c>
      <c r="D5164">
        <v>1706</v>
      </c>
      <c r="E5164">
        <v>1921</v>
      </c>
      <c r="F5164">
        <v>256</v>
      </c>
      <c r="G5164">
        <v>75</v>
      </c>
      <c r="H5164">
        <v>46</v>
      </c>
      <c r="I5164">
        <f t="array" ref="I5164">SQRT(SUMSQ($B5164:$H5164-$V$3:$AB$3))</f>
        <v>1450.2685154686135</v>
      </c>
      <c r="J5164">
        <f t="array" ref="J5164">SQRT(SUMSQ($B5164:$H5164-$V$4:$AB$4))</f>
        <v>746.39323173664764</v>
      </c>
      <c r="K5164">
        <f t="array" ref="K5164">SQRT(SUMSQ($B5164:$H5164-$V$5:$AB$5))</f>
        <v>470.58881951207331</v>
      </c>
      <c r="L5164">
        <f t="array" ref="L5164">SQRT(SUMSQ($B5164:$H5164-$V$6:$AB$6))</f>
        <v>1704.424253744849</v>
      </c>
      <c r="M5164">
        <f t="shared" si="170"/>
        <v>470.58881951207331</v>
      </c>
      <c r="N5164">
        <f t="shared" si="171"/>
        <v>3</v>
      </c>
      <c r="O5164">
        <v>3517</v>
      </c>
      <c r="P5164" t="s">
        <v>49</v>
      </c>
      <c r="Q5164" t="s">
        <v>56</v>
      </c>
      <c r="R5164" t="s">
        <v>283</v>
      </c>
    </row>
    <row r="5165" spans="1:18" x14ac:dyDescent="0.25">
      <c r="A5165">
        <v>0.48541601499999998</v>
      </c>
      <c r="B5165">
        <v>6</v>
      </c>
      <c r="C5165">
        <v>7</v>
      </c>
      <c r="D5165">
        <v>1734</v>
      </c>
      <c r="E5165">
        <v>1914</v>
      </c>
      <c r="F5165">
        <v>446</v>
      </c>
      <c r="G5165">
        <v>100</v>
      </c>
      <c r="H5165">
        <v>83</v>
      </c>
      <c r="I5165">
        <f t="array" ref="I5165">SQRT(SUMSQ($B5165:$H5165-$V$3:$AB$3))</f>
        <v>1304.3686114538007</v>
      </c>
      <c r="J5165">
        <f t="array" ref="J5165">SQRT(SUMSQ($B5165:$H5165-$V$4:$AB$4))</f>
        <v>707.55712284141987</v>
      </c>
      <c r="K5165">
        <f t="array" ref="K5165">SQRT(SUMSQ($B5165:$H5165-$V$5:$AB$5))</f>
        <v>304.31976032842692</v>
      </c>
      <c r="L5165">
        <f t="array" ref="L5165">SQRT(SUMSQ($B5165:$H5165-$V$6:$AB$6))</f>
        <v>1537.8918639655046</v>
      </c>
      <c r="M5165">
        <f t="shared" si="170"/>
        <v>304.31976032842692</v>
      </c>
      <c r="N5165">
        <f t="shared" si="171"/>
        <v>3</v>
      </c>
      <c r="O5165">
        <v>687</v>
      </c>
      <c r="P5165" t="s">
        <v>236</v>
      </c>
      <c r="Q5165" t="s">
        <v>187</v>
      </c>
      <c r="R5165" t="s">
        <v>158</v>
      </c>
    </row>
    <row r="5166" spans="1:18" x14ac:dyDescent="0.25">
      <c r="A5166">
        <v>0.485276979</v>
      </c>
      <c r="B5166">
        <v>6</v>
      </c>
      <c r="C5166">
        <v>7</v>
      </c>
      <c r="D5166">
        <v>2033</v>
      </c>
      <c r="E5166">
        <v>2134</v>
      </c>
      <c r="F5166">
        <v>226</v>
      </c>
      <c r="G5166">
        <v>61</v>
      </c>
      <c r="H5166">
        <v>46</v>
      </c>
      <c r="I5166">
        <f t="array" ref="I5166">SQRT(SUMSQ($B5166:$H5166-$V$3:$AB$3))</f>
        <v>1714.248692242604</v>
      </c>
      <c r="J5166">
        <f t="array" ref="J5166">SQRT(SUMSQ($B5166:$H5166-$V$4:$AB$4))</f>
        <v>1110.6381202884168</v>
      </c>
      <c r="K5166">
        <f t="array" ref="K5166">SQRT(SUMSQ($B5166:$H5166-$V$5:$AB$5))</f>
        <v>581.24025991599251</v>
      </c>
      <c r="L5166">
        <f t="array" ref="L5166">SQRT(SUMSQ($B5166:$H5166-$V$6:$AB$6))</f>
        <v>1859.2515023340843</v>
      </c>
      <c r="M5166">
        <f t="shared" si="170"/>
        <v>581.24025991599251</v>
      </c>
      <c r="N5166">
        <f t="shared" si="171"/>
        <v>3</v>
      </c>
      <c r="O5166">
        <v>486</v>
      </c>
      <c r="P5166" t="s">
        <v>277</v>
      </c>
      <c r="Q5166" t="s">
        <v>49</v>
      </c>
      <c r="R5166" t="s">
        <v>415</v>
      </c>
    </row>
    <row r="5167" spans="1:18" x14ac:dyDescent="0.25">
      <c r="A5167">
        <v>0.48523417800000002</v>
      </c>
      <c r="B5167">
        <v>5</v>
      </c>
      <c r="C5167">
        <v>6</v>
      </c>
      <c r="D5167">
        <v>1829</v>
      </c>
      <c r="E5167">
        <v>1949</v>
      </c>
      <c r="F5167">
        <v>390</v>
      </c>
      <c r="G5167">
        <v>80</v>
      </c>
      <c r="H5167">
        <v>59</v>
      </c>
      <c r="I5167">
        <f t="array" ref="I5167">SQRT(SUMSQ($B5167:$H5167-$V$3:$AB$3))</f>
        <v>1406.4009379909821</v>
      </c>
      <c r="J5167">
        <f t="array" ref="J5167">SQRT(SUMSQ($B5167:$H5167-$V$4:$AB$4))</f>
        <v>806.98506843801363</v>
      </c>
      <c r="K5167">
        <f t="array" ref="K5167">SQRT(SUMSQ($B5167:$H5167-$V$5:$AB$5))</f>
        <v>364.33396779633676</v>
      </c>
      <c r="L5167">
        <f t="array" ref="L5167">SQRT(SUMSQ($B5167:$H5167-$V$6:$AB$6))</f>
        <v>1603.6544525931658</v>
      </c>
      <c r="M5167">
        <f t="shared" si="170"/>
        <v>364.33396779633676</v>
      </c>
      <c r="N5167">
        <f t="shared" si="171"/>
        <v>3</v>
      </c>
      <c r="O5167">
        <v>225</v>
      </c>
      <c r="P5167" t="s">
        <v>157</v>
      </c>
      <c r="Q5167" t="s">
        <v>230</v>
      </c>
      <c r="R5167" t="s">
        <v>228</v>
      </c>
    </row>
    <row r="5168" spans="1:18" x14ac:dyDescent="0.25">
      <c r="A5168">
        <v>0.48513208400000002</v>
      </c>
      <c r="B5168">
        <v>8</v>
      </c>
      <c r="C5168">
        <v>2</v>
      </c>
      <c r="D5168">
        <v>1210</v>
      </c>
      <c r="E5168">
        <v>1257</v>
      </c>
      <c r="F5168">
        <v>588</v>
      </c>
      <c r="G5168">
        <v>107</v>
      </c>
      <c r="H5168">
        <v>93</v>
      </c>
      <c r="I5168">
        <f t="array" ref="I5168">SQRT(SUMSQ($B5168:$H5168-$V$3:$AB$3))</f>
        <v>854.78793821664453</v>
      </c>
      <c r="J5168">
        <f t="array" ref="J5168">SQRT(SUMSQ($B5168:$H5168-$V$4:$AB$4))</f>
        <v>208.77919796528394</v>
      </c>
      <c r="K5168">
        <f t="array" ref="K5168">SQRT(SUMSQ($B5168:$H5168-$V$5:$AB$5))</f>
        <v>965.23801180812859</v>
      </c>
      <c r="L5168">
        <f t="array" ref="L5168">SQRT(SUMSQ($B5168:$H5168-$V$6:$AB$6))</f>
        <v>1289.6327247092556</v>
      </c>
      <c r="M5168">
        <f t="shared" si="170"/>
        <v>208.77919796528394</v>
      </c>
      <c r="N5168">
        <f t="shared" si="171"/>
        <v>2</v>
      </c>
      <c r="O5168">
        <v>1187</v>
      </c>
      <c r="P5168" t="s">
        <v>44</v>
      </c>
      <c r="Q5168" t="s">
        <v>92</v>
      </c>
      <c r="R5168" t="s">
        <v>313</v>
      </c>
    </row>
    <row r="5169" spans="1:18" x14ac:dyDescent="0.25">
      <c r="A5169">
        <v>0.484944763</v>
      </c>
      <c r="B5169">
        <v>5</v>
      </c>
      <c r="C5169">
        <v>6</v>
      </c>
      <c r="D5169">
        <v>1959</v>
      </c>
      <c r="E5169">
        <v>2101</v>
      </c>
      <c r="F5169">
        <v>296</v>
      </c>
      <c r="G5169">
        <v>62</v>
      </c>
      <c r="H5169">
        <v>49</v>
      </c>
      <c r="I5169">
        <f t="array" ref="I5169">SQRT(SUMSQ($B5169:$H5169-$V$3:$AB$3))</f>
        <v>1612.1114235702823</v>
      </c>
      <c r="J5169">
        <f t="array" ref="J5169">SQRT(SUMSQ($B5169:$H5169-$V$4:$AB$4))</f>
        <v>1021.2392901188894</v>
      </c>
      <c r="K5169">
        <f t="array" ref="K5169">SQRT(SUMSQ($B5169:$H5169-$V$5:$AB$5))</f>
        <v>482.55874785728025</v>
      </c>
      <c r="L5169">
        <f t="array" ref="L5169">SQRT(SUMSQ($B5169:$H5169-$V$6:$AB$6))</f>
        <v>1776.0136240837378</v>
      </c>
      <c r="M5169">
        <f t="shared" si="170"/>
        <v>482.55874785728025</v>
      </c>
      <c r="N5169">
        <f t="shared" si="171"/>
        <v>3</v>
      </c>
      <c r="O5169">
        <v>397</v>
      </c>
      <c r="P5169" t="s">
        <v>344</v>
      </c>
      <c r="Q5169" t="s">
        <v>165</v>
      </c>
      <c r="R5169" t="s">
        <v>519</v>
      </c>
    </row>
    <row r="5170" spans="1:18" x14ac:dyDescent="0.25">
      <c r="A5170">
        <v>0.48492479100000002</v>
      </c>
      <c r="B5170">
        <v>7</v>
      </c>
      <c r="C5170">
        <v>1</v>
      </c>
      <c r="D5170">
        <v>1239</v>
      </c>
      <c r="E5170">
        <v>1352</v>
      </c>
      <c r="F5170">
        <v>646</v>
      </c>
      <c r="G5170">
        <v>133</v>
      </c>
      <c r="H5170">
        <v>105</v>
      </c>
      <c r="I5170">
        <f t="array" ref="I5170">SQRT(SUMSQ($B5170:$H5170-$V$3:$AB$3))</f>
        <v>802.55229168270273</v>
      </c>
      <c r="J5170">
        <f t="array" ref="J5170">SQRT(SUMSQ($B5170:$H5170-$V$4:$AB$4))</f>
        <v>171.18971804707923</v>
      </c>
      <c r="K5170">
        <f t="array" ref="K5170">SQRT(SUMSQ($B5170:$H5170-$V$5:$AB$5))</f>
        <v>865.90925176716473</v>
      </c>
      <c r="L5170">
        <f t="array" ref="L5170">SQRT(SUMSQ($B5170:$H5170-$V$6:$AB$6))</f>
        <v>1244.9300626822635</v>
      </c>
      <c r="M5170">
        <f t="shared" si="170"/>
        <v>171.18971804707923</v>
      </c>
      <c r="N5170">
        <f t="shared" si="171"/>
        <v>2</v>
      </c>
      <c r="O5170">
        <v>1028</v>
      </c>
      <c r="P5170" t="s">
        <v>56</v>
      </c>
      <c r="Q5170" t="s">
        <v>187</v>
      </c>
      <c r="R5170" t="s">
        <v>448</v>
      </c>
    </row>
    <row r="5171" spans="1:18" x14ac:dyDescent="0.25">
      <c r="A5171">
        <v>0.484796693</v>
      </c>
      <c r="B5171">
        <v>6</v>
      </c>
      <c r="C5171">
        <v>7</v>
      </c>
      <c r="D5171">
        <v>2013</v>
      </c>
      <c r="E5171">
        <v>2147</v>
      </c>
      <c r="F5171">
        <v>447</v>
      </c>
      <c r="G5171">
        <v>94</v>
      </c>
      <c r="H5171">
        <v>77</v>
      </c>
      <c r="I5171">
        <f t="array" ref="I5171">SQRT(SUMSQ($B5171:$H5171-$V$3:$AB$3))</f>
        <v>1559.9119512618595</v>
      </c>
      <c r="J5171">
        <f t="array" ref="J5171">SQRT(SUMSQ($B5171:$H5171-$V$4:$AB$4))</f>
        <v>1062.9522822268136</v>
      </c>
      <c r="K5171">
        <f t="array" ref="K5171">SQRT(SUMSQ($B5171:$H5171-$V$5:$AB$5))</f>
        <v>410.71506500622638</v>
      </c>
      <c r="L5171">
        <f t="array" ref="L5171">SQRT(SUMSQ($B5171:$H5171-$V$6:$AB$6))</f>
        <v>1691.527849829582</v>
      </c>
      <c r="M5171">
        <f t="shared" si="170"/>
        <v>410.71506500622638</v>
      </c>
      <c r="N5171">
        <f t="shared" si="171"/>
        <v>3</v>
      </c>
      <c r="O5171">
        <v>2092</v>
      </c>
      <c r="P5171" t="s">
        <v>254</v>
      </c>
      <c r="Q5171" t="s">
        <v>236</v>
      </c>
      <c r="R5171" t="s">
        <v>541</v>
      </c>
    </row>
    <row r="5172" spans="1:18" x14ac:dyDescent="0.25">
      <c r="A5172">
        <v>0.48449555399999999</v>
      </c>
      <c r="B5172">
        <v>7</v>
      </c>
      <c r="C5172">
        <v>1</v>
      </c>
      <c r="D5172">
        <v>858</v>
      </c>
      <c r="E5172">
        <v>947</v>
      </c>
      <c r="F5172">
        <v>188</v>
      </c>
      <c r="G5172">
        <v>49</v>
      </c>
      <c r="H5172">
        <v>39</v>
      </c>
      <c r="I5172">
        <f t="array" ref="I5172">SQRT(SUMSQ($B5172:$H5172-$V$3:$AB$3))</f>
        <v>1342.4821820499092</v>
      </c>
      <c r="J5172">
        <f t="array" ref="J5172">SQRT(SUMSQ($B5172:$H5172-$V$4:$AB$4))</f>
        <v>724.37274251316649</v>
      </c>
      <c r="K5172">
        <f t="array" ref="K5172">SQRT(SUMSQ($B5172:$H5172-$V$5:$AB$5))</f>
        <v>1499.4756617710145</v>
      </c>
      <c r="L5172">
        <f t="array" ref="L5172">SQRT(SUMSQ($B5172:$H5172-$V$6:$AB$6))</f>
        <v>1800.503933473708</v>
      </c>
      <c r="M5172">
        <f t="shared" si="170"/>
        <v>724.37274251316649</v>
      </c>
      <c r="N5172">
        <f t="shared" si="171"/>
        <v>2</v>
      </c>
      <c r="O5172">
        <v>463</v>
      </c>
      <c r="P5172" t="s">
        <v>230</v>
      </c>
      <c r="Q5172" t="s">
        <v>259</v>
      </c>
      <c r="R5172" t="s">
        <v>378</v>
      </c>
    </row>
    <row r="5173" spans="1:18" x14ac:dyDescent="0.25">
      <c r="A5173">
        <v>0.48445715499999997</v>
      </c>
      <c r="B5173">
        <v>3</v>
      </c>
      <c r="C5173">
        <v>4</v>
      </c>
      <c r="D5173">
        <v>1811</v>
      </c>
      <c r="E5173">
        <v>1930</v>
      </c>
      <c r="F5173">
        <v>869</v>
      </c>
      <c r="G5173">
        <v>139</v>
      </c>
      <c r="H5173">
        <v>124</v>
      </c>
      <c r="I5173">
        <f t="array" ref="I5173">SQRT(SUMSQ($B5173:$H5173-$V$3:$AB$3))</f>
        <v>1070.4492036218908</v>
      </c>
      <c r="J5173">
        <f t="array" ref="J5173">SQRT(SUMSQ($B5173:$H5173-$V$4:$AB$4))</f>
        <v>837.07568970181126</v>
      </c>
      <c r="K5173">
        <f t="array" ref="K5173">SQRT(SUMSQ($B5173:$H5173-$V$5:$AB$5))</f>
        <v>284.47604955326614</v>
      </c>
      <c r="L5173">
        <f t="array" ref="L5173">SQRT(SUMSQ($B5173:$H5173-$V$6:$AB$6))</f>
        <v>1222.3483351460766</v>
      </c>
      <c r="M5173">
        <f t="shared" si="170"/>
        <v>284.47604955326614</v>
      </c>
      <c r="N5173">
        <f t="shared" si="171"/>
        <v>3</v>
      </c>
      <c r="O5173">
        <v>194</v>
      </c>
      <c r="P5173" t="s">
        <v>39</v>
      </c>
      <c r="Q5173" t="s">
        <v>280</v>
      </c>
      <c r="R5173" t="s">
        <v>413</v>
      </c>
    </row>
    <row r="5174" spans="1:18" x14ac:dyDescent="0.25">
      <c r="A5174">
        <v>0.48429940300000002</v>
      </c>
      <c r="B5174">
        <v>6</v>
      </c>
      <c r="C5174">
        <v>7</v>
      </c>
      <c r="D5174">
        <v>1707</v>
      </c>
      <c r="E5174">
        <v>1909</v>
      </c>
      <c r="F5174">
        <v>287</v>
      </c>
      <c r="G5174">
        <v>62</v>
      </c>
      <c r="H5174">
        <v>43</v>
      </c>
      <c r="I5174">
        <f t="array" ref="I5174">SQRT(SUMSQ($B5174:$H5174-$V$3:$AB$3))</f>
        <v>1420.4686763455497</v>
      </c>
      <c r="J5174">
        <f t="array" ref="J5174">SQRT(SUMSQ($B5174:$H5174-$V$4:$AB$4))</f>
        <v>731.02700053896876</v>
      </c>
      <c r="K5174">
        <f t="array" ref="K5174">SQRT(SUMSQ($B5174:$H5174-$V$5:$AB$5))</f>
        <v>449.65081435026246</v>
      </c>
      <c r="L5174">
        <f t="array" ref="L5174">SQRT(SUMSQ($B5174:$H5174-$V$6:$AB$6))</f>
        <v>1672.5605453314772</v>
      </c>
      <c r="M5174">
        <f t="shared" si="170"/>
        <v>449.65081435026246</v>
      </c>
      <c r="N5174">
        <f t="shared" si="171"/>
        <v>3</v>
      </c>
      <c r="O5174">
        <v>1403</v>
      </c>
      <c r="P5174" t="s">
        <v>150</v>
      </c>
      <c r="Q5174" t="s">
        <v>120</v>
      </c>
      <c r="R5174" t="s">
        <v>527</v>
      </c>
    </row>
    <row r="5175" spans="1:18" x14ac:dyDescent="0.25">
      <c r="A5175">
        <v>0.484250658</v>
      </c>
      <c r="B5175">
        <v>3</v>
      </c>
      <c r="C5175">
        <v>4</v>
      </c>
      <c r="D5175">
        <v>2008</v>
      </c>
      <c r="E5175">
        <v>2139</v>
      </c>
      <c r="F5175">
        <v>337</v>
      </c>
      <c r="G5175">
        <v>91</v>
      </c>
      <c r="H5175">
        <v>70</v>
      </c>
      <c r="I5175">
        <f t="array" ref="I5175">SQRT(SUMSQ($B5175:$H5175-$V$3:$AB$3))</f>
        <v>1625.6788116248963</v>
      </c>
      <c r="J5175">
        <f t="array" ref="J5175">SQRT(SUMSQ($B5175:$H5175-$V$4:$AB$4))</f>
        <v>1067.7338370342986</v>
      </c>
      <c r="K5175">
        <f t="array" ref="K5175">SQRT(SUMSQ($B5175:$H5175-$V$5:$AB$5))</f>
        <v>477.31186583734154</v>
      </c>
      <c r="L5175">
        <f t="array" ref="L5175">SQRT(SUMSQ($B5175:$H5175-$V$6:$AB$6))</f>
        <v>1769.9091340930456</v>
      </c>
      <c r="M5175">
        <f t="shared" si="170"/>
        <v>477.31186583734154</v>
      </c>
      <c r="N5175">
        <f t="shared" si="171"/>
        <v>3</v>
      </c>
      <c r="O5175">
        <v>646</v>
      </c>
      <c r="P5175" t="s">
        <v>157</v>
      </c>
      <c r="Q5175" t="s">
        <v>254</v>
      </c>
      <c r="R5175" t="s">
        <v>324</v>
      </c>
    </row>
    <row r="5176" spans="1:18" x14ac:dyDescent="0.25">
      <c r="A5176">
        <v>0.484199616</v>
      </c>
      <c r="B5176">
        <v>5</v>
      </c>
      <c r="C5176">
        <v>6</v>
      </c>
      <c r="D5176">
        <v>1708</v>
      </c>
      <c r="E5176">
        <v>1806</v>
      </c>
      <c r="F5176">
        <v>281</v>
      </c>
      <c r="G5176">
        <v>58</v>
      </c>
      <c r="H5176">
        <v>49</v>
      </c>
      <c r="I5176">
        <f t="array" ref="I5176">SQRT(SUMSQ($B5176:$H5176-$V$3:$AB$3))</f>
        <v>1381.6349348068397</v>
      </c>
      <c r="J5176">
        <f t="array" ref="J5176">SQRT(SUMSQ($B5176:$H5176-$V$4:$AB$4))</f>
        <v>665.52095614554571</v>
      </c>
      <c r="K5176">
        <f t="array" ref="K5176">SQRT(SUMSQ($B5176:$H5176-$V$5:$AB$5))</f>
        <v>500.60717249683057</v>
      </c>
      <c r="L5176">
        <f t="array" ref="L5176">SQRT(SUMSQ($B5176:$H5176-$V$6:$AB$6))</f>
        <v>1626.9934906822182</v>
      </c>
      <c r="M5176">
        <f t="shared" si="170"/>
        <v>500.60717249683057</v>
      </c>
      <c r="N5176">
        <f t="shared" si="171"/>
        <v>3</v>
      </c>
      <c r="O5176">
        <v>1516</v>
      </c>
      <c r="P5176" t="s">
        <v>44</v>
      </c>
      <c r="Q5176" t="s">
        <v>122</v>
      </c>
      <c r="R5176" t="s">
        <v>559</v>
      </c>
    </row>
    <row r="5177" spans="1:18" x14ac:dyDescent="0.25">
      <c r="A5177">
        <v>0.484117303</v>
      </c>
      <c r="B5177">
        <v>6</v>
      </c>
      <c r="C5177">
        <v>7</v>
      </c>
      <c r="D5177">
        <v>922</v>
      </c>
      <c r="E5177">
        <v>1211</v>
      </c>
      <c r="F5177">
        <v>843</v>
      </c>
      <c r="G5177">
        <v>109</v>
      </c>
      <c r="H5177">
        <v>101</v>
      </c>
      <c r="I5177">
        <f t="array" ref="I5177">SQRT(SUMSQ($B5177:$H5177-$V$3:$AB$3))</f>
        <v>664.12863108558861</v>
      </c>
      <c r="J5177">
        <f t="array" ref="J5177">SQRT(SUMSQ($B5177:$H5177-$V$4:$AB$4))</f>
        <v>530.47434729121517</v>
      </c>
      <c r="K5177">
        <f t="array" ref="K5177">SQRT(SUMSQ($B5177:$H5177-$V$5:$AB$5))</f>
        <v>1181.105221491965</v>
      </c>
      <c r="L5177">
        <f t="array" ref="L5177">SQRT(SUMSQ($B5177:$H5177-$V$6:$AB$6))</f>
        <v>1250.3737109954075</v>
      </c>
      <c r="M5177">
        <f t="shared" si="170"/>
        <v>530.47434729121517</v>
      </c>
      <c r="N5177">
        <f t="shared" si="171"/>
        <v>2</v>
      </c>
      <c r="O5177">
        <v>327</v>
      </c>
      <c r="P5177" t="s">
        <v>56</v>
      </c>
      <c r="Q5177" t="s">
        <v>245</v>
      </c>
      <c r="R5177" t="s">
        <v>498</v>
      </c>
    </row>
    <row r="5178" spans="1:18" x14ac:dyDescent="0.25">
      <c r="A5178">
        <v>0.48411400700000001</v>
      </c>
      <c r="B5178">
        <v>9</v>
      </c>
      <c r="C5178">
        <v>3</v>
      </c>
      <c r="D5178">
        <v>1623</v>
      </c>
      <c r="E5178">
        <v>1818</v>
      </c>
      <c r="F5178">
        <v>332</v>
      </c>
      <c r="G5178">
        <v>55</v>
      </c>
      <c r="H5178">
        <v>45</v>
      </c>
      <c r="I5178">
        <f t="array" ref="I5178">SQRT(SUMSQ($B5178:$H5178-$V$3:$AB$3))</f>
        <v>1314.8731630468387</v>
      </c>
      <c r="J5178">
        <f t="array" ref="J5178">SQRT(SUMSQ($B5178:$H5178-$V$4:$AB$4))</f>
        <v>606.10469632038064</v>
      </c>
      <c r="K5178">
        <f t="array" ref="K5178">SQRT(SUMSQ($B5178:$H5178-$V$5:$AB$5))</f>
        <v>462.89480033383626</v>
      </c>
      <c r="L5178">
        <f t="array" ref="L5178">SQRT(SUMSQ($B5178:$H5178-$V$6:$AB$6))</f>
        <v>1595.9346446901136</v>
      </c>
      <c r="M5178">
        <f t="shared" si="170"/>
        <v>462.89480033383626</v>
      </c>
      <c r="N5178">
        <f t="shared" si="171"/>
        <v>3</v>
      </c>
      <c r="O5178">
        <v>2374</v>
      </c>
      <c r="P5178" t="s">
        <v>102</v>
      </c>
      <c r="Q5178" t="s">
        <v>167</v>
      </c>
      <c r="R5178" t="s">
        <v>428</v>
      </c>
    </row>
    <row r="5179" spans="1:18" x14ac:dyDescent="0.25">
      <c r="A5179">
        <v>0.48409516499999999</v>
      </c>
      <c r="B5179">
        <v>3</v>
      </c>
      <c r="C5179">
        <v>4</v>
      </c>
      <c r="D5179">
        <v>1748</v>
      </c>
      <c r="E5179">
        <v>1920</v>
      </c>
      <c r="F5179">
        <v>507</v>
      </c>
      <c r="G5179">
        <v>92</v>
      </c>
      <c r="H5179">
        <v>79</v>
      </c>
      <c r="I5179">
        <f t="array" ref="I5179">SQRT(SUMSQ($B5179:$H5179-$V$3:$AB$3))</f>
        <v>1267.9543739984028</v>
      </c>
      <c r="J5179">
        <f t="array" ref="J5179">SQRT(SUMSQ($B5179:$H5179-$V$4:$AB$4))</f>
        <v>718.66611889506032</v>
      </c>
      <c r="K5179">
        <f t="array" ref="K5179">SQRT(SUMSQ($B5179:$H5179-$V$5:$AB$5))</f>
        <v>262.62129225809809</v>
      </c>
      <c r="L5179">
        <f t="array" ref="L5179">SQRT(SUMSQ($B5179:$H5179-$V$6:$AB$6))</f>
        <v>1491.4329388689725</v>
      </c>
      <c r="M5179">
        <f t="shared" si="170"/>
        <v>262.62129225809809</v>
      </c>
      <c r="N5179">
        <f t="shared" si="171"/>
        <v>3</v>
      </c>
      <c r="O5179">
        <v>1214</v>
      </c>
      <c r="P5179" t="s">
        <v>264</v>
      </c>
      <c r="Q5179" t="s">
        <v>56</v>
      </c>
      <c r="R5179" t="s">
        <v>252</v>
      </c>
    </row>
    <row r="5180" spans="1:18" x14ac:dyDescent="0.25">
      <c r="A5180">
        <v>0.483623148</v>
      </c>
      <c r="B5180">
        <v>3</v>
      </c>
      <c r="C5180">
        <v>4</v>
      </c>
      <c r="D5180">
        <v>1925</v>
      </c>
      <c r="E5180">
        <v>2201</v>
      </c>
      <c r="F5180">
        <v>714</v>
      </c>
      <c r="G5180">
        <v>96</v>
      </c>
      <c r="H5180">
        <v>85</v>
      </c>
      <c r="I5180">
        <f t="array" ref="I5180">SQRT(SUMSQ($B5180:$H5180-$V$3:$AB$3))</f>
        <v>1391.6841234624112</v>
      </c>
      <c r="J5180">
        <f t="array" ref="J5180">SQRT(SUMSQ($B5180:$H5180-$V$4:$AB$4))</f>
        <v>1060.3967516769651</v>
      </c>
      <c r="K5180">
        <f t="array" ref="K5180">SQRT(SUMSQ($B5180:$H5180-$V$5:$AB$5))</f>
        <v>284.82649646926575</v>
      </c>
      <c r="L5180">
        <f t="array" ref="L5180">SQRT(SUMSQ($B5180:$H5180-$V$6:$AB$6))</f>
        <v>1533.0234613050541</v>
      </c>
      <c r="M5180">
        <f t="shared" si="170"/>
        <v>284.82649646926575</v>
      </c>
      <c r="N5180">
        <f t="shared" si="171"/>
        <v>3</v>
      </c>
      <c r="O5180">
        <v>1671</v>
      </c>
      <c r="P5180" t="s">
        <v>157</v>
      </c>
      <c r="Q5180" t="s">
        <v>147</v>
      </c>
      <c r="R5180" t="s">
        <v>295</v>
      </c>
    </row>
    <row r="5181" spans="1:18" x14ac:dyDescent="0.25">
      <c r="A5181">
        <v>0.48349208599999999</v>
      </c>
      <c r="B5181">
        <v>6</v>
      </c>
      <c r="C5181">
        <v>7</v>
      </c>
      <c r="D5181">
        <v>1024</v>
      </c>
      <c r="E5181">
        <v>1525</v>
      </c>
      <c r="F5181">
        <v>1481</v>
      </c>
      <c r="G5181">
        <v>181</v>
      </c>
      <c r="H5181">
        <v>170</v>
      </c>
      <c r="I5181">
        <f t="array" ref="I5181">SQRT(SUMSQ($B5181:$H5181-$V$3:$AB$3))</f>
        <v>330.57258728501671</v>
      </c>
      <c r="J5181">
        <f t="array" ref="J5181">SQRT(SUMSQ($B5181:$H5181-$V$4:$AB$4))</f>
        <v>1007.5926919676617</v>
      </c>
      <c r="K5181">
        <f t="array" ref="K5181">SQRT(SUMSQ($B5181:$H5181-$V$5:$AB$5))</f>
        <v>1193.8317365579139</v>
      </c>
      <c r="L5181">
        <f t="array" ref="L5181">SQRT(SUMSQ($B5181:$H5181-$V$6:$AB$6))</f>
        <v>948.23006888635996</v>
      </c>
      <c r="M5181">
        <f t="shared" si="170"/>
        <v>330.57258728501671</v>
      </c>
      <c r="N5181">
        <f t="shared" si="171"/>
        <v>1</v>
      </c>
      <c r="O5181">
        <v>2010</v>
      </c>
      <c r="P5181" t="s">
        <v>209</v>
      </c>
      <c r="Q5181" t="s">
        <v>169</v>
      </c>
      <c r="R5181" t="s">
        <v>175</v>
      </c>
    </row>
    <row r="5182" spans="1:18" x14ac:dyDescent="0.25">
      <c r="A5182">
        <v>0.48347590299999998</v>
      </c>
      <c r="B5182">
        <v>4</v>
      </c>
      <c r="C5182">
        <v>5</v>
      </c>
      <c r="D5182">
        <v>1910</v>
      </c>
      <c r="E5182">
        <v>2040</v>
      </c>
      <c r="F5182">
        <v>714</v>
      </c>
      <c r="G5182">
        <v>150</v>
      </c>
      <c r="H5182">
        <v>136</v>
      </c>
      <c r="I5182">
        <f t="array" ref="I5182">SQRT(SUMSQ($B5182:$H5182-$V$3:$AB$3))</f>
        <v>1278.9798113769984</v>
      </c>
      <c r="J5182">
        <f t="array" ref="J5182">SQRT(SUMSQ($B5182:$H5182-$V$4:$AB$4))</f>
        <v>928.04393022867464</v>
      </c>
      <c r="K5182">
        <f t="array" ref="K5182">SQRT(SUMSQ($B5182:$H5182-$V$5:$AB$5))</f>
        <v>233.79902900723133</v>
      </c>
      <c r="L5182">
        <f t="array" ref="L5182">SQRT(SUMSQ($B5182:$H5182-$V$6:$AB$6))</f>
        <v>1413.3147510883291</v>
      </c>
      <c r="M5182">
        <f t="shared" si="170"/>
        <v>233.79902900723133</v>
      </c>
      <c r="N5182">
        <f t="shared" si="171"/>
        <v>3</v>
      </c>
      <c r="O5182">
        <v>1414</v>
      </c>
      <c r="P5182" t="s">
        <v>147</v>
      </c>
      <c r="Q5182" t="s">
        <v>157</v>
      </c>
      <c r="R5182" t="s">
        <v>434</v>
      </c>
    </row>
    <row r="5183" spans="1:18" x14ac:dyDescent="0.25">
      <c r="A5183">
        <v>0.483079692</v>
      </c>
      <c r="B5183">
        <v>6</v>
      </c>
      <c r="C5183">
        <v>7</v>
      </c>
      <c r="D5183">
        <v>1230</v>
      </c>
      <c r="E5183">
        <v>1823</v>
      </c>
      <c r="F5183">
        <v>1999</v>
      </c>
      <c r="G5183">
        <v>233</v>
      </c>
      <c r="H5183">
        <v>223</v>
      </c>
      <c r="I5183">
        <f t="array" ref="I5183">SQRT(SUMSQ($B5183:$H5183-$V$3:$AB$3))</f>
        <v>806.16510442657147</v>
      </c>
      <c r="J5183">
        <f t="array" ref="J5183">SQRT(SUMSQ($B5183:$H5183-$V$4:$AB$4))</f>
        <v>1546.3383987024615</v>
      </c>
      <c r="K5183">
        <f t="array" ref="K5183">SQRT(SUMSQ($B5183:$H5183-$V$5:$AB$5))</f>
        <v>1437.6874965496427</v>
      </c>
      <c r="L5183">
        <f t="array" ref="L5183">SQRT(SUMSQ($B5183:$H5183-$V$6:$AB$6))</f>
        <v>1019.9062587977115</v>
      </c>
      <c r="M5183">
        <f t="shared" si="170"/>
        <v>806.16510442657147</v>
      </c>
      <c r="N5183">
        <f t="shared" si="171"/>
        <v>1</v>
      </c>
      <c r="O5183">
        <v>1155</v>
      </c>
      <c r="P5183" t="s">
        <v>56</v>
      </c>
      <c r="Q5183" t="s">
        <v>44</v>
      </c>
      <c r="R5183" t="s">
        <v>46</v>
      </c>
    </row>
    <row r="5184" spans="1:18" x14ac:dyDescent="0.25">
      <c r="A5184">
        <v>0.48302131799999998</v>
      </c>
      <c r="B5184">
        <v>8</v>
      </c>
      <c r="C5184">
        <v>2</v>
      </c>
      <c r="D5184">
        <v>1641</v>
      </c>
      <c r="E5184">
        <v>1857</v>
      </c>
      <c r="F5184">
        <v>487</v>
      </c>
      <c r="G5184">
        <v>76</v>
      </c>
      <c r="H5184">
        <v>62</v>
      </c>
      <c r="I5184">
        <f t="array" ref="I5184">SQRT(SUMSQ($B5184:$H5184-$V$3:$AB$3))</f>
        <v>1210.3163367237287</v>
      </c>
      <c r="J5184">
        <f t="array" ref="J5184">SQRT(SUMSQ($B5184:$H5184-$V$4:$AB$4))</f>
        <v>609.84066331139661</v>
      </c>
      <c r="K5184">
        <f t="array" ref="K5184">SQRT(SUMSQ($B5184:$H5184-$V$5:$AB$5))</f>
        <v>325.02629973234781</v>
      </c>
      <c r="L5184">
        <f t="array" ref="L5184">SQRT(SUMSQ($B5184:$H5184-$V$6:$AB$6))</f>
        <v>1481.0910726428808</v>
      </c>
      <c r="M5184">
        <f t="shared" si="170"/>
        <v>325.02629973234781</v>
      </c>
      <c r="N5184">
        <f t="shared" si="171"/>
        <v>3</v>
      </c>
      <c r="O5184">
        <v>85</v>
      </c>
      <c r="P5184" t="s">
        <v>186</v>
      </c>
      <c r="Q5184" t="s">
        <v>39</v>
      </c>
      <c r="R5184" t="s">
        <v>116</v>
      </c>
    </row>
    <row r="5185" spans="1:18" x14ac:dyDescent="0.25">
      <c r="A5185">
        <v>0.48296922199999998</v>
      </c>
      <c r="B5185">
        <v>6</v>
      </c>
      <c r="C5185">
        <v>7</v>
      </c>
      <c r="D5185">
        <v>1604</v>
      </c>
      <c r="E5185">
        <v>1701</v>
      </c>
      <c r="F5185">
        <v>276</v>
      </c>
      <c r="G5185">
        <v>57</v>
      </c>
      <c r="H5185">
        <v>43</v>
      </c>
      <c r="I5185">
        <f t="array" ref="I5185">SQRT(SUMSQ($B5185:$H5185-$V$3:$AB$3))</f>
        <v>1313.2264860261121</v>
      </c>
      <c r="J5185">
        <f t="array" ref="J5185">SQRT(SUMSQ($B5185:$H5185-$V$4:$AB$4))</f>
        <v>540.73776587078055</v>
      </c>
      <c r="K5185">
        <f t="array" ref="K5185">SQRT(SUMSQ($B5185:$H5185-$V$5:$AB$5))</f>
        <v>577.5715107779406</v>
      </c>
      <c r="L5185">
        <f t="array" ref="L5185">SQRT(SUMSQ($B5185:$H5185-$V$6:$AB$6))</f>
        <v>1595.1091712344301</v>
      </c>
      <c r="M5185">
        <f t="shared" si="170"/>
        <v>540.73776587078055</v>
      </c>
      <c r="N5185">
        <f t="shared" si="171"/>
        <v>2</v>
      </c>
      <c r="O5185">
        <v>33</v>
      </c>
      <c r="P5185" t="s">
        <v>86</v>
      </c>
      <c r="Q5185" t="s">
        <v>569</v>
      </c>
      <c r="R5185" t="s">
        <v>345</v>
      </c>
    </row>
    <row r="5186" spans="1:18" x14ac:dyDescent="0.25">
      <c r="A5186">
        <v>0.48284492000000001</v>
      </c>
      <c r="B5186">
        <v>4</v>
      </c>
      <c r="C5186">
        <v>5</v>
      </c>
      <c r="D5186">
        <v>1628</v>
      </c>
      <c r="E5186">
        <v>1752</v>
      </c>
      <c r="F5186">
        <v>543</v>
      </c>
      <c r="G5186">
        <v>84</v>
      </c>
      <c r="H5186">
        <v>71</v>
      </c>
      <c r="I5186">
        <f t="array" ref="I5186">SQRT(SUMSQ($B5186:$H5186-$V$3:$AB$3))</f>
        <v>1111.0059851154033</v>
      </c>
      <c r="J5186">
        <f t="array" ref="J5186">SQRT(SUMSQ($B5186:$H5186-$V$4:$AB$4))</f>
        <v>521.92413061396553</v>
      </c>
      <c r="K5186">
        <f t="array" ref="K5186">SQRT(SUMSQ($B5186:$H5186-$V$5:$AB$5))</f>
        <v>380.09167336241535</v>
      </c>
      <c r="L5186">
        <f t="array" ref="L5186">SQRT(SUMSQ($B5186:$H5186-$V$6:$AB$6))</f>
        <v>1379.371062453449</v>
      </c>
      <c r="M5186">
        <f t="shared" si="170"/>
        <v>380.09167336241535</v>
      </c>
      <c r="N5186">
        <f t="shared" si="171"/>
        <v>3</v>
      </c>
      <c r="O5186">
        <v>2011</v>
      </c>
      <c r="P5186" t="s">
        <v>187</v>
      </c>
      <c r="Q5186" t="s">
        <v>209</v>
      </c>
      <c r="R5186" t="s">
        <v>46</v>
      </c>
    </row>
    <row r="5187" spans="1:18" x14ac:dyDescent="0.25">
      <c r="A5187">
        <v>0.48275884200000002</v>
      </c>
      <c r="B5187">
        <v>7</v>
      </c>
      <c r="C5187">
        <v>1</v>
      </c>
      <c r="D5187">
        <v>621</v>
      </c>
      <c r="E5187">
        <v>817</v>
      </c>
      <c r="F5187">
        <v>284</v>
      </c>
      <c r="G5187">
        <v>56</v>
      </c>
      <c r="H5187">
        <v>45</v>
      </c>
      <c r="I5187">
        <f t="array" ref="I5187">SQRT(SUMSQ($B5187:$H5187-$V$3:$AB$3))</f>
        <v>1373.6914923778543</v>
      </c>
      <c r="J5187">
        <f t="array" ref="J5187">SQRT(SUMSQ($B5187:$H5187-$V$4:$AB$4))</f>
        <v>925.54527100656162</v>
      </c>
      <c r="K5187">
        <f t="array" ref="K5187">SQRT(SUMSQ($B5187:$H5187-$V$5:$AB$5))</f>
        <v>1711.2072153808604</v>
      </c>
      <c r="L5187">
        <f t="array" ref="L5187">SQRT(SUMSQ($B5187:$H5187-$V$6:$AB$6))</f>
        <v>1871.8203139807663</v>
      </c>
      <c r="M5187">
        <f t="shared" si="170"/>
        <v>925.54527100656162</v>
      </c>
      <c r="N5187">
        <f t="shared" si="171"/>
        <v>2</v>
      </c>
      <c r="O5187">
        <v>950</v>
      </c>
      <c r="P5187" t="s">
        <v>54</v>
      </c>
      <c r="Q5187" t="s">
        <v>137</v>
      </c>
      <c r="R5187" t="s">
        <v>426</v>
      </c>
    </row>
    <row r="5188" spans="1:18" x14ac:dyDescent="0.25">
      <c r="A5188">
        <v>0.48253447999999999</v>
      </c>
      <c r="B5188">
        <v>4</v>
      </c>
      <c r="C5188">
        <v>5</v>
      </c>
      <c r="D5188">
        <v>1804</v>
      </c>
      <c r="E5188">
        <v>1919</v>
      </c>
      <c r="F5188">
        <v>347</v>
      </c>
      <c r="G5188">
        <v>75</v>
      </c>
      <c r="H5188">
        <v>55</v>
      </c>
      <c r="I5188">
        <f t="array" ref="I5188">SQRT(SUMSQ($B5188:$H5188-$V$3:$AB$3))</f>
        <v>1414.2406211718092</v>
      </c>
      <c r="J5188">
        <f t="array" ref="J5188">SQRT(SUMSQ($B5188:$H5188-$V$4:$AB$4))</f>
        <v>779.0328372270294</v>
      </c>
      <c r="K5188">
        <f t="array" ref="K5188">SQRT(SUMSQ($B5188:$H5188-$V$5:$AB$5))</f>
        <v>403.59748970976847</v>
      </c>
      <c r="L5188">
        <f t="array" ref="L5188">SQRT(SUMSQ($B5188:$H5188-$V$6:$AB$6))</f>
        <v>1623.0795729755639</v>
      </c>
      <c r="M5188">
        <f t="shared" si="170"/>
        <v>403.59748970976847</v>
      </c>
      <c r="N5188">
        <f t="shared" si="171"/>
        <v>3</v>
      </c>
      <c r="O5188">
        <v>2361</v>
      </c>
      <c r="P5188" t="s">
        <v>147</v>
      </c>
      <c r="Q5188" t="s">
        <v>56</v>
      </c>
      <c r="R5188" t="s">
        <v>532</v>
      </c>
    </row>
    <row r="5189" spans="1:18" x14ac:dyDescent="0.25">
      <c r="A5189">
        <v>0.482525441</v>
      </c>
      <c r="B5189">
        <v>6</v>
      </c>
      <c r="C5189">
        <v>7</v>
      </c>
      <c r="D5189">
        <v>1742</v>
      </c>
      <c r="E5189">
        <v>2337</v>
      </c>
      <c r="F5189">
        <v>1855</v>
      </c>
      <c r="G5189">
        <v>235</v>
      </c>
      <c r="H5189">
        <v>208</v>
      </c>
      <c r="I5189">
        <f t="array" ref="I5189">SQRT(SUMSQ($B5189:$H5189-$V$3:$AB$3))</f>
        <v>1280.6556366388795</v>
      </c>
      <c r="J5189">
        <f t="array" ref="J5189">SQRT(SUMSQ($B5189:$H5189-$V$4:$AB$4))</f>
        <v>1702.6435729997916</v>
      </c>
      <c r="K5189">
        <f t="array" ref="K5189">SQRT(SUMSQ($B5189:$H5189-$V$5:$AB$5))</f>
        <v>1220.3606692499054</v>
      </c>
      <c r="L5189">
        <f t="array" ref="L5189">SQRT(SUMSQ($B5189:$H5189-$V$6:$AB$6))</f>
        <v>1308.6577856973372</v>
      </c>
      <c r="M5189">
        <f t="shared" si="170"/>
        <v>1220.3606692499054</v>
      </c>
      <c r="N5189">
        <f t="shared" si="171"/>
        <v>3</v>
      </c>
      <c r="O5189">
        <v>210</v>
      </c>
      <c r="P5189" t="s">
        <v>254</v>
      </c>
      <c r="Q5189" t="s">
        <v>54</v>
      </c>
      <c r="R5189" t="s">
        <v>53</v>
      </c>
    </row>
    <row r="5190" spans="1:18" x14ac:dyDescent="0.25">
      <c r="A5190">
        <v>0.48252431299999998</v>
      </c>
      <c r="B5190">
        <v>4</v>
      </c>
      <c r="C5190">
        <v>5</v>
      </c>
      <c r="D5190">
        <v>1432</v>
      </c>
      <c r="E5190">
        <v>1639</v>
      </c>
      <c r="F5190">
        <v>727</v>
      </c>
      <c r="G5190">
        <v>127</v>
      </c>
      <c r="H5190">
        <v>114</v>
      </c>
      <c r="I5190">
        <f t="array" ref="I5190">SQRT(SUMSQ($B5190:$H5190-$V$3:$AB$3))</f>
        <v>840.11449665114594</v>
      </c>
      <c r="J5190">
        <f t="array" ref="J5190">SQRT(SUMSQ($B5190:$H5190-$V$4:$AB$4))</f>
        <v>371.56829228757215</v>
      </c>
      <c r="K5190">
        <f t="array" ref="K5190">SQRT(SUMSQ($B5190:$H5190-$V$5:$AB$5))</f>
        <v>524.8685996434466</v>
      </c>
      <c r="L5190">
        <f t="array" ref="L5190">SQRT(SUMSQ($B5190:$H5190-$V$6:$AB$6))</f>
        <v>1209.1697300199953</v>
      </c>
      <c r="M5190">
        <f t="shared" si="170"/>
        <v>371.56829228757215</v>
      </c>
      <c r="N5190">
        <f t="shared" si="171"/>
        <v>2</v>
      </c>
      <c r="O5190">
        <v>977</v>
      </c>
      <c r="P5190" t="s">
        <v>39</v>
      </c>
      <c r="Q5190" t="s">
        <v>248</v>
      </c>
      <c r="R5190" t="s">
        <v>540</v>
      </c>
    </row>
    <row r="5191" spans="1:18" x14ac:dyDescent="0.25">
      <c r="A5191">
        <v>0.48251478799999997</v>
      </c>
      <c r="B5191">
        <v>4</v>
      </c>
      <c r="C5191">
        <v>5</v>
      </c>
      <c r="D5191">
        <v>2215</v>
      </c>
      <c r="E5191">
        <v>2229</v>
      </c>
      <c r="F5191">
        <v>365</v>
      </c>
      <c r="G5191">
        <v>74</v>
      </c>
      <c r="H5191">
        <v>64</v>
      </c>
      <c r="I5191">
        <f t="array" ref="I5191">SQRT(SUMSQ($B5191:$H5191-$V$3:$AB$3))</f>
        <v>1768.1444034249166</v>
      </c>
      <c r="J5191">
        <f t="array" ref="J5191">SQRT(SUMSQ($B5191:$H5191-$V$4:$AB$4))</f>
        <v>1273.4650343905337</v>
      </c>
      <c r="K5191">
        <f t="array" ref="K5191">SQRT(SUMSQ($B5191:$H5191-$V$5:$AB$5))</f>
        <v>633.69912999778307</v>
      </c>
      <c r="L5191">
        <f t="array" ref="L5191">SQRT(SUMSQ($B5191:$H5191-$V$6:$AB$6))</f>
        <v>1841.5955518487583</v>
      </c>
      <c r="M5191">
        <f t="shared" si="170"/>
        <v>633.69912999778307</v>
      </c>
      <c r="N5191">
        <f t="shared" si="171"/>
        <v>3</v>
      </c>
      <c r="O5191">
        <v>1131</v>
      </c>
      <c r="P5191" t="s">
        <v>286</v>
      </c>
      <c r="Q5191" t="s">
        <v>49</v>
      </c>
      <c r="R5191" t="s">
        <v>168</v>
      </c>
    </row>
    <row r="5192" spans="1:18" x14ac:dyDescent="0.25">
      <c r="A5192">
        <v>0.482473816</v>
      </c>
      <c r="B5192">
        <v>4</v>
      </c>
      <c r="C5192">
        <v>5</v>
      </c>
      <c r="D5192">
        <v>1616</v>
      </c>
      <c r="E5192">
        <v>1941</v>
      </c>
      <c r="F5192">
        <v>1037</v>
      </c>
      <c r="G5192">
        <v>145</v>
      </c>
      <c r="H5192">
        <v>130</v>
      </c>
      <c r="I5192">
        <f t="array" ref="I5192">SQRT(SUMSQ($B5192:$H5192-$V$3:$AB$3))</f>
        <v>893.0605830904957</v>
      </c>
      <c r="J5192">
        <f t="array" ref="J5192">SQRT(SUMSQ($B5192:$H5192-$V$4:$AB$4))</f>
        <v>830.06010859710329</v>
      </c>
      <c r="K5192">
        <f t="array" ref="K5192">SQRT(SUMSQ($B5192:$H5192-$V$5:$AB$5))</f>
        <v>408.18056238431456</v>
      </c>
      <c r="L5192">
        <f t="array" ref="L5192">SQRT(SUMSQ($B5192:$H5192-$V$6:$AB$6))</f>
        <v>1137.9038498785458</v>
      </c>
      <c r="M5192">
        <f t="shared" si="170"/>
        <v>408.18056238431456</v>
      </c>
      <c r="N5192">
        <f t="shared" si="171"/>
        <v>3</v>
      </c>
      <c r="O5192">
        <v>316</v>
      </c>
      <c r="P5192" t="s">
        <v>56</v>
      </c>
      <c r="Q5192" t="s">
        <v>198</v>
      </c>
      <c r="R5192" t="s">
        <v>548</v>
      </c>
    </row>
    <row r="5193" spans="1:18" x14ac:dyDescent="0.25">
      <c r="A5193">
        <v>0.482307333</v>
      </c>
      <c r="B5193">
        <v>4</v>
      </c>
      <c r="C5193">
        <v>5</v>
      </c>
      <c r="D5193">
        <v>1710</v>
      </c>
      <c r="E5193">
        <v>2015</v>
      </c>
      <c r="F5193">
        <v>957</v>
      </c>
      <c r="G5193">
        <v>125</v>
      </c>
      <c r="H5193">
        <v>110</v>
      </c>
      <c r="I5193">
        <f t="array" ref="I5193">SQRT(SUMSQ($B5193:$H5193-$V$3:$AB$3))</f>
        <v>1030.2580555975817</v>
      </c>
      <c r="J5193">
        <f t="array" ref="J5193">SQRT(SUMSQ($B5193:$H5193-$V$4:$AB$4))</f>
        <v>879.6728522828306</v>
      </c>
      <c r="K5193">
        <f t="array" ref="K5193">SQRT(SUMSQ($B5193:$H5193-$V$5:$AB$5))</f>
        <v>307.46036188544906</v>
      </c>
      <c r="L5193">
        <f t="array" ref="L5193">SQRT(SUMSQ($B5193:$H5193-$V$6:$AB$6))</f>
        <v>1233.1666089695811</v>
      </c>
      <c r="M5193">
        <f t="shared" si="170"/>
        <v>307.46036188544906</v>
      </c>
      <c r="N5193">
        <f t="shared" si="171"/>
        <v>3</v>
      </c>
      <c r="O5193">
        <v>497</v>
      </c>
      <c r="P5193" t="s">
        <v>187</v>
      </c>
      <c r="Q5193" t="s">
        <v>140</v>
      </c>
      <c r="R5193" t="s">
        <v>182</v>
      </c>
    </row>
    <row r="5194" spans="1:18" x14ac:dyDescent="0.25">
      <c r="A5194">
        <v>0.48207588800000001</v>
      </c>
      <c r="B5194">
        <v>3</v>
      </c>
      <c r="C5194">
        <v>4</v>
      </c>
      <c r="D5194">
        <v>2155</v>
      </c>
      <c r="E5194">
        <v>2308</v>
      </c>
      <c r="F5194">
        <v>337</v>
      </c>
      <c r="G5194">
        <v>73</v>
      </c>
      <c r="H5194">
        <v>53</v>
      </c>
      <c r="I5194">
        <f t="array" ref="I5194">SQRT(SUMSQ($B5194:$H5194-$V$3:$AB$3))</f>
        <v>1797.3793686121626</v>
      </c>
      <c r="J5194">
        <f t="array" ref="J5194">SQRT(SUMSQ($B5194:$H5194-$V$4:$AB$4))</f>
        <v>1289.386716016649</v>
      </c>
      <c r="K5194">
        <f t="array" ref="K5194">SQRT(SUMSQ($B5194:$H5194-$V$5:$AB$5))</f>
        <v>628.17996530292032</v>
      </c>
      <c r="L5194">
        <f t="array" ref="L5194">SQRT(SUMSQ($B5194:$H5194-$V$6:$AB$6))</f>
        <v>1901.6996326020997</v>
      </c>
      <c r="M5194">
        <f t="shared" si="170"/>
        <v>628.17996530292032</v>
      </c>
      <c r="N5194">
        <f t="shared" si="171"/>
        <v>3</v>
      </c>
      <c r="O5194">
        <v>777</v>
      </c>
      <c r="P5194" t="s">
        <v>254</v>
      </c>
      <c r="Q5194" t="s">
        <v>157</v>
      </c>
      <c r="R5194" t="s">
        <v>324</v>
      </c>
    </row>
    <row r="5195" spans="1:18" x14ac:dyDescent="0.25">
      <c r="A5195">
        <v>0.482063148</v>
      </c>
      <c r="B5195">
        <v>8</v>
      </c>
      <c r="C5195">
        <v>2</v>
      </c>
      <c r="D5195">
        <v>1648</v>
      </c>
      <c r="E5195">
        <v>1753</v>
      </c>
      <c r="F5195">
        <v>296</v>
      </c>
      <c r="G5195">
        <v>65</v>
      </c>
      <c r="H5195">
        <v>55</v>
      </c>
      <c r="I5195">
        <f t="array" ref="I5195">SQRT(SUMSQ($B5195:$H5195-$V$3:$AB$3))</f>
        <v>1326.8483294722794</v>
      </c>
      <c r="J5195">
        <f t="array" ref="J5195">SQRT(SUMSQ($B5195:$H5195-$V$4:$AB$4))</f>
        <v>586.95210126856625</v>
      </c>
      <c r="K5195">
        <f t="array" ref="K5195">SQRT(SUMSQ($B5195:$H5195-$V$5:$AB$5))</f>
        <v>520.65369345290469</v>
      </c>
      <c r="L5195">
        <f t="array" ref="L5195">SQRT(SUMSQ($B5195:$H5195-$V$6:$AB$6))</f>
        <v>1593.6782689267768</v>
      </c>
      <c r="M5195">
        <f t="shared" si="170"/>
        <v>520.65369345290469</v>
      </c>
      <c r="N5195">
        <f t="shared" si="171"/>
        <v>3</v>
      </c>
      <c r="O5195">
        <v>3237</v>
      </c>
      <c r="P5195" t="s">
        <v>124</v>
      </c>
      <c r="Q5195" t="s">
        <v>259</v>
      </c>
      <c r="R5195" t="s">
        <v>154</v>
      </c>
    </row>
    <row r="5196" spans="1:18" x14ac:dyDescent="0.25">
      <c r="A5196">
        <v>0.48201163499999999</v>
      </c>
      <c r="B5196">
        <v>3</v>
      </c>
      <c r="C5196">
        <v>4</v>
      </c>
      <c r="D5196">
        <v>1030</v>
      </c>
      <c r="E5196">
        <v>1139</v>
      </c>
      <c r="F5196">
        <v>226</v>
      </c>
      <c r="G5196">
        <v>69</v>
      </c>
      <c r="H5196">
        <v>48</v>
      </c>
      <c r="I5196">
        <f t="array" ref="I5196">SQRT(SUMSQ($B5196:$H5196-$V$3:$AB$3))</f>
        <v>1237.7035862903833</v>
      </c>
      <c r="J5196">
        <f t="array" ref="J5196">SQRT(SUMSQ($B5196:$H5196-$V$4:$AB$4))</f>
        <v>492.91342911536748</v>
      </c>
      <c r="K5196">
        <f t="array" ref="K5196">SQRT(SUMSQ($B5196:$H5196-$V$5:$AB$5))</f>
        <v>1245.6519900625935</v>
      </c>
      <c r="L5196">
        <f t="array" ref="L5196">SQRT(SUMSQ($B5196:$H5196-$V$6:$AB$6))</f>
        <v>1680.9750766650061</v>
      </c>
      <c r="M5196">
        <f t="shared" si="170"/>
        <v>492.91342911536748</v>
      </c>
      <c r="N5196">
        <f t="shared" si="171"/>
        <v>2</v>
      </c>
      <c r="O5196">
        <v>693</v>
      </c>
      <c r="P5196" t="s">
        <v>277</v>
      </c>
      <c r="Q5196" t="s">
        <v>49</v>
      </c>
      <c r="R5196" t="s">
        <v>176</v>
      </c>
    </row>
    <row r="5197" spans="1:18" x14ac:dyDescent="0.25">
      <c r="A5197">
        <v>0.48198511599999999</v>
      </c>
      <c r="B5197">
        <v>6</v>
      </c>
      <c r="C5197">
        <v>7</v>
      </c>
      <c r="D5197">
        <v>1443</v>
      </c>
      <c r="E5197">
        <v>1551</v>
      </c>
      <c r="F5197">
        <v>358</v>
      </c>
      <c r="G5197">
        <v>68</v>
      </c>
      <c r="H5197">
        <v>53</v>
      </c>
      <c r="I5197">
        <f t="array" ref="I5197">SQRT(SUMSQ($B5197:$H5197-$V$3:$AB$3))</f>
        <v>1150.9644426682864</v>
      </c>
      <c r="J5197">
        <f t="array" ref="J5197">SQRT(SUMSQ($B5197:$H5197-$V$4:$AB$4))</f>
        <v>326.04896403820123</v>
      </c>
      <c r="K5197">
        <f t="array" ref="K5197">SQRT(SUMSQ($B5197:$H5197-$V$5:$AB$5))</f>
        <v>681.06534628535258</v>
      </c>
      <c r="L5197">
        <f t="array" ref="L5197">SQRT(SUMSQ($B5197:$H5197-$V$6:$AB$6))</f>
        <v>1492.9105330953844</v>
      </c>
      <c r="M5197">
        <f t="shared" ref="M5197:M5260" si="172">MIN(I5197:L5197)</f>
        <v>326.04896403820123</v>
      </c>
      <c r="N5197">
        <f t="shared" ref="N5197:N5260" si="173">MATCH(M5197,I5197:L5197,0)</f>
        <v>2</v>
      </c>
      <c r="O5197">
        <v>1045</v>
      </c>
      <c r="P5197" t="s">
        <v>270</v>
      </c>
      <c r="Q5197" t="s">
        <v>124</v>
      </c>
      <c r="R5197" t="s">
        <v>144</v>
      </c>
    </row>
    <row r="5198" spans="1:18" x14ac:dyDescent="0.25">
      <c r="A5198">
        <v>0.48192745300000001</v>
      </c>
      <c r="B5198">
        <v>3</v>
      </c>
      <c r="C5198">
        <v>4</v>
      </c>
      <c r="D5198">
        <v>1811</v>
      </c>
      <c r="E5198">
        <v>1934</v>
      </c>
      <c r="F5198">
        <v>405</v>
      </c>
      <c r="G5198">
        <v>83</v>
      </c>
      <c r="H5198">
        <v>62</v>
      </c>
      <c r="I5198">
        <f t="array" ref="I5198">SQRT(SUMSQ($B5198:$H5198-$V$3:$AB$3))</f>
        <v>1379.6165713742994</v>
      </c>
      <c r="J5198">
        <f t="array" ref="J5198">SQRT(SUMSQ($B5198:$H5198-$V$4:$AB$4))</f>
        <v>781.39642962132132</v>
      </c>
      <c r="K5198">
        <f t="array" ref="K5198">SQRT(SUMSQ($B5198:$H5198-$V$5:$AB$5))</f>
        <v>351.20749670400511</v>
      </c>
      <c r="L5198">
        <f t="array" ref="L5198">SQRT(SUMSQ($B5198:$H5198-$V$6:$AB$6))</f>
        <v>1582.4532716968533</v>
      </c>
      <c r="M5198">
        <f t="shared" si="172"/>
        <v>351.20749670400511</v>
      </c>
      <c r="N5198">
        <f t="shared" si="173"/>
        <v>3</v>
      </c>
      <c r="O5198">
        <v>154</v>
      </c>
      <c r="P5198" t="s">
        <v>169</v>
      </c>
      <c r="Q5198" t="s">
        <v>54</v>
      </c>
      <c r="R5198" t="s">
        <v>368</v>
      </c>
    </row>
    <row r="5199" spans="1:18" x14ac:dyDescent="0.25">
      <c r="A5199">
        <v>0.48189373200000002</v>
      </c>
      <c r="B5199">
        <v>5</v>
      </c>
      <c r="C5199">
        <v>6</v>
      </c>
      <c r="D5199">
        <v>1617</v>
      </c>
      <c r="E5199">
        <v>1849</v>
      </c>
      <c r="F5199">
        <v>611</v>
      </c>
      <c r="G5199">
        <v>92</v>
      </c>
      <c r="H5199">
        <v>82</v>
      </c>
      <c r="I5199">
        <f t="array" ref="I5199">SQRT(SUMSQ($B5199:$H5199-$V$3:$AB$3))</f>
        <v>1099.9075893398324</v>
      </c>
      <c r="J5199">
        <f t="array" ref="J5199">SQRT(SUMSQ($B5199:$H5199-$V$4:$AB$4))</f>
        <v>591.10277980210128</v>
      </c>
      <c r="K5199">
        <f t="array" ref="K5199">SQRT(SUMSQ($B5199:$H5199-$V$5:$AB$5))</f>
        <v>276.98604729391928</v>
      </c>
      <c r="L5199">
        <f t="array" ref="L5199">SQRT(SUMSQ($B5199:$H5199-$V$6:$AB$6))</f>
        <v>1377.4814756754645</v>
      </c>
      <c r="M5199">
        <f t="shared" si="172"/>
        <v>276.98604729391928</v>
      </c>
      <c r="N5199">
        <f t="shared" si="173"/>
        <v>3</v>
      </c>
      <c r="O5199">
        <v>103</v>
      </c>
      <c r="P5199" t="s">
        <v>54</v>
      </c>
      <c r="Q5199" t="s">
        <v>44</v>
      </c>
      <c r="R5199" t="s">
        <v>45</v>
      </c>
    </row>
    <row r="5200" spans="1:18" x14ac:dyDescent="0.25">
      <c r="A5200">
        <v>0.4817765</v>
      </c>
      <c r="B5200">
        <v>6</v>
      </c>
      <c r="C5200">
        <v>7</v>
      </c>
      <c r="D5200">
        <v>1747</v>
      </c>
      <c r="E5200">
        <v>2024</v>
      </c>
      <c r="F5200">
        <v>616</v>
      </c>
      <c r="G5200">
        <v>97</v>
      </c>
      <c r="H5200">
        <v>80</v>
      </c>
      <c r="I5200">
        <f t="array" ref="I5200">SQRT(SUMSQ($B5200:$H5200-$V$3:$AB$3))</f>
        <v>1250.0524140837449</v>
      </c>
      <c r="J5200">
        <f t="array" ref="J5200">SQRT(SUMSQ($B5200:$H5200-$V$4:$AB$4))</f>
        <v>802.31515010482076</v>
      </c>
      <c r="K5200">
        <f t="array" ref="K5200">SQRT(SUMSQ($B5200:$H5200-$V$5:$AB$5))</f>
        <v>150.5828530512932</v>
      </c>
      <c r="L5200">
        <f t="array" ref="L5200">SQRT(SUMSQ($B5200:$H5200-$V$6:$AB$6))</f>
        <v>1471.7646747450453</v>
      </c>
      <c r="M5200">
        <f t="shared" si="172"/>
        <v>150.5828530512932</v>
      </c>
      <c r="N5200">
        <f t="shared" si="173"/>
        <v>3</v>
      </c>
      <c r="O5200">
        <v>1058</v>
      </c>
      <c r="P5200" t="s">
        <v>92</v>
      </c>
      <c r="Q5200" t="s">
        <v>51</v>
      </c>
      <c r="R5200" t="s">
        <v>279</v>
      </c>
    </row>
    <row r="5201" spans="1:18" x14ac:dyDescent="0.25">
      <c r="A5201">
        <v>0.48176158200000002</v>
      </c>
      <c r="B5201">
        <v>5</v>
      </c>
      <c r="C5201">
        <v>6</v>
      </c>
      <c r="D5201">
        <v>1136</v>
      </c>
      <c r="E5201">
        <v>1253</v>
      </c>
      <c r="F5201">
        <v>223</v>
      </c>
      <c r="G5201">
        <v>77</v>
      </c>
      <c r="H5201">
        <v>49</v>
      </c>
      <c r="I5201">
        <f t="array" ref="I5201">SQRT(SUMSQ($B5201:$H5201-$V$3:$AB$3))</f>
        <v>1224.0350259118268</v>
      </c>
      <c r="J5201">
        <f t="array" ref="J5201">SQRT(SUMSQ($B5201:$H5201-$V$4:$AB$4))</f>
        <v>394.12217825092631</v>
      </c>
      <c r="K5201">
        <f t="array" ref="K5201">SQRT(SUMSQ($B5201:$H5201-$V$5:$AB$5))</f>
        <v>1105.4257508195585</v>
      </c>
      <c r="L5201">
        <f t="array" ref="L5201">SQRT(SUMSQ($B5201:$H5201-$V$6:$AB$6))</f>
        <v>1647.5886267108085</v>
      </c>
      <c r="M5201">
        <f t="shared" si="172"/>
        <v>394.12217825092631</v>
      </c>
      <c r="N5201">
        <f t="shared" si="173"/>
        <v>2</v>
      </c>
      <c r="O5201">
        <v>1586</v>
      </c>
      <c r="P5201" t="s">
        <v>49</v>
      </c>
      <c r="Q5201" t="s">
        <v>124</v>
      </c>
      <c r="R5201" t="s">
        <v>486</v>
      </c>
    </row>
    <row r="5202" spans="1:18" x14ac:dyDescent="0.25">
      <c r="A5202">
        <v>0.48160830799999998</v>
      </c>
      <c r="B5202">
        <v>6</v>
      </c>
      <c r="C5202">
        <v>7</v>
      </c>
      <c r="D5202">
        <v>2206</v>
      </c>
      <c r="E5202">
        <v>38</v>
      </c>
      <c r="F5202">
        <v>577</v>
      </c>
      <c r="G5202">
        <v>92</v>
      </c>
      <c r="H5202">
        <v>70</v>
      </c>
      <c r="I5202">
        <f t="array" ref="I5202">SQRT(SUMSQ($B5202:$H5202-$V$3:$AB$3))</f>
        <v>1807.133372099491</v>
      </c>
      <c r="J5202">
        <f t="array" ref="J5202">SQRT(SUMSQ($B5202:$H5202-$V$4:$AB$4))</f>
        <v>1645.132523306994</v>
      </c>
      <c r="K5202">
        <f t="array" ref="K5202">SQRT(SUMSQ($B5202:$H5202-$V$5:$AB$5))</f>
        <v>2107.6510068063963</v>
      </c>
      <c r="L5202">
        <f t="array" ref="L5202">SQRT(SUMSQ($B5202:$H5202-$V$6:$AB$6))</f>
        <v>1570.2082744563807</v>
      </c>
      <c r="M5202">
        <f t="shared" si="172"/>
        <v>1570.2082744563807</v>
      </c>
      <c r="N5202">
        <f t="shared" si="173"/>
        <v>4</v>
      </c>
      <c r="O5202">
        <v>205</v>
      </c>
      <c r="P5202" t="s">
        <v>54</v>
      </c>
      <c r="Q5202" t="s">
        <v>38</v>
      </c>
      <c r="R5202" t="s">
        <v>219</v>
      </c>
    </row>
    <row r="5203" spans="1:18" x14ac:dyDescent="0.25">
      <c r="A5203">
        <v>0.48160787700000002</v>
      </c>
      <c r="B5203">
        <v>4</v>
      </c>
      <c r="C5203">
        <v>5</v>
      </c>
      <c r="D5203">
        <v>1048</v>
      </c>
      <c r="E5203">
        <v>1332</v>
      </c>
      <c r="F5203">
        <v>1891</v>
      </c>
      <c r="G5203">
        <v>284</v>
      </c>
      <c r="H5203">
        <v>272</v>
      </c>
      <c r="I5203">
        <f t="array" ref="I5203">SQRT(SUMSQ($B5203:$H5203-$V$3:$AB$3))</f>
        <v>527.63413581891496</v>
      </c>
      <c r="J5203">
        <f t="array" ref="J5203">SQRT(SUMSQ($B5203:$H5203-$V$4:$AB$4))</f>
        <v>1404.0760557396677</v>
      </c>
      <c r="K5203">
        <f t="array" ref="K5203">SQRT(SUMSQ($B5203:$H5203-$V$5:$AB$5))</f>
        <v>1583.7735262577164</v>
      </c>
      <c r="L5203">
        <f t="array" ref="L5203">SQRT(SUMSQ($B5203:$H5203-$V$6:$AB$6))</f>
        <v>856.32329505889777</v>
      </c>
      <c r="M5203">
        <f t="shared" si="172"/>
        <v>527.63413581891496</v>
      </c>
      <c r="N5203">
        <f t="shared" si="173"/>
        <v>1</v>
      </c>
      <c r="O5203">
        <v>221</v>
      </c>
      <c r="P5203" t="s">
        <v>227</v>
      </c>
      <c r="Q5203" t="s">
        <v>56</v>
      </c>
      <c r="R5203" t="s">
        <v>267</v>
      </c>
    </row>
    <row r="5204" spans="1:18" x14ac:dyDescent="0.25">
      <c r="A5204">
        <v>0.481416391</v>
      </c>
      <c r="B5204">
        <v>4</v>
      </c>
      <c r="C5204">
        <v>5</v>
      </c>
      <c r="D5204">
        <v>2120</v>
      </c>
      <c r="E5204">
        <v>2239</v>
      </c>
      <c r="F5204">
        <v>479</v>
      </c>
      <c r="G5204">
        <v>79</v>
      </c>
      <c r="H5204">
        <v>68</v>
      </c>
      <c r="I5204">
        <f t="array" ref="I5204">SQRT(SUMSQ($B5204:$H5204-$V$3:$AB$3))</f>
        <v>1652.0487115031526</v>
      </c>
      <c r="J5204">
        <f t="array" ref="J5204">SQRT(SUMSQ($B5204:$H5204-$V$4:$AB$4))</f>
        <v>1202.5063008189027</v>
      </c>
      <c r="K5204">
        <f t="array" ref="K5204">SQRT(SUMSQ($B5204:$H5204-$V$5:$AB$5))</f>
        <v>507.57732010563473</v>
      </c>
      <c r="L5204">
        <f t="array" ref="L5204">SQRT(SUMSQ($B5204:$H5204-$V$6:$AB$6))</f>
        <v>1746.8211570721974</v>
      </c>
      <c r="M5204">
        <f t="shared" si="172"/>
        <v>507.57732010563473</v>
      </c>
      <c r="N5204">
        <f t="shared" si="173"/>
        <v>3</v>
      </c>
      <c r="O5204">
        <v>102</v>
      </c>
      <c r="P5204" t="s">
        <v>270</v>
      </c>
      <c r="Q5204" t="s">
        <v>209</v>
      </c>
      <c r="R5204" t="s">
        <v>519</v>
      </c>
    </row>
    <row r="5205" spans="1:18" x14ac:dyDescent="0.25">
      <c r="A5205">
        <v>0.481340025</v>
      </c>
      <c r="B5205">
        <v>7</v>
      </c>
      <c r="C5205">
        <v>1</v>
      </c>
      <c r="D5205">
        <v>2338</v>
      </c>
      <c r="E5205">
        <v>116</v>
      </c>
      <c r="F5205">
        <v>405</v>
      </c>
      <c r="G5205">
        <v>98</v>
      </c>
      <c r="H5205">
        <v>74</v>
      </c>
      <c r="I5205">
        <f t="array" ref="I5205">SQRT(SUMSQ($B5205:$H5205-$V$3:$AB$3))</f>
        <v>1920.5663634985935</v>
      </c>
      <c r="J5205">
        <f t="array" ref="J5205">SQRT(SUMSQ($B5205:$H5205-$V$4:$AB$4))</f>
        <v>1664.7605583821539</v>
      </c>
      <c r="K5205">
        <f t="array" ref="K5205">SQRT(SUMSQ($B5205:$H5205-$V$5:$AB$5))</f>
        <v>2083.8295992445351</v>
      </c>
      <c r="L5205">
        <f t="array" ref="L5205">SQRT(SUMSQ($B5205:$H5205-$V$6:$AB$6))</f>
        <v>1690.1435125778362</v>
      </c>
      <c r="M5205">
        <f t="shared" si="172"/>
        <v>1664.7605583821539</v>
      </c>
      <c r="N5205">
        <f t="shared" si="173"/>
        <v>2</v>
      </c>
      <c r="O5205">
        <v>342</v>
      </c>
      <c r="P5205" t="s">
        <v>54</v>
      </c>
      <c r="Q5205" t="s">
        <v>169</v>
      </c>
      <c r="R5205" t="s">
        <v>314</v>
      </c>
    </row>
    <row r="5206" spans="1:18" x14ac:dyDescent="0.25">
      <c r="A5206">
        <v>0.481253547</v>
      </c>
      <c r="B5206">
        <v>7</v>
      </c>
      <c r="C5206">
        <v>1</v>
      </c>
      <c r="D5206">
        <v>2132</v>
      </c>
      <c r="E5206">
        <v>2257</v>
      </c>
      <c r="F5206">
        <v>407</v>
      </c>
      <c r="G5206">
        <v>85</v>
      </c>
      <c r="H5206">
        <v>69</v>
      </c>
      <c r="I5206">
        <f t="array" ref="I5206">SQRT(SUMSQ($B5206:$H5206-$V$3:$AB$3))</f>
        <v>1711.7038747064948</v>
      </c>
      <c r="J5206">
        <f t="array" ref="J5206">SQRT(SUMSQ($B5206:$H5206-$V$4:$AB$4))</f>
        <v>1227.4340922917681</v>
      </c>
      <c r="K5206">
        <f t="array" ref="K5206">SQRT(SUMSQ($B5206:$H5206-$V$5:$AB$5))</f>
        <v>553.6545027286262</v>
      </c>
      <c r="L5206">
        <f t="array" ref="L5206">SQRT(SUMSQ($B5206:$H5206-$V$6:$AB$6))</f>
        <v>1812.1783739602795</v>
      </c>
      <c r="M5206">
        <f t="shared" si="172"/>
        <v>553.6545027286262</v>
      </c>
      <c r="N5206">
        <f t="shared" si="173"/>
        <v>3</v>
      </c>
      <c r="O5206">
        <v>900</v>
      </c>
      <c r="P5206" t="s">
        <v>49</v>
      </c>
      <c r="Q5206" t="s">
        <v>187</v>
      </c>
      <c r="R5206" t="s">
        <v>262</v>
      </c>
    </row>
    <row r="5207" spans="1:18" x14ac:dyDescent="0.25">
      <c r="A5207">
        <v>0.481134858</v>
      </c>
      <c r="B5207">
        <v>5</v>
      </c>
      <c r="C5207">
        <v>6</v>
      </c>
      <c r="D5207">
        <v>2009</v>
      </c>
      <c r="E5207">
        <v>2112</v>
      </c>
      <c r="F5207">
        <v>1235</v>
      </c>
      <c r="G5207">
        <v>183</v>
      </c>
      <c r="H5207">
        <v>174</v>
      </c>
      <c r="I5207">
        <f t="array" ref="I5207">SQRT(SUMSQ($B5207:$H5207-$V$3:$AB$3))</f>
        <v>1192.7967794717449</v>
      </c>
      <c r="J5207">
        <f t="array" ref="J5207">SQRT(SUMSQ($B5207:$H5207-$V$4:$AB$4))</f>
        <v>1251.7121974872575</v>
      </c>
      <c r="K5207">
        <f t="array" ref="K5207">SQRT(SUMSQ($B5207:$H5207-$V$5:$AB$5))</f>
        <v>650.2459151088467</v>
      </c>
      <c r="L5207">
        <f t="array" ref="L5207">SQRT(SUMSQ($B5207:$H5207-$V$6:$AB$6))</f>
        <v>1189.0474669762625</v>
      </c>
      <c r="M5207">
        <f t="shared" si="172"/>
        <v>650.2459151088467</v>
      </c>
      <c r="N5207">
        <f t="shared" si="173"/>
        <v>3</v>
      </c>
      <c r="O5207">
        <v>657</v>
      </c>
      <c r="P5207" t="s">
        <v>86</v>
      </c>
      <c r="Q5207" t="s">
        <v>49</v>
      </c>
      <c r="R5207" t="s">
        <v>471</v>
      </c>
    </row>
    <row r="5208" spans="1:18" x14ac:dyDescent="0.25">
      <c r="A5208">
        <v>0.48103871599999998</v>
      </c>
      <c r="B5208">
        <v>9</v>
      </c>
      <c r="C5208">
        <v>3</v>
      </c>
      <c r="D5208">
        <v>1127</v>
      </c>
      <c r="E5208">
        <v>1343</v>
      </c>
      <c r="F5208">
        <v>787</v>
      </c>
      <c r="G5208">
        <v>136</v>
      </c>
      <c r="H5208">
        <v>117</v>
      </c>
      <c r="I5208">
        <f t="array" ref="I5208">SQRT(SUMSQ($B5208:$H5208-$V$3:$AB$3))</f>
        <v>664.55504397838297</v>
      </c>
      <c r="J5208">
        <f t="array" ref="J5208">SQRT(SUMSQ($B5208:$H5208-$V$4:$AB$4))</f>
        <v>327.744958402451</v>
      </c>
      <c r="K5208">
        <f t="array" ref="K5208">SQRT(SUMSQ($B5208:$H5208-$V$5:$AB$5))</f>
        <v>943.08904134080751</v>
      </c>
      <c r="L5208">
        <f t="array" ref="L5208">SQRT(SUMSQ($B5208:$H5208-$V$6:$AB$6))</f>
        <v>1184.6568381674263</v>
      </c>
      <c r="M5208">
        <f t="shared" si="172"/>
        <v>327.744958402451</v>
      </c>
      <c r="N5208">
        <f t="shared" si="173"/>
        <v>2</v>
      </c>
      <c r="O5208">
        <v>171</v>
      </c>
      <c r="P5208" t="s">
        <v>44</v>
      </c>
      <c r="Q5208" t="s">
        <v>51</v>
      </c>
      <c r="R5208" t="s">
        <v>295</v>
      </c>
    </row>
    <row r="5209" spans="1:18" x14ac:dyDescent="0.25">
      <c r="A5209">
        <v>0.48099181699999999</v>
      </c>
      <c r="B5209">
        <v>7</v>
      </c>
      <c r="C5209">
        <v>1</v>
      </c>
      <c r="D5209">
        <v>1822</v>
      </c>
      <c r="E5209">
        <v>1928</v>
      </c>
      <c r="F5209">
        <v>296</v>
      </c>
      <c r="G5209">
        <v>66</v>
      </c>
      <c r="H5209">
        <v>53</v>
      </c>
      <c r="I5209">
        <f t="array" ref="I5209">SQRT(SUMSQ($B5209:$H5209-$V$3:$AB$3))</f>
        <v>1465.8920930102606</v>
      </c>
      <c r="J5209">
        <f t="array" ref="J5209">SQRT(SUMSQ($B5209:$H5209-$V$4:$AB$4))</f>
        <v>811.80812551092197</v>
      </c>
      <c r="K5209">
        <f t="array" ref="K5209">SQRT(SUMSQ($B5209:$H5209-$V$5:$AB$5))</f>
        <v>448.28381888235793</v>
      </c>
      <c r="L5209">
        <f t="array" ref="L5209">SQRT(SUMSQ($B5209:$H5209-$V$6:$AB$6))</f>
        <v>1671.5362845794891</v>
      </c>
      <c r="M5209">
        <f t="shared" si="172"/>
        <v>448.28381888235793</v>
      </c>
      <c r="N5209">
        <f t="shared" si="173"/>
        <v>3</v>
      </c>
      <c r="O5209">
        <v>3168</v>
      </c>
      <c r="P5209" t="s">
        <v>165</v>
      </c>
      <c r="Q5209" t="s">
        <v>280</v>
      </c>
      <c r="R5209" t="s">
        <v>354</v>
      </c>
    </row>
    <row r="5210" spans="1:18" x14ac:dyDescent="0.25">
      <c r="A5210">
        <v>0.48095164800000001</v>
      </c>
      <c r="B5210">
        <v>3</v>
      </c>
      <c r="C5210">
        <v>4</v>
      </c>
      <c r="D5210">
        <v>1502</v>
      </c>
      <c r="E5210">
        <v>2031</v>
      </c>
      <c r="F5210">
        <v>1751</v>
      </c>
      <c r="G5210">
        <v>209</v>
      </c>
      <c r="H5210">
        <v>197</v>
      </c>
      <c r="I5210">
        <f t="array" ref="I5210">SQRT(SUMSQ($B5210:$H5210-$V$3:$AB$3))</f>
        <v>889.62115998004526</v>
      </c>
      <c r="J5210">
        <f t="array" ref="J5210">SQRT(SUMSQ($B5210:$H5210-$V$4:$AB$4))</f>
        <v>1407.9195882715053</v>
      </c>
      <c r="K5210">
        <f t="array" ref="K5210">SQRT(SUMSQ($B5210:$H5210-$V$5:$AB$5))</f>
        <v>1104.2554558382294</v>
      </c>
      <c r="L5210">
        <f t="array" ref="L5210">SQRT(SUMSQ($B5210:$H5210-$V$6:$AB$6))</f>
        <v>1038.5008117867942</v>
      </c>
      <c r="M5210">
        <f t="shared" si="172"/>
        <v>889.62115998004526</v>
      </c>
      <c r="N5210">
        <f t="shared" si="173"/>
        <v>1</v>
      </c>
      <c r="O5210">
        <v>179</v>
      </c>
      <c r="P5210" t="s">
        <v>236</v>
      </c>
      <c r="Q5210" t="s">
        <v>92</v>
      </c>
      <c r="R5210" t="s">
        <v>333</v>
      </c>
    </row>
    <row r="5211" spans="1:18" x14ac:dyDescent="0.25">
      <c r="A5211">
        <v>0.48065832400000003</v>
      </c>
      <c r="B5211">
        <v>6</v>
      </c>
      <c r="C5211">
        <v>7</v>
      </c>
      <c r="D5211">
        <v>1102</v>
      </c>
      <c r="E5211">
        <v>1304</v>
      </c>
      <c r="F5211">
        <v>284</v>
      </c>
      <c r="G5211">
        <v>62</v>
      </c>
      <c r="H5211">
        <v>46</v>
      </c>
      <c r="I5211">
        <f t="array" ref="I5211">SQRT(SUMSQ($B5211:$H5211-$V$3:$AB$3))</f>
        <v>1167.1647548991932</v>
      </c>
      <c r="J5211">
        <f t="array" ref="J5211">SQRT(SUMSQ($B5211:$H5211-$V$4:$AB$4))</f>
        <v>356.94129928708816</v>
      </c>
      <c r="K5211">
        <f t="array" ref="K5211">SQRT(SUMSQ($B5211:$H5211-$V$5:$AB$5))</f>
        <v>1063.3022690323355</v>
      </c>
      <c r="L5211">
        <f t="array" ref="L5211">SQRT(SUMSQ($B5211:$H5211-$V$6:$AB$6))</f>
        <v>1615.6415172925103</v>
      </c>
      <c r="M5211">
        <f t="shared" si="172"/>
        <v>356.94129928708816</v>
      </c>
      <c r="N5211">
        <f t="shared" si="173"/>
        <v>2</v>
      </c>
      <c r="O5211">
        <v>129</v>
      </c>
      <c r="P5211" t="s">
        <v>54</v>
      </c>
      <c r="Q5211" t="s">
        <v>137</v>
      </c>
      <c r="R5211" t="s">
        <v>217</v>
      </c>
    </row>
    <row r="5212" spans="1:18" x14ac:dyDescent="0.25">
      <c r="A5212">
        <v>0.48062379100000002</v>
      </c>
      <c r="B5212">
        <v>10</v>
      </c>
      <c r="C5212">
        <v>4</v>
      </c>
      <c r="D5212">
        <v>932</v>
      </c>
      <c r="E5212">
        <v>1244</v>
      </c>
      <c r="F5212">
        <v>957</v>
      </c>
      <c r="G5212">
        <v>132</v>
      </c>
      <c r="H5212">
        <v>121</v>
      </c>
      <c r="I5212">
        <f t="array" ref="I5212">SQRT(SUMSQ($B5212:$H5212-$V$3:$AB$3))</f>
        <v>555.96812452499137</v>
      </c>
      <c r="J5212">
        <f t="array" ref="J5212">SQRT(SUMSQ($B5212:$H5212-$V$4:$AB$4))</f>
        <v>587.92772086787397</v>
      </c>
      <c r="K5212">
        <f t="array" ref="K5212">SQRT(SUMSQ($B5212:$H5212-$V$5:$AB$5))</f>
        <v>1171.8253061026742</v>
      </c>
      <c r="L5212">
        <f t="array" ref="L5212">SQRT(SUMSQ($B5212:$H5212-$V$6:$AB$6))</f>
        <v>1171.1880177288813</v>
      </c>
      <c r="M5212">
        <f t="shared" si="172"/>
        <v>555.96812452499137</v>
      </c>
      <c r="N5212">
        <f t="shared" si="173"/>
        <v>1</v>
      </c>
      <c r="O5212">
        <v>1665</v>
      </c>
      <c r="P5212" t="s">
        <v>86</v>
      </c>
      <c r="Q5212" t="s">
        <v>66</v>
      </c>
      <c r="R5212" t="s">
        <v>176</v>
      </c>
    </row>
    <row r="5213" spans="1:18" x14ac:dyDescent="0.25">
      <c r="A5213">
        <v>0.480622151</v>
      </c>
      <c r="B5213">
        <v>4</v>
      </c>
      <c r="C5213">
        <v>5</v>
      </c>
      <c r="D5213">
        <v>931</v>
      </c>
      <c r="E5213">
        <v>1050</v>
      </c>
      <c r="F5213">
        <v>405</v>
      </c>
      <c r="G5213">
        <v>79</v>
      </c>
      <c r="H5213">
        <v>66</v>
      </c>
      <c r="I5213">
        <f t="array" ref="I5213">SQRT(SUMSQ($B5213:$H5213-$V$3:$AB$3))</f>
        <v>1094.9339596983989</v>
      </c>
      <c r="J5213">
        <f t="array" ref="J5213">SQRT(SUMSQ($B5213:$H5213-$V$4:$AB$4))</f>
        <v>526.88165198251841</v>
      </c>
      <c r="K5213">
        <f t="array" ref="K5213">SQRT(SUMSQ($B5213:$H5213-$V$5:$AB$5))</f>
        <v>1317.5567055781205</v>
      </c>
      <c r="L5213">
        <f t="array" ref="L5213">SQRT(SUMSQ($B5213:$H5213-$V$6:$AB$6))</f>
        <v>1573.9167933649708</v>
      </c>
      <c r="M5213">
        <f t="shared" si="172"/>
        <v>526.88165198251841</v>
      </c>
      <c r="N5213">
        <f t="shared" si="173"/>
        <v>2</v>
      </c>
      <c r="O5213">
        <v>449</v>
      </c>
      <c r="P5213" t="s">
        <v>54</v>
      </c>
      <c r="Q5213" t="s">
        <v>169</v>
      </c>
      <c r="R5213" t="s">
        <v>352</v>
      </c>
    </row>
    <row r="5214" spans="1:18" x14ac:dyDescent="0.25">
      <c r="A5214">
        <v>0.48049352400000001</v>
      </c>
      <c r="B5214">
        <v>9</v>
      </c>
      <c r="C5214">
        <v>3</v>
      </c>
      <c r="D5214">
        <v>1757</v>
      </c>
      <c r="E5214">
        <v>1935</v>
      </c>
      <c r="F5214">
        <v>543</v>
      </c>
      <c r="G5214">
        <v>98</v>
      </c>
      <c r="H5214">
        <v>85</v>
      </c>
      <c r="I5214">
        <f t="array" ref="I5214">SQRT(SUMSQ($B5214:$H5214-$V$3:$AB$3))</f>
        <v>1253.270326830198</v>
      </c>
      <c r="J5214">
        <f t="array" ref="J5214">SQRT(SUMSQ($B5214:$H5214-$V$4:$AB$4))</f>
        <v>734.57874028886624</v>
      </c>
      <c r="K5214">
        <f t="array" ref="K5214">SQRT(SUMSQ($B5214:$H5214-$V$5:$AB$5))</f>
        <v>231.24930104159989</v>
      </c>
      <c r="L5214">
        <f t="array" ref="L5214">SQRT(SUMSQ($B5214:$H5214-$V$6:$AB$6))</f>
        <v>1470.8917000181145</v>
      </c>
      <c r="M5214">
        <f t="shared" si="172"/>
        <v>231.24930104159989</v>
      </c>
      <c r="N5214">
        <f t="shared" si="173"/>
        <v>3</v>
      </c>
      <c r="O5214">
        <v>430</v>
      </c>
      <c r="P5214" t="s">
        <v>187</v>
      </c>
      <c r="Q5214" t="s">
        <v>209</v>
      </c>
      <c r="R5214" t="s">
        <v>175</v>
      </c>
    </row>
    <row r="5215" spans="1:18" x14ac:dyDescent="0.25">
      <c r="A5215">
        <v>0.48030451000000002</v>
      </c>
      <c r="B5215">
        <v>6</v>
      </c>
      <c r="C5215">
        <v>7</v>
      </c>
      <c r="D5215">
        <v>1856</v>
      </c>
      <c r="E5215">
        <v>2203</v>
      </c>
      <c r="F5215">
        <v>852</v>
      </c>
      <c r="G5215">
        <v>127</v>
      </c>
      <c r="H5215">
        <v>113</v>
      </c>
      <c r="I5215">
        <f t="array" ref="I5215">SQRT(SUMSQ($B5215:$H5215-$V$3:$AB$3))</f>
        <v>1288.8901905396845</v>
      </c>
      <c r="J5215">
        <f t="array" ref="J5215">SQRT(SUMSQ($B5215:$H5215-$V$4:$AB$4))</f>
        <v>1053.1998357954233</v>
      </c>
      <c r="K5215">
        <f t="array" ref="K5215">SQRT(SUMSQ($B5215:$H5215-$V$5:$AB$5))</f>
        <v>285.30575041576776</v>
      </c>
      <c r="L5215">
        <f t="array" ref="L5215">SQRT(SUMSQ($B5215:$H5215-$V$6:$AB$6))</f>
        <v>1443.5427374235378</v>
      </c>
      <c r="M5215">
        <f t="shared" si="172"/>
        <v>285.30575041576776</v>
      </c>
      <c r="N5215">
        <f t="shared" si="173"/>
        <v>3</v>
      </c>
      <c r="O5215">
        <v>419</v>
      </c>
      <c r="P5215" t="s">
        <v>92</v>
      </c>
      <c r="Q5215" t="s">
        <v>115</v>
      </c>
      <c r="R5215" t="s">
        <v>90</v>
      </c>
    </row>
    <row r="5216" spans="1:18" x14ac:dyDescent="0.25">
      <c r="A5216">
        <v>0.48028389999999999</v>
      </c>
      <c r="B5216">
        <v>5</v>
      </c>
      <c r="C5216">
        <v>6</v>
      </c>
      <c r="D5216">
        <v>1642</v>
      </c>
      <c r="E5216">
        <v>1835</v>
      </c>
      <c r="F5216">
        <v>697</v>
      </c>
      <c r="G5216">
        <v>113</v>
      </c>
      <c r="H5216">
        <v>99</v>
      </c>
      <c r="I5216">
        <f t="array" ref="I5216">SQRT(SUMSQ($B5216:$H5216-$V$3:$AB$3))</f>
        <v>1038.0614245577049</v>
      </c>
      <c r="J5216">
        <f t="array" ref="J5216">SQRT(SUMSQ($B5216:$H5216-$V$4:$AB$4))</f>
        <v>609.59512232056147</v>
      </c>
      <c r="K5216">
        <f t="array" ref="K5216">SQRT(SUMSQ($B5216:$H5216-$V$5:$AB$5))</f>
        <v>270.88885465410976</v>
      </c>
      <c r="L5216">
        <f t="array" ref="L5216">SQRT(SUMSQ($B5216:$H5216-$V$6:$AB$6))</f>
        <v>1296.852465850056</v>
      </c>
      <c r="M5216">
        <f t="shared" si="172"/>
        <v>270.88885465410976</v>
      </c>
      <c r="N5216">
        <f t="shared" si="173"/>
        <v>3</v>
      </c>
      <c r="O5216">
        <v>722</v>
      </c>
      <c r="P5216" t="s">
        <v>250</v>
      </c>
      <c r="Q5216" t="s">
        <v>259</v>
      </c>
      <c r="R5216" t="s">
        <v>71</v>
      </c>
    </row>
    <row r="5217" spans="1:18" x14ac:dyDescent="0.25">
      <c r="A5217">
        <v>0.48009897600000001</v>
      </c>
      <c r="B5217">
        <v>7</v>
      </c>
      <c r="C5217">
        <v>1</v>
      </c>
      <c r="D5217">
        <v>1519</v>
      </c>
      <c r="E5217">
        <v>1606</v>
      </c>
      <c r="F5217">
        <v>239</v>
      </c>
      <c r="G5217">
        <v>47</v>
      </c>
      <c r="H5217">
        <v>37</v>
      </c>
      <c r="I5217">
        <f t="array" ref="I5217">SQRT(SUMSQ($B5217:$H5217-$V$3:$AB$3))</f>
        <v>1295.7629168114395</v>
      </c>
      <c r="J5217">
        <f t="array" ref="J5217">SQRT(SUMSQ($B5217:$H5217-$V$4:$AB$4))</f>
        <v>467.77141509257228</v>
      </c>
      <c r="K5217">
        <f t="array" ref="K5217">SQRT(SUMSQ($B5217:$H5217-$V$5:$AB$5))</f>
        <v>686.34995139475905</v>
      </c>
      <c r="L5217">
        <f t="array" ref="L5217">SQRT(SUMSQ($B5217:$H5217-$V$6:$AB$6))</f>
        <v>1606.3944300662902</v>
      </c>
      <c r="M5217">
        <f t="shared" si="172"/>
        <v>467.77141509257228</v>
      </c>
      <c r="N5217">
        <f t="shared" si="173"/>
        <v>2</v>
      </c>
      <c r="O5217">
        <v>36</v>
      </c>
      <c r="P5217" t="s">
        <v>86</v>
      </c>
      <c r="Q5217" t="s">
        <v>344</v>
      </c>
      <c r="R5217" t="s">
        <v>95</v>
      </c>
    </row>
    <row r="5218" spans="1:18" x14ac:dyDescent="0.25">
      <c r="A5218">
        <v>0.48003405700000001</v>
      </c>
      <c r="B5218">
        <v>4</v>
      </c>
      <c r="C5218">
        <v>5</v>
      </c>
      <c r="D5218">
        <v>1825</v>
      </c>
      <c r="E5218">
        <v>1921</v>
      </c>
      <c r="F5218">
        <v>174</v>
      </c>
      <c r="G5218">
        <v>56</v>
      </c>
      <c r="H5218">
        <v>35</v>
      </c>
      <c r="I5218">
        <f t="array" ref="I5218">SQRT(SUMSQ($B5218:$H5218-$V$3:$AB$3))</f>
        <v>1562.8085518965336</v>
      </c>
      <c r="J5218">
        <f t="array" ref="J5218">SQRT(SUMSQ($B5218:$H5218-$V$4:$AB$4))</f>
        <v>854.19255786837175</v>
      </c>
      <c r="K5218">
        <f t="array" ref="K5218">SQRT(SUMSQ($B5218:$H5218-$V$5:$AB$5))</f>
        <v>562.71492811622329</v>
      </c>
      <c r="L5218">
        <f t="array" ref="L5218">SQRT(SUMSQ($B5218:$H5218-$V$6:$AB$6))</f>
        <v>1773.6747756759869</v>
      </c>
      <c r="M5218">
        <f t="shared" si="172"/>
        <v>562.71492811622329</v>
      </c>
      <c r="N5218">
        <f t="shared" si="173"/>
        <v>3</v>
      </c>
      <c r="O5218">
        <v>174</v>
      </c>
      <c r="P5218" t="s">
        <v>76</v>
      </c>
      <c r="Q5218" t="s">
        <v>39</v>
      </c>
      <c r="R5218" t="s">
        <v>234</v>
      </c>
    </row>
    <row r="5219" spans="1:18" x14ac:dyDescent="0.25">
      <c r="A5219">
        <v>0.47993632600000002</v>
      </c>
      <c r="B5219">
        <v>4</v>
      </c>
      <c r="C5219">
        <v>5</v>
      </c>
      <c r="D5219">
        <v>641</v>
      </c>
      <c r="E5219">
        <v>1147</v>
      </c>
      <c r="F5219">
        <v>1363</v>
      </c>
      <c r="G5219">
        <v>186</v>
      </c>
      <c r="H5219">
        <v>163</v>
      </c>
      <c r="I5219">
        <f t="array" ref="I5219">SQRT(SUMSQ($B5219:$H5219-$V$3:$AB$3))</f>
        <v>584.35849097707512</v>
      </c>
      <c r="J5219">
        <f t="array" ref="J5219">SQRT(SUMSQ($B5219:$H5219-$V$4:$AB$4))</f>
        <v>1089.7285450095026</v>
      </c>
      <c r="K5219">
        <f t="array" ref="K5219">SQRT(SUMSQ($B5219:$H5219-$V$5:$AB$5))</f>
        <v>1572.9924137483133</v>
      </c>
      <c r="L5219">
        <f t="array" ref="L5219">SQRT(SUMSQ($B5219:$H5219-$V$6:$AB$6))</f>
        <v>1221.1397274088124</v>
      </c>
      <c r="M5219">
        <f t="shared" si="172"/>
        <v>584.35849097707512</v>
      </c>
      <c r="N5219">
        <f t="shared" si="173"/>
        <v>1</v>
      </c>
      <c r="O5219">
        <v>3495</v>
      </c>
      <c r="P5219" t="s">
        <v>157</v>
      </c>
      <c r="Q5219" t="s">
        <v>169</v>
      </c>
      <c r="R5219" t="s">
        <v>507</v>
      </c>
    </row>
    <row r="5220" spans="1:18" x14ac:dyDescent="0.25">
      <c r="A5220">
        <v>0.47979792100000002</v>
      </c>
      <c r="B5220">
        <v>5</v>
      </c>
      <c r="C5220">
        <v>6</v>
      </c>
      <c r="D5220">
        <v>1230</v>
      </c>
      <c r="E5220">
        <v>1439</v>
      </c>
      <c r="F5220">
        <v>671</v>
      </c>
      <c r="G5220">
        <v>129</v>
      </c>
      <c r="H5220">
        <v>109</v>
      </c>
      <c r="I5220">
        <f t="array" ref="I5220">SQRT(SUMSQ($B5220:$H5220-$V$3:$AB$3))</f>
        <v>791.56763997916266</v>
      </c>
      <c r="J5220">
        <f t="array" ref="J5220">SQRT(SUMSQ($B5220:$H5220-$V$4:$AB$4))</f>
        <v>196.95066783582934</v>
      </c>
      <c r="K5220">
        <f t="array" ref="K5220">SQRT(SUMSQ($B5220:$H5220-$V$5:$AB$5))</f>
        <v>798.60839926791914</v>
      </c>
      <c r="L5220">
        <f t="array" ref="L5220">SQRT(SUMSQ($B5220:$H5220-$V$6:$AB$6))</f>
        <v>1252.5445108132762</v>
      </c>
      <c r="M5220">
        <f t="shared" si="172"/>
        <v>196.95066783582934</v>
      </c>
      <c r="N5220">
        <f t="shared" si="173"/>
        <v>2</v>
      </c>
      <c r="O5220">
        <v>481</v>
      </c>
      <c r="P5220" t="s">
        <v>250</v>
      </c>
      <c r="Q5220" t="s">
        <v>187</v>
      </c>
      <c r="R5220" t="s">
        <v>191</v>
      </c>
    </row>
    <row r="5221" spans="1:18" x14ac:dyDescent="0.25">
      <c r="A5221">
        <v>0.47944011399999997</v>
      </c>
      <c r="B5221">
        <v>3</v>
      </c>
      <c r="C5221">
        <v>4</v>
      </c>
      <c r="D5221">
        <v>1600</v>
      </c>
      <c r="E5221">
        <v>1714</v>
      </c>
      <c r="F5221">
        <v>308</v>
      </c>
      <c r="G5221">
        <v>74</v>
      </c>
      <c r="H5221">
        <v>54</v>
      </c>
      <c r="I5221">
        <f t="array" ref="I5221">SQRT(SUMSQ($B5221:$H5221-$V$3:$AB$3))</f>
        <v>1286.7688456938672</v>
      </c>
      <c r="J5221">
        <f t="array" ref="J5221">SQRT(SUMSQ($B5221:$H5221-$V$4:$AB$4))</f>
        <v>526.18193712083314</v>
      </c>
      <c r="K5221">
        <f t="array" ref="K5221">SQRT(SUMSQ($B5221:$H5221-$V$5:$AB$5))</f>
        <v>544.16675951453794</v>
      </c>
      <c r="L5221">
        <f t="array" ref="L5221">SQRT(SUMSQ($B5221:$H5221-$V$6:$AB$6))</f>
        <v>1571.0118996744718</v>
      </c>
      <c r="M5221">
        <f t="shared" si="172"/>
        <v>526.18193712083314</v>
      </c>
      <c r="N5221">
        <f t="shared" si="173"/>
        <v>2</v>
      </c>
      <c r="O5221">
        <v>173</v>
      </c>
      <c r="P5221" t="s">
        <v>157</v>
      </c>
      <c r="Q5221" t="s">
        <v>259</v>
      </c>
      <c r="R5221" t="s">
        <v>325</v>
      </c>
    </row>
    <row r="5222" spans="1:18" x14ac:dyDescent="0.25">
      <c r="A5222">
        <v>0.47940407200000001</v>
      </c>
      <c r="B5222">
        <v>9</v>
      </c>
      <c r="C5222">
        <v>3</v>
      </c>
      <c r="D5222">
        <v>921</v>
      </c>
      <c r="E5222">
        <v>1045</v>
      </c>
      <c r="F5222">
        <v>564</v>
      </c>
      <c r="G5222">
        <v>84</v>
      </c>
      <c r="H5222">
        <v>71</v>
      </c>
      <c r="I5222">
        <f t="array" ref="I5222">SQRT(SUMSQ($B5222:$H5222-$V$3:$AB$3))</f>
        <v>949.73216747939682</v>
      </c>
      <c r="J5222">
        <f t="array" ref="J5222">SQRT(SUMSQ($B5222:$H5222-$V$4:$AB$4))</f>
        <v>524.12558374324658</v>
      </c>
      <c r="K5222">
        <f t="array" ref="K5222">SQRT(SUMSQ($B5222:$H5222-$V$5:$AB$5))</f>
        <v>1304.1507289033491</v>
      </c>
      <c r="L5222">
        <f t="array" ref="L5222">SQRT(SUMSQ($B5222:$H5222-$V$6:$AB$6))</f>
        <v>1450.3932067820706</v>
      </c>
      <c r="M5222">
        <f t="shared" si="172"/>
        <v>524.12558374324658</v>
      </c>
      <c r="N5222">
        <f t="shared" si="173"/>
        <v>2</v>
      </c>
      <c r="O5222">
        <v>380</v>
      </c>
      <c r="P5222" t="s">
        <v>250</v>
      </c>
      <c r="Q5222" t="s">
        <v>230</v>
      </c>
      <c r="R5222" t="s">
        <v>455</v>
      </c>
    </row>
    <row r="5223" spans="1:18" x14ac:dyDescent="0.25">
      <c r="A5223">
        <v>0.47939507599999998</v>
      </c>
      <c r="B5223">
        <v>8</v>
      </c>
      <c r="C5223">
        <v>2</v>
      </c>
      <c r="D5223">
        <v>900</v>
      </c>
      <c r="E5223">
        <v>1145</v>
      </c>
      <c r="F5223">
        <v>937</v>
      </c>
      <c r="G5223">
        <v>165</v>
      </c>
      <c r="H5223">
        <v>147</v>
      </c>
      <c r="I5223">
        <f t="array" ref="I5223">SQRT(SUMSQ($B5223:$H5223-$V$3:$AB$3))</f>
        <v>601.72508850604947</v>
      </c>
      <c r="J5223">
        <f t="array" ref="J5223">SQRT(SUMSQ($B5223:$H5223-$V$4:$AB$4))</f>
        <v>622.8900617637604</v>
      </c>
      <c r="K5223">
        <f t="array" ref="K5223">SQRT(SUMSQ($B5223:$H5223-$V$5:$AB$5))</f>
        <v>1259.8608236583509</v>
      </c>
      <c r="L5223">
        <f t="array" ref="L5223">SQRT(SUMSQ($B5223:$H5223-$V$6:$AB$6))</f>
        <v>1196.021852155166</v>
      </c>
      <c r="M5223">
        <f t="shared" si="172"/>
        <v>601.72508850604947</v>
      </c>
      <c r="N5223">
        <f t="shared" si="173"/>
        <v>1</v>
      </c>
      <c r="O5223">
        <v>319</v>
      </c>
      <c r="P5223" t="s">
        <v>54</v>
      </c>
      <c r="Q5223" t="s">
        <v>86</v>
      </c>
      <c r="R5223" t="s">
        <v>214</v>
      </c>
    </row>
    <row r="5224" spans="1:18" x14ac:dyDescent="0.25">
      <c r="A5224">
        <v>0.47932574</v>
      </c>
      <c r="B5224">
        <v>6</v>
      </c>
      <c r="C5224">
        <v>7</v>
      </c>
      <c r="D5224">
        <v>1605</v>
      </c>
      <c r="E5224">
        <v>1719</v>
      </c>
      <c r="F5224">
        <v>345</v>
      </c>
      <c r="G5224">
        <v>74</v>
      </c>
      <c r="H5224">
        <v>58</v>
      </c>
      <c r="I5224">
        <f t="array" ref="I5224">SQRT(SUMSQ($B5224:$H5224-$V$3:$AB$3))</f>
        <v>1257.4040683141795</v>
      </c>
      <c r="J5224">
        <f t="array" ref="J5224">SQRT(SUMSQ($B5224:$H5224-$V$4:$AB$4))</f>
        <v>518.33390196765026</v>
      </c>
      <c r="K5224">
        <f t="array" ref="K5224">SQRT(SUMSQ($B5224:$H5224-$V$5:$AB$5))</f>
        <v>514.63460418164198</v>
      </c>
      <c r="L5224">
        <f t="array" ref="L5224">SQRT(SUMSQ($B5224:$H5224-$V$6:$AB$6))</f>
        <v>1539.4726516589069</v>
      </c>
      <c r="M5224">
        <f t="shared" si="172"/>
        <v>514.63460418164198</v>
      </c>
      <c r="N5224">
        <f t="shared" si="173"/>
        <v>3</v>
      </c>
      <c r="O5224">
        <v>637</v>
      </c>
      <c r="P5224" t="s">
        <v>230</v>
      </c>
      <c r="Q5224" t="s">
        <v>49</v>
      </c>
      <c r="R5224" t="s">
        <v>428</v>
      </c>
    </row>
    <row r="5225" spans="1:18" x14ac:dyDescent="0.25">
      <c r="A5225">
        <v>0.47927520299999998</v>
      </c>
      <c r="B5225">
        <v>4</v>
      </c>
      <c r="C5225">
        <v>5</v>
      </c>
      <c r="D5225">
        <v>1811</v>
      </c>
      <c r="E5225">
        <v>1855</v>
      </c>
      <c r="F5225">
        <v>580</v>
      </c>
      <c r="G5225">
        <v>104</v>
      </c>
      <c r="H5225">
        <v>92</v>
      </c>
      <c r="I5225">
        <f t="array" ref="I5225">SQRT(SUMSQ($B5225:$H5225-$V$3:$AB$3))</f>
        <v>1211.0228927987353</v>
      </c>
      <c r="J5225">
        <f t="array" ref="J5225">SQRT(SUMSQ($B5225:$H5225-$V$4:$AB$4))</f>
        <v>717.30269157933321</v>
      </c>
      <c r="K5225">
        <f t="array" ref="K5225">SQRT(SUMSQ($B5225:$H5225-$V$5:$AB$5))</f>
        <v>286.5956660720787</v>
      </c>
      <c r="L5225">
        <f t="array" ref="L5225">SQRT(SUMSQ($B5225:$H5225-$V$6:$AB$6))</f>
        <v>1392.5801715764928</v>
      </c>
      <c r="M5225">
        <f t="shared" si="172"/>
        <v>286.5956660720787</v>
      </c>
      <c r="N5225">
        <f t="shared" si="173"/>
        <v>3</v>
      </c>
      <c r="O5225">
        <v>2010</v>
      </c>
      <c r="P5225" t="s">
        <v>344</v>
      </c>
      <c r="Q5225" t="s">
        <v>102</v>
      </c>
      <c r="R5225" t="s">
        <v>307</v>
      </c>
    </row>
    <row r="5226" spans="1:18" x14ac:dyDescent="0.25">
      <c r="A5226">
        <v>0.47903934999999997</v>
      </c>
      <c r="B5226">
        <v>4</v>
      </c>
      <c r="C5226">
        <v>5</v>
      </c>
      <c r="D5226">
        <v>645</v>
      </c>
      <c r="E5226">
        <v>748</v>
      </c>
      <c r="F5226">
        <v>395</v>
      </c>
      <c r="G5226">
        <v>63</v>
      </c>
      <c r="H5226">
        <v>54</v>
      </c>
      <c r="I5226">
        <f t="array" ref="I5226">SQRT(SUMSQ($B5226:$H5226-$V$3:$AB$3))</f>
        <v>1295.9160570488814</v>
      </c>
      <c r="J5226">
        <f t="array" ref="J5226">SQRT(SUMSQ($B5226:$H5226-$V$4:$AB$4))</f>
        <v>930.55485411240647</v>
      </c>
      <c r="K5226">
        <f t="array" ref="K5226">SQRT(SUMSQ($B5226:$H5226-$V$5:$AB$5))</f>
        <v>1725.918073955665</v>
      </c>
      <c r="L5226">
        <f t="array" ref="L5226">SQRT(SUMSQ($B5226:$H5226-$V$6:$AB$6))</f>
        <v>1782.3737850390105</v>
      </c>
      <c r="M5226">
        <f t="shared" si="172"/>
        <v>930.55485411240647</v>
      </c>
      <c r="N5226">
        <f t="shared" si="173"/>
        <v>2</v>
      </c>
      <c r="O5226">
        <v>2108</v>
      </c>
      <c r="P5226" t="s">
        <v>54</v>
      </c>
      <c r="Q5226" t="s">
        <v>92</v>
      </c>
      <c r="R5226" t="s">
        <v>180</v>
      </c>
    </row>
    <row r="5227" spans="1:18" x14ac:dyDescent="0.25">
      <c r="A5227">
        <v>0.47899381600000002</v>
      </c>
      <c r="B5227">
        <v>4</v>
      </c>
      <c r="C5227">
        <v>5</v>
      </c>
      <c r="D5227">
        <v>1444</v>
      </c>
      <c r="E5227">
        <v>1712</v>
      </c>
      <c r="F5227">
        <v>580</v>
      </c>
      <c r="G5227">
        <v>88</v>
      </c>
      <c r="H5227">
        <v>79</v>
      </c>
      <c r="I5227">
        <f t="array" ref="I5227">SQRT(SUMSQ($B5227:$H5227-$V$3:$AB$3))</f>
        <v>1003.4497786350082</v>
      </c>
      <c r="J5227">
        <f t="array" ref="J5227">SQRT(SUMSQ($B5227:$H5227-$V$4:$AB$4))</f>
        <v>391.80400266066135</v>
      </c>
      <c r="K5227">
        <f t="array" ref="K5227">SQRT(SUMSQ($B5227:$H5227-$V$5:$AB$5))</f>
        <v>471.26887006686479</v>
      </c>
      <c r="L5227">
        <f t="array" ref="L5227">SQRT(SUMSQ($B5227:$H5227-$V$6:$AB$6))</f>
        <v>1364.0410565401648</v>
      </c>
      <c r="M5227">
        <f t="shared" si="172"/>
        <v>391.80400266066135</v>
      </c>
      <c r="N5227">
        <f t="shared" si="173"/>
        <v>2</v>
      </c>
      <c r="O5227">
        <v>45</v>
      </c>
      <c r="P5227" t="s">
        <v>102</v>
      </c>
      <c r="Q5227" t="s">
        <v>344</v>
      </c>
      <c r="R5227" t="s">
        <v>262</v>
      </c>
    </row>
    <row r="5228" spans="1:18" x14ac:dyDescent="0.25">
      <c r="A5228">
        <v>0.47894213699999999</v>
      </c>
      <c r="B5228">
        <v>3</v>
      </c>
      <c r="C5228">
        <v>4</v>
      </c>
      <c r="D5228">
        <v>1149</v>
      </c>
      <c r="E5228">
        <v>1416</v>
      </c>
      <c r="F5228">
        <v>937</v>
      </c>
      <c r="G5228">
        <v>147</v>
      </c>
      <c r="H5228">
        <v>135</v>
      </c>
      <c r="I5228">
        <f t="array" ref="I5228">SQRT(SUMSQ($B5228:$H5228-$V$3:$AB$3))</f>
        <v>531.13441914356849</v>
      </c>
      <c r="J5228">
        <f t="array" ref="J5228">SQRT(SUMSQ($B5228:$H5228-$V$4:$AB$4))</f>
        <v>448.2630321981157</v>
      </c>
      <c r="K5228">
        <f t="array" ref="K5228">SQRT(SUMSQ($B5228:$H5228-$V$5:$AB$5))</f>
        <v>904.56582430154072</v>
      </c>
      <c r="L5228">
        <f t="array" ref="L5228">SQRT(SUMSQ($B5228:$H5228-$V$6:$AB$6))</f>
        <v>1081.1347686847214</v>
      </c>
      <c r="M5228">
        <f t="shared" si="172"/>
        <v>448.2630321981157</v>
      </c>
      <c r="N5228">
        <f t="shared" si="173"/>
        <v>2</v>
      </c>
      <c r="O5228">
        <v>3763</v>
      </c>
      <c r="P5228" t="s">
        <v>54</v>
      </c>
      <c r="Q5228" t="s">
        <v>86</v>
      </c>
      <c r="R5228" t="s">
        <v>350</v>
      </c>
    </row>
    <row r="5229" spans="1:18" x14ac:dyDescent="0.25">
      <c r="A5229">
        <v>0.47892258700000001</v>
      </c>
      <c r="B5229">
        <v>4</v>
      </c>
      <c r="C5229">
        <v>5</v>
      </c>
      <c r="D5229">
        <v>1902</v>
      </c>
      <c r="E5229">
        <v>2131</v>
      </c>
      <c r="F5229">
        <v>1335</v>
      </c>
      <c r="G5229">
        <v>209</v>
      </c>
      <c r="H5229">
        <v>188</v>
      </c>
      <c r="I5229">
        <f t="array" ref="I5229">SQRT(SUMSQ($B5229:$H5229-$V$3:$AB$3))</f>
        <v>1126.3418949759712</v>
      </c>
      <c r="J5229">
        <f t="array" ref="J5229">SQRT(SUMSQ($B5229:$H5229-$V$4:$AB$4))</f>
        <v>1266.4889017704763</v>
      </c>
      <c r="K5229">
        <f t="array" ref="K5229">SQRT(SUMSQ($B5229:$H5229-$V$5:$AB$5))</f>
        <v>705.07471407810897</v>
      </c>
      <c r="L5229">
        <f t="array" ref="L5229">SQRT(SUMSQ($B5229:$H5229-$V$6:$AB$6))</f>
        <v>1158.2189551266258</v>
      </c>
      <c r="M5229">
        <f t="shared" si="172"/>
        <v>705.07471407810897</v>
      </c>
      <c r="N5229">
        <f t="shared" si="173"/>
        <v>3</v>
      </c>
      <c r="O5229">
        <v>1410</v>
      </c>
      <c r="P5229" t="s">
        <v>96</v>
      </c>
      <c r="Q5229" t="s">
        <v>86</v>
      </c>
      <c r="R5229" t="s">
        <v>545</v>
      </c>
    </row>
    <row r="5230" spans="1:18" x14ac:dyDescent="0.25">
      <c r="A5230">
        <v>0.47891562100000001</v>
      </c>
      <c r="B5230">
        <v>10</v>
      </c>
      <c r="C5230">
        <v>4</v>
      </c>
      <c r="D5230">
        <v>2003</v>
      </c>
      <c r="E5230">
        <v>2237</v>
      </c>
      <c r="F5230">
        <v>992</v>
      </c>
      <c r="G5230">
        <v>154</v>
      </c>
      <c r="H5230">
        <v>139</v>
      </c>
      <c r="I5230">
        <f t="array" ref="I5230">SQRT(SUMSQ($B5230:$H5230-$V$3:$AB$3))</f>
        <v>1340.0960992334731</v>
      </c>
      <c r="J5230">
        <f t="array" ref="J5230">SQRT(SUMSQ($B5230:$H5230-$V$4:$AB$4))</f>
        <v>1210.3927523977718</v>
      </c>
      <c r="K5230">
        <f t="array" ref="K5230">SQRT(SUMSQ($B5230:$H5230-$V$5:$AB$5))</f>
        <v>476.89838498770115</v>
      </c>
      <c r="L5230">
        <f t="array" ref="L5230">SQRT(SUMSQ($B5230:$H5230-$V$6:$AB$6))</f>
        <v>1407.0442707912689</v>
      </c>
      <c r="M5230">
        <f t="shared" si="172"/>
        <v>476.89838498770115</v>
      </c>
      <c r="N5230">
        <f t="shared" si="173"/>
        <v>3</v>
      </c>
      <c r="O5230">
        <v>1589</v>
      </c>
      <c r="P5230" t="s">
        <v>96</v>
      </c>
      <c r="Q5230" t="s">
        <v>66</v>
      </c>
      <c r="R5230" t="s">
        <v>192</v>
      </c>
    </row>
    <row r="5231" spans="1:18" x14ac:dyDescent="0.25">
      <c r="A5231">
        <v>0.478786512</v>
      </c>
      <c r="B5231">
        <v>7</v>
      </c>
      <c r="C5231">
        <v>1</v>
      </c>
      <c r="D5231">
        <v>1338</v>
      </c>
      <c r="E5231">
        <v>1442</v>
      </c>
      <c r="F5231">
        <v>336</v>
      </c>
      <c r="G5231">
        <v>64</v>
      </c>
      <c r="H5231">
        <v>55</v>
      </c>
      <c r="I5231">
        <f t="array" ref="I5231">SQRT(SUMSQ($B5231:$H5231-$V$3:$AB$3))</f>
        <v>1132.1834682332408</v>
      </c>
      <c r="J5231">
        <f t="array" ref="J5231">SQRT(SUMSQ($B5231:$H5231-$V$4:$AB$4))</f>
        <v>263.72108585422677</v>
      </c>
      <c r="K5231">
        <f t="array" ref="K5231">SQRT(SUMSQ($B5231:$H5231-$V$5:$AB$5))</f>
        <v>818.15481902498323</v>
      </c>
      <c r="L5231">
        <f t="array" ref="L5231">SQRT(SUMSQ($B5231:$H5231-$V$6:$AB$6))</f>
        <v>1509.2699108764155</v>
      </c>
      <c r="M5231">
        <f t="shared" si="172"/>
        <v>263.72108585422677</v>
      </c>
      <c r="N5231">
        <f t="shared" si="173"/>
        <v>2</v>
      </c>
      <c r="O5231">
        <v>201</v>
      </c>
      <c r="P5231" t="s">
        <v>227</v>
      </c>
      <c r="Q5231" t="s">
        <v>96</v>
      </c>
      <c r="R5231" t="s">
        <v>290</v>
      </c>
    </row>
    <row r="5232" spans="1:18" x14ac:dyDescent="0.25">
      <c r="A5232">
        <v>0.47874627600000003</v>
      </c>
      <c r="B5232">
        <v>8</v>
      </c>
      <c r="C5232">
        <v>2</v>
      </c>
      <c r="D5232">
        <v>1930</v>
      </c>
      <c r="E5232">
        <v>2052</v>
      </c>
      <c r="F5232">
        <v>461</v>
      </c>
      <c r="G5232">
        <v>82</v>
      </c>
      <c r="H5232">
        <v>70</v>
      </c>
      <c r="I5232">
        <f t="array" ref="I5232">SQRT(SUMSQ($B5232:$H5232-$V$3:$AB$3))</f>
        <v>1456.2109520122651</v>
      </c>
      <c r="J5232">
        <f t="array" ref="J5232">SQRT(SUMSQ($B5232:$H5232-$V$4:$AB$4))</f>
        <v>939.49012922971792</v>
      </c>
      <c r="K5232">
        <f t="array" ref="K5232">SQRT(SUMSQ($B5232:$H5232-$V$5:$AB$5))</f>
        <v>339.4749230291157</v>
      </c>
      <c r="L5232">
        <f t="array" ref="L5232">SQRT(SUMSQ($B5232:$H5232-$V$6:$AB$6))</f>
        <v>1612.4777979707524</v>
      </c>
      <c r="M5232">
        <f t="shared" si="172"/>
        <v>339.4749230291157</v>
      </c>
      <c r="N5232">
        <f t="shared" si="173"/>
        <v>3</v>
      </c>
      <c r="O5232">
        <v>48</v>
      </c>
      <c r="P5232" t="s">
        <v>344</v>
      </c>
      <c r="Q5232" t="s">
        <v>169</v>
      </c>
      <c r="R5232" t="s">
        <v>144</v>
      </c>
    </row>
    <row r="5233" spans="1:18" x14ac:dyDescent="0.25">
      <c r="A5233">
        <v>0.47846604799999998</v>
      </c>
      <c r="B5233">
        <v>8</v>
      </c>
      <c r="C5233">
        <v>2</v>
      </c>
      <c r="D5233">
        <v>2150</v>
      </c>
      <c r="E5233">
        <v>2308</v>
      </c>
      <c r="F5233">
        <v>389</v>
      </c>
      <c r="G5233">
        <v>78</v>
      </c>
      <c r="H5233">
        <v>59</v>
      </c>
      <c r="I5233">
        <f t="array" ref="I5233">SQRT(SUMSQ($B5233:$H5233-$V$3:$AB$3))</f>
        <v>1762.8360237108006</v>
      </c>
      <c r="J5233">
        <f t="array" ref="J5233">SQRT(SUMSQ($B5233:$H5233-$V$4:$AB$4))</f>
        <v>1278.8330368202965</v>
      </c>
      <c r="K5233">
        <f t="array" ref="K5233">SQRT(SUMSQ($B5233:$H5233-$V$5:$AB$5))</f>
        <v>596.72983357331304</v>
      </c>
      <c r="L5233">
        <f t="array" ref="L5233">SQRT(SUMSQ($B5233:$H5233-$V$6:$AB$6))</f>
        <v>1863.1744556418887</v>
      </c>
      <c r="M5233">
        <f t="shared" si="172"/>
        <v>596.72983357331304</v>
      </c>
      <c r="N5233">
        <f t="shared" si="173"/>
        <v>3</v>
      </c>
      <c r="O5233">
        <v>633</v>
      </c>
      <c r="P5233" t="s">
        <v>270</v>
      </c>
      <c r="Q5233" t="s">
        <v>201</v>
      </c>
      <c r="R5233" t="s">
        <v>338</v>
      </c>
    </row>
    <row r="5234" spans="1:18" x14ac:dyDescent="0.25">
      <c r="A5234">
        <v>0.47846543499999999</v>
      </c>
      <c r="B5234">
        <v>3</v>
      </c>
      <c r="C5234">
        <v>4</v>
      </c>
      <c r="D5234">
        <v>1558</v>
      </c>
      <c r="E5234">
        <v>2049</v>
      </c>
      <c r="F5234">
        <v>1372</v>
      </c>
      <c r="G5234">
        <v>171</v>
      </c>
      <c r="H5234">
        <v>150</v>
      </c>
      <c r="I5234">
        <f t="array" ref="I5234">SQRT(SUMSQ($B5234:$H5234-$V$3:$AB$3))</f>
        <v>869.4422275029126</v>
      </c>
      <c r="J5234">
        <f t="array" ref="J5234">SQRT(SUMSQ($B5234:$H5234-$V$4:$AB$4))</f>
        <v>1113.5498648255596</v>
      </c>
      <c r="K5234">
        <f t="array" ref="K5234">SQRT(SUMSQ($B5234:$H5234-$V$5:$AB$5))</f>
        <v>720.94599725405669</v>
      </c>
      <c r="L5234">
        <f t="array" ref="L5234">SQRT(SUMSQ($B5234:$H5234-$V$6:$AB$6))</f>
        <v>1089.7551395411988</v>
      </c>
      <c r="M5234">
        <f t="shared" si="172"/>
        <v>720.94599725405669</v>
      </c>
      <c r="N5234">
        <f t="shared" si="173"/>
        <v>3</v>
      </c>
      <c r="O5234">
        <v>1050</v>
      </c>
      <c r="P5234" t="s">
        <v>49</v>
      </c>
      <c r="Q5234" t="s">
        <v>280</v>
      </c>
      <c r="R5234" t="s">
        <v>281</v>
      </c>
    </row>
    <row r="5235" spans="1:18" x14ac:dyDescent="0.25">
      <c r="A5235">
        <v>0.47838637499999997</v>
      </c>
      <c r="B5235">
        <v>3</v>
      </c>
      <c r="C5235">
        <v>4</v>
      </c>
      <c r="D5235">
        <v>1512</v>
      </c>
      <c r="E5235">
        <v>1802</v>
      </c>
      <c r="F5235">
        <v>629</v>
      </c>
      <c r="G5235">
        <v>110</v>
      </c>
      <c r="H5235">
        <v>88</v>
      </c>
      <c r="I5235">
        <f t="array" ref="I5235">SQRT(SUMSQ($B5235:$H5235-$V$3:$AB$3))</f>
        <v>1024.8488886638308</v>
      </c>
      <c r="J5235">
        <f t="array" ref="J5235">SQRT(SUMSQ($B5235:$H5235-$V$4:$AB$4))</f>
        <v>498.15563032595492</v>
      </c>
      <c r="K5235">
        <f t="array" ref="K5235">SQRT(SUMSQ($B5235:$H5235-$V$5:$AB$5))</f>
        <v>354.6413397962454</v>
      </c>
      <c r="L5235">
        <f t="array" ref="L5235">SQRT(SUMSQ($B5235:$H5235-$V$6:$AB$6))</f>
        <v>1353.8644359164366</v>
      </c>
      <c r="M5235">
        <f t="shared" si="172"/>
        <v>354.6413397962454</v>
      </c>
      <c r="N5235">
        <f t="shared" si="173"/>
        <v>3</v>
      </c>
      <c r="O5235">
        <v>706</v>
      </c>
      <c r="P5235" t="s">
        <v>49</v>
      </c>
      <c r="Q5235" t="s">
        <v>140</v>
      </c>
      <c r="R5235" t="s">
        <v>142</v>
      </c>
    </row>
    <row r="5236" spans="1:18" x14ac:dyDescent="0.25">
      <c r="A5236">
        <v>0.47832081100000001</v>
      </c>
      <c r="B5236">
        <v>8</v>
      </c>
      <c r="C5236">
        <v>2</v>
      </c>
      <c r="D5236">
        <v>1407</v>
      </c>
      <c r="E5236">
        <v>1457</v>
      </c>
      <c r="F5236">
        <v>580</v>
      </c>
      <c r="G5236">
        <v>110</v>
      </c>
      <c r="H5236">
        <v>87</v>
      </c>
      <c r="I5236">
        <f t="array" ref="I5236">SQRT(SUMSQ($B5236:$H5236-$V$3:$AB$3))</f>
        <v>908.47555841399344</v>
      </c>
      <c r="J5236">
        <f t="array" ref="J5236">SQRT(SUMSQ($B5236:$H5236-$V$4:$AB$4))</f>
        <v>195.85035393461817</v>
      </c>
      <c r="K5236">
        <f t="array" ref="K5236">SQRT(SUMSQ($B5236:$H5236-$V$5:$AB$5))</f>
        <v>701.55347357504672</v>
      </c>
      <c r="L5236">
        <f t="array" ref="L5236">SQRT(SUMSQ($B5236:$H5236-$V$6:$AB$6))</f>
        <v>1268.9904500591238</v>
      </c>
      <c r="M5236">
        <f t="shared" si="172"/>
        <v>195.85035393461817</v>
      </c>
      <c r="N5236">
        <f t="shared" si="173"/>
        <v>2</v>
      </c>
      <c r="O5236">
        <v>1135</v>
      </c>
      <c r="P5236" t="s">
        <v>344</v>
      </c>
      <c r="Q5236" t="s">
        <v>102</v>
      </c>
      <c r="R5236" t="s">
        <v>458</v>
      </c>
    </row>
    <row r="5237" spans="1:18" x14ac:dyDescent="0.25">
      <c r="A5237">
        <v>0.47832025500000003</v>
      </c>
      <c r="B5237">
        <v>8</v>
      </c>
      <c r="C5237">
        <v>2</v>
      </c>
      <c r="D5237">
        <v>929</v>
      </c>
      <c r="E5237">
        <v>1158</v>
      </c>
      <c r="F5237">
        <v>1342</v>
      </c>
      <c r="G5237">
        <v>209</v>
      </c>
      <c r="H5237">
        <v>194</v>
      </c>
      <c r="I5237">
        <f t="array" ref="I5237">SQRT(SUMSQ($B5237:$H5237-$V$3:$AB$3))</f>
        <v>328.75244257417461</v>
      </c>
      <c r="J5237">
        <f t="array" ref="J5237">SQRT(SUMSQ($B5237:$H5237-$V$4:$AB$4))</f>
        <v>930.00880442809341</v>
      </c>
      <c r="K5237">
        <f t="array" ref="K5237">SQRT(SUMSQ($B5237:$H5237-$V$5:$AB$5))</f>
        <v>1379.1153870838541</v>
      </c>
      <c r="L5237">
        <f t="array" ref="L5237">SQRT(SUMSQ($B5237:$H5237-$V$6:$AB$6))</f>
        <v>963.20691678800438</v>
      </c>
      <c r="M5237">
        <f t="shared" si="172"/>
        <v>328.75244257417461</v>
      </c>
      <c r="N5237">
        <f t="shared" si="173"/>
        <v>1</v>
      </c>
      <c r="O5237">
        <v>3481</v>
      </c>
      <c r="P5237" t="s">
        <v>44</v>
      </c>
      <c r="Q5237" t="s">
        <v>111</v>
      </c>
      <c r="R5237" t="s">
        <v>499</v>
      </c>
    </row>
    <row r="5238" spans="1:18" x14ac:dyDescent="0.25">
      <c r="A5238">
        <v>0.47830468500000001</v>
      </c>
      <c r="B5238">
        <v>10</v>
      </c>
      <c r="C5238">
        <v>4</v>
      </c>
      <c r="D5238">
        <v>1656</v>
      </c>
      <c r="E5238">
        <v>1935</v>
      </c>
      <c r="F5238">
        <v>590</v>
      </c>
      <c r="G5238">
        <v>99</v>
      </c>
      <c r="H5238">
        <v>88</v>
      </c>
      <c r="I5238">
        <f t="array" ref="I5238">SQRT(SUMSQ($B5238:$H5238-$V$3:$AB$3))</f>
        <v>1177.3025077184318</v>
      </c>
      <c r="J5238">
        <f t="array" ref="J5238">SQRT(SUMSQ($B5238:$H5238-$V$4:$AB$4))</f>
        <v>676.72621310551426</v>
      </c>
      <c r="K5238">
        <f t="array" ref="K5238">SQRT(SUMSQ($B5238:$H5238-$V$5:$AB$5))</f>
        <v>203.7967701891335</v>
      </c>
      <c r="L5238">
        <f t="array" ref="L5238">SQRT(SUMSQ($B5238:$H5238-$V$6:$AB$6))</f>
        <v>1440.7063053445936</v>
      </c>
      <c r="M5238">
        <f t="shared" si="172"/>
        <v>203.7967701891335</v>
      </c>
      <c r="N5238">
        <f t="shared" si="173"/>
        <v>3</v>
      </c>
      <c r="O5238">
        <v>2899</v>
      </c>
      <c r="P5238" t="s">
        <v>157</v>
      </c>
      <c r="Q5238" t="s">
        <v>264</v>
      </c>
      <c r="R5238" t="s">
        <v>367</v>
      </c>
    </row>
    <row r="5239" spans="1:18" x14ac:dyDescent="0.25">
      <c r="A5239">
        <v>0.478146338</v>
      </c>
      <c r="B5239">
        <v>7</v>
      </c>
      <c r="C5239">
        <v>1</v>
      </c>
      <c r="D5239">
        <v>2031</v>
      </c>
      <c r="E5239">
        <v>2116</v>
      </c>
      <c r="F5239">
        <v>189</v>
      </c>
      <c r="G5239">
        <v>45</v>
      </c>
      <c r="H5239">
        <v>34</v>
      </c>
      <c r="I5239">
        <f t="array" ref="I5239">SQRT(SUMSQ($B5239:$H5239-$V$3:$AB$3))</f>
        <v>1732.0442788669493</v>
      </c>
      <c r="J5239">
        <f t="array" ref="J5239">SQRT(SUMSQ($B5239:$H5239-$V$4:$AB$4))</f>
        <v>1110.9278718650357</v>
      </c>
      <c r="K5239">
        <f t="array" ref="K5239">SQRT(SUMSQ($B5239:$H5239-$V$5:$AB$5))</f>
        <v>611.83873890629263</v>
      </c>
      <c r="L5239">
        <f t="array" ref="L5239">SQRT(SUMSQ($B5239:$H5239-$V$6:$AB$6))</f>
        <v>1879.6620578400857</v>
      </c>
      <c r="M5239">
        <f t="shared" si="172"/>
        <v>611.83873890629263</v>
      </c>
      <c r="N5239">
        <f t="shared" si="173"/>
        <v>3</v>
      </c>
      <c r="O5239">
        <v>2969</v>
      </c>
      <c r="P5239" t="s">
        <v>344</v>
      </c>
      <c r="Q5239" t="s">
        <v>111</v>
      </c>
      <c r="R5239" t="s">
        <v>305</v>
      </c>
    </row>
    <row r="5240" spans="1:18" x14ac:dyDescent="0.25">
      <c r="A5240">
        <v>0.47810219999999998</v>
      </c>
      <c r="B5240">
        <v>7</v>
      </c>
      <c r="C5240">
        <v>1</v>
      </c>
      <c r="D5240">
        <v>1031</v>
      </c>
      <c r="E5240">
        <v>1135</v>
      </c>
      <c r="F5240">
        <v>324</v>
      </c>
      <c r="G5240">
        <v>64</v>
      </c>
      <c r="H5240">
        <v>52</v>
      </c>
      <c r="I5240">
        <f t="array" ref="I5240">SQRT(SUMSQ($B5240:$H5240-$V$3:$AB$3))</f>
        <v>1141.8419839801809</v>
      </c>
      <c r="J5240">
        <f t="array" ref="J5240">SQRT(SUMSQ($B5240:$H5240-$V$4:$AB$4))</f>
        <v>444.46219625155101</v>
      </c>
      <c r="K5240">
        <f t="array" ref="K5240">SQRT(SUMSQ($B5240:$H5240-$V$5:$AB$5))</f>
        <v>1216.2258448740004</v>
      </c>
      <c r="L5240">
        <f t="array" ref="L5240">SQRT(SUMSQ($B5240:$H5240-$V$6:$AB$6))</f>
        <v>1594.5186419323338</v>
      </c>
      <c r="M5240">
        <f t="shared" si="172"/>
        <v>444.46219625155101</v>
      </c>
      <c r="N5240">
        <f t="shared" si="173"/>
        <v>2</v>
      </c>
      <c r="O5240">
        <v>12</v>
      </c>
      <c r="P5240" t="s">
        <v>344</v>
      </c>
      <c r="Q5240" t="s">
        <v>109</v>
      </c>
      <c r="R5240" t="s">
        <v>291</v>
      </c>
    </row>
    <row r="5241" spans="1:18" x14ac:dyDescent="0.25">
      <c r="A5241">
        <v>0.47799965599999999</v>
      </c>
      <c r="B5241">
        <v>8</v>
      </c>
      <c r="C5241">
        <v>2</v>
      </c>
      <c r="D5241">
        <v>1104</v>
      </c>
      <c r="E5241">
        <v>1628</v>
      </c>
      <c r="F5241">
        <v>1521</v>
      </c>
      <c r="G5241">
        <v>204</v>
      </c>
      <c r="H5241">
        <v>181</v>
      </c>
      <c r="I5241">
        <f t="array" ref="I5241">SQRT(SUMSQ($B5241:$H5241-$V$3:$AB$3))</f>
        <v>401.80425893738754</v>
      </c>
      <c r="J5241">
        <f t="array" ref="J5241">SQRT(SUMSQ($B5241:$H5241-$V$4:$AB$4))</f>
        <v>1047.3523140290513</v>
      </c>
      <c r="K5241">
        <f t="array" ref="K5241">SQRT(SUMSQ($B5241:$H5241-$V$5:$AB$5))</f>
        <v>1136.065764915211</v>
      </c>
      <c r="L5241">
        <f t="array" ref="L5241">SQRT(SUMSQ($B5241:$H5241-$V$6:$AB$6))</f>
        <v>936.21651160132149</v>
      </c>
      <c r="M5241">
        <f t="shared" si="172"/>
        <v>401.80425893738754</v>
      </c>
      <c r="N5241">
        <f t="shared" si="173"/>
        <v>1</v>
      </c>
      <c r="O5241">
        <v>335</v>
      </c>
      <c r="P5241" t="s">
        <v>49</v>
      </c>
      <c r="Q5241" t="s">
        <v>54</v>
      </c>
      <c r="R5241" t="s">
        <v>310</v>
      </c>
    </row>
    <row r="5242" spans="1:18" x14ac:dyDescent="0.25">
      <c r="A5242">
        <v>0.47797339900000002</v>
      </c>
      <c r="B5242">
        <v>5</v>
      </c>
      <c r="C5242">
        <v>6</v>
      </c>
      <c r="D5242">
        <v>1959</v>
      </c>
      <c r="E5242">
        <v>2151</v>
      </c>
      <c r="F5242">
        <v>697</v>
      </c>
      <c r="G5242">
        <v>112</v>
      </c>
      <c r="H5242">
        <v>98</v>
      </c>
      <c r="I5242">
        <f t="array" ref="I5242">SQRT(SUMSQ($B5242:$H5242-$V$3:$AB$3))</f>
        <v>1385.2731654315426</v>
      </c>
      <c r="J5242">
        <f t="array" ref="J5242">SQRT(SUMSQ($B5242:$H5242-$V$4:$AB$4))</f>
        <v>1039.5131238200697</v>
      </c>
      <c r="K5242">
        <f t="array" ref="K5242">SQRT(SUMSQ($B5242:$H5242-$V$5:$AB$5))</f>
        <v>289.96999284648905</v>
      </c>
      <c r="L5242">
        <f t="array" ref="L5242">SQRT(SUMSQ($B5242:$H5242-$V$6:$AB$6))</f>
        <v>1509.4735354866261</v>
      </c>
      <c r="M5242">
        <f t="shared" si="172"/>
        <v>289.96999284648905</v>
      </c>
      <c r="N5242">
        <f t="shared" si="173"/>
        <v>3</v>
      </c>
      <c r="O5242">
        <v>598</v>
      </c>
      <c r="P5242" t="s">
        <v>250</v>
      </c>
      <c r="Q5242" t="s">
        <v>259</v>
      </c>
      <c r="R5242" t="s">
        <v>514</v>
      </c>
    </row>
    <row r="5243" spans="1:18" x14ac:dyDescent="0.25">
      <c r="A5243">
        <v>0.47769925499999999</v>
      </c>
      <c r="B5243">
        <v>4</v>
      </c>
      <c r="C5243">
        <v>5</v>
      </c>
      <c r="D5243">
        <v>1146</v>
      </c>
      <c r="E5243">
        <v>1303</v>
      </c>
      <c r="F5243">
        <v>395</v>
      </c>
      <c r="G5243">
        <v>77</v>
      </c>
      <c r="H5243">
        <v>66</v>
      </c>
      <c r="I5243">
        <f t="array" ref="I5243">SQRT(SUMSQ($B5243:$H5243-$V$3:$AB$3))</f>
        <v>1051.6313157204672</v>
      </c>
      <c r="J5243">
        <f t="array" ref="J5243">SQRT(SUMSQ($B5243:$H5243-$V$4:$AB$4))</f>
        <v>259.08236016159987</v>
      </c>
      <c r="K5243">
        <f t="array" ref="K5243">SQRT(SUMSQ($B5243:$H5243-$V$5:$AB$5))</f>
        <v>1000.6240978836526</v>
      </c>
      <c r="L5243">
        <f t="array" ref="L5243">SQRT(SUMSQ($B5243:$H5243-$V$6:$AB$6))</f>
        <v>1496.9803172935567</v>
      </c>
      <c r="M5243">
        <f t="shared" si="172"/>
        <v>259.08236016159987</v>
      </c>
      <c r="N5243">
        <f t="shared" si="173"/>
        <v>2</v>
      </c>
      <c r="O5243">
        <v>2195</v>
      </c>
      <c r="P5243" t="s">
        <v>92</v>
      </c>
      <c r="Q5243" t="s">
        <v>54</v>
      </c>
      <c r="R5243" t="s">
        <v>180</v>
      </c>
    </row>
    <row r="5244" spans="1:18" x14ac:dyDescent="0.25">
      <c r="A5244">
        <v>0.477645398</v>
      </c>
      <c r="B5244">
        <v>3</v>
      </c>
      <c r="C5244">
        <v>4</v>
      </c>
      <c r="D5244">
        <v>1636</v>
      </c>
      <c r="E5244">
        <v>1759</v>
      </c>
      <c r="F5244">
        <v>373</v>
      </c>
      <c r="G5244">
        <v>83</v>
      </c>
      <c r="H5244">
        <v>60</v>
      </c>
      <c r="I5244">
        <f t="array" ref="I5244">SQRT(SUMSQ($B5244:$H5244-$V$3:$AB$3))</f>
        <v>1258.5525528190255</v>
      </c>
      <c r="J5244">
        <f t="array" ref="J5244">SQRT(SUMSQ($B5244:$H5244-$V$4:$AB$4))</f>
        <v>552.67311394880448</v>
      </c>
      <c r="K5244">
        <f t="array" ref="K5244">SQRT(SUMSQ($B5244:$H5244-$V$5:$AB$5))</f>
        <v>463.13420314109999</v>
      </c>
      <c r="L5244">
        <f t="array" ref="L5244">SQRT(SUMSQ($B5244:$H5244-$V$6:$AB$6))</f>
        <v>1528.6417232271385</v>
      </c>
      <c r="M5244">
        <f t="shared" si="172"/>
        <v>463.13420314109999</v>
      </c>
      <c r="N5244">
        <f t="shared" si="173"/>
        <v>3</v>
      </c>
      <c r="O5244">
        <v>3588</v>
      </c>
      <c r="P5244" t="s">
        <v>270</v>
      </c>
      <c r="Q5244" t="s">
        <v>157</v>
      </c>
      <c r="R5244" t="s">
        <v>303</v>
      </c>
    </row>
    <row r="5245" spans="1:18" x14ac:dyDescent="0.25">
      <c r="A5245">
        <v>0.47764025900000001</v>
      </c>
      <c r="B5245">
        <v>3</v>
      </c>
      <c r="C5245">
        <v>4</v>
      </c>
      <c r="D5245">
        <v>851</v>
      </c>
      <c r="E5245">
        <v>1019</v>
      </c>
      <c r="F5245">
        <v>446</v>
      </c>
      <c r="G5245">
        <v>88</v>
      </c>
      <c r="H5245">
        <v>74</v>
      </c>
      <c r="I5245">
        <f t="array" ref="I5245">SQRT(SUMSQ($B5245:$H5245-$V$3:$AB$3))</f>
        <v>1085.2209066130415</v>
      </c>
      <c r="J5245">
        <f t="array" ref="J5245">SQRT(SUMSQ($B5245:$H5245-$V$4:$AB$4))</f>
        <v>592.9268641267189</v>
      </c>
      <c r="K5245">
        <f t="array" ref="K5245">SQRT(SUMSQ($B5245:$H5245-$V$5:$AB$5))</f>
        <v>1381.1358599827965</v>
      </c>
      <c r="L5245">
        <f t="array" ref="L5245">SQRT(SUMSQ($B5245:$H5245-$V$6:$AB$6))</f>
        <v>1586.4479270741629</v>
      </c>
      <c r="M5245">
        <f t="shared" si="172"/>
        <v>592.9268641267189</v>
      </c>
      <c r="N5245">
        <f t="shared" si="173"/>
        <v>2</v>
      </c>
      <c r="O5245">
        <v>3503</v>
      </c>
      <c r="P5245" t="s">
        <v>236</v>
      </c>
      <c r="Q5245" t="s">
        <v>187</v>
      </c>
      <c r="R5245" t="s">
        <v>527</v>
      </c>
    </row>
    <row r="5246" spans="1:18" x14ac:dyDescent="0.25">
      <c r="A5246">
        <v>0.47763058600000002</v>
      </c>
      <c r="B5246">
        <v>5</v>
      </c>
      <c r="C5246">
        <v>6</v>
      </c>
      <c r="D5246">
        <v>1808</v>
      </c>
      <c r="E5246">
        <v>1936</v>
      </c>
      <c r="F5246">
        <v>377</v>
      </c>
      <c r="G5246">
        <v>88</v>
      </c>
      <c r="H5246">
        <v>74</v>
      </c>
      <c r="I5246">
        <f t="array" ref="I5246">SQRT(SUMSQ($B5246:$H5246-$V$3:$AB$3))</f>
        <v>1399.4071098936479</v>
      </c>
      <c r="J5246">
        <f t="array" ref="J5246">SQRT(SUMSQ($B5246:$H5246-$V$4:$AB$4))</f>
        <v>784.24621571654757</v>
      </c>
      <c r="K5246">
        <f t="array" ref="K5246">SQRT(SUMSQ($B5246:$H5246-$V$5:$AB$5))</f>
        <v>366.82944937087524</v>
      </c>
      <c r="L5246">
        <f t="array" ref="L5246">SQRT(SUMSQ($B5246:$H5246-$V$6:$AB$6))</f>
        <v>1606.2756381330448</v>
      </c>
      <c r="M5246">
        <f t="shared" si="172"/>
        <v>366.82944937087524</v>
      </c>
      <c r="N5246">
        <f t="shared" si="173"/>
        <v>3</v>
      </c>
      <c r="O5246">
        <v>2611</v>
      </c>
      <c r="P5246" t="s">
        <v>184</v>
      </c>
      <c r="Q5246" t="s">
        <v>44</v>
      </c>
      <c r="R5246" t="s">
        <v>128</v>
      </c>
    </row>
    <row r="5247" spans="1:18" x14ac:dyDescent="0.25">
      <c r="A5247">
        <v>0.47759565900000001</v>
      </c>
      <c r="B5247">
        <v>8</v>
      </c>
      <c r="C5247">
        <v>2</v>
      </c>
      <c r="D5247">
        <v>1738</v>
      </c>
      <c r="E5247">
        <v>1834</v>
      </c>
      <c r="F5247">
        <v>239</v>
      </c>
      <c r="G5247">
        <v>56</v>
      </c>
      <c r="H5247">
        <v>39</v>
      </c>
      <c r="I5247">
        <f t="array" ref="I5247">SQRT(SUMSQ($B5247:$H5247-$V$3:$AB$3))</f>
        <v>1439.8685582333105</v>
      </c>
      <c r="J5247">
        <f t="array" ref="J5247">SQRT(SUMSQ($B5247:$H5247-$V$4:$AB$4))</f>
        <v>718.92847958536402</v>
      </c>
      <c r="K5247">
        <f t="array" ref="K5247">SQRT(SUMSQ($B5247:$H5247-$V$5:$AB$5))</f>
        <v>524.84579807183843</v>
      </c>
      <c r="L5247">
        <f t="array" ref="L5247">SQRT(SUMSQ($B5247:$H5247-$V$6:$AB$6))</f>
        <v>1676.0052995872059</v>
      </c>
      <c r="M5247">
        <f t="shared" si="172"/>
        <v>524.84579807183843</v>
      </c>
      <c r="N5247">
        <f t="shared" si="173"/>
        <v>3</v>
      </c>
      <c r="O5247">
        <v>44</v>
      </c>
      <c r="P5247" t="s">
        <v>86</v>
      </c>
      <c r="Q5247" t="s">
        <v>344</v>
      </c>
      <c r="R5247" t="s">
        <v>355</v>
      </c>
    </row>
    <row r="5248" spans="1:18" x14ac:dyDescent="0.25">
      <c r="A5248">
        <v>0.47757950399999999</v>
      </c>
      <c r="B5248">
        <v>10</v>
      </c>
      <c r="C5248">
        <v>4</v>
      </c>
      <c r="D5248">
        <v>2051</v>
      </c>
      <c r="E5248">
        <v>2144</v>
      </c>
      <c r="F5248">
        <v>629</v>
      </c>
      <c r="G5248">
        <v>113</v>
      </c>
      <c r="H5248">
        <v>94</v>
      </c>
      <c r="I5248">
        <f t="array" ref="I5248">SQRT(SUMSQ($B5248:$H5248-$V$3:$AB$3))</f>
        <v>1469.9488956749562</v>
      </c>
      <c r="J5248">
        <f t="array" ref="J5248">SQRT(SUMSQ($B5248:$H5248-$V$4:$AB$4))</f>
        <v>1087.8302331683326</v>
      </c>
      <c r="K5248">
        <f t="array" ref="K5248">SQRT(SUMSQ($B5248:$H5248-$V$5:$AB$5))</f>
        <v>375.99687825040127</v>
      </c>
      <c r="L5248">
        <f t="array" ref="L5248">SQRT(SUMSQ($B5248:$H5248-$V$6:$AB$6))</f>
        <v>1562.7935886246114</v>
      </c>
      <c r="M5248">
        <f t="shared" si="172"/>
        <v>375.99687825040127</v>
      </c>
      <c r="N5248">
        <f t="shared" si="173"/>
        <v>3</v>
      </c>
      <c r="O5248">
        <v>900</v>
      </c>
      <c r="P5248" t="s">
        <v>140</v>
      </c>
      <c r="Q5248" t="s">
        <v>49</v>
      </c>
      <c r="R5248" t="s">
        <v>183</v>
      </c>
    </row>
    <row r="5249" spans="1:18" x14ac:dyDescent="0.25">
      <c r="A5249">
        <v>0.47754493399999998</v>
      </c>
      <c r="B5249">
        <v>4</v>
      </c>
      <c r="C5249">
        <v>5</v>
      </c>
      <c r="D5249">
        <v>2142</v>
      </c>
      <c r="E5249">
        <v>2345</v>
      </c>
      <c r="F5249">
        <v>671</v>
      </c>
      <c r="G5249">
        <v>123</v>
      </c>
      <c r="H5249">
        <v>106</v>
      </c>
      <c r="I5249">
        <f t="array" ref="I5249">SQRT(SUMSQ($B5249:$H5249-$V$3:$AB$3))</f>
        <v>1628.0535392996346</v>
      </c>
      <c r="J5249">
        <f t="array" ref="J5249">SQRT(SUMSQ($B5249:$H5249-$V$4:$AB$4))</f>
        <v>1297.4650839781757</v>
      </c>
      <c r="K5249">
        <f t="array" ref="K5249">SQRT(SUMSQ($B5249:$H5249-$V$5:$AB$5))</f>
        <v>526.2404404013148</v>
      </c>
      <c r="L5249">
        <f t="array" ref="L5249">SQRT(SUMSQ($B5249:$H5249-$V$6:$AB$6))</f>
        <v>1699.3581025884082</v>
      </c>
      <c r="M5249">
        <f t="shared" si="172"/>
        <v>526.2404404013148</v>
      </c>
      <c r="N5249">
        <f t="shared" si="173"/>
        <v>3</v>
      </c>
      <c r="O5249">
        <v>1687</v>
      </c>
      <c r="P5249" t="s">
        <v>250</v>
      </c>
      <c r="Q5249" t="s">
        <v>187</v>
      </c>
      <c r="R5249" t="s">
        <v>374</v>
      </c>
    </row>
    <row r="5250" spans="1:18" x14ac:dyDescent="0.25">
      <c r="A5250">
        <v>0.47745537399999999</v>
      </c>
      <c r="B5250">
        <v>8</v>
      </c>
      <c r="C5250">
        <v>2</v>
      </c>
      <c r="D5250">
        <v>1904</v>
      </c>
      <c r="E5250">
        <v>2058</v>
      </c>
      <c r="F5250">
        <v>655</v>
      </c>
      <c r="G5250">
        <v>114</v>
      </c>
      <c r="H5250">
        <v>96</v>
      </c>
      <c r="I5250">
        <f t="array" ref="I5250">SQRT(SUMSQ($B5250:$H5250-$V$3:$AB$3))</f>
        <v>1321.601403347046</v>
      </c>
      <c r="J5250">
        <f t="array" ref="J5250">SQRT(SUMSQ($B5250:$H5250-$V$4:$AB$4))</f>
        <v>928.98485573122514</v>
      </c>
      <c r="K5250">
        <f t="array" ref="K5250">SQRT(SUMSQ($B5250:$H5250-$V$5:$AB$5))</f>
        <v>231.73920449708351</v>
      </c>
      <c r="L5250">
        <f t="array" ref="L5250">SQRT(SUMSQ($B5250:$H5250-$V$6:$AB$6))</f>
        <v>1467.7157306198867</v>
      </c>
      <c r="M5250">
        <f t="shared" si="172"/>
        <v>231.73920449708351</v>
      </c>
      <c r="N5250">
        <f t="shared" si="173"/>
        <v>3</v>
      </c>
      <c r="O5250">
        <v>1828</v>
      </c>
      <c r="P5250" t="s">
        <v>207</v>
      </c>
      <c r="Q5250" t="s">
        <v>51</v>
      </c>
      <c r="R5250" t="s">
        <v>200</v>
      </c>
    </row>
    <row r="5251" spans="1:18" x14ac:dyDescent="0.25">
      <c r="A5251">
        <v>0.47731037100000001</v>
      </c>
      <c r="B5251">
        <v>4</v>
      </c>
      <c r="C5251">
        <v>5</v>
      </c>
      <c r="D5251">
        <v>848</v>
      </c>
      <c r="E5251">
        <v>1002</v>
      </c>
      <c r="F5251">
        <v>371</v>
      </c>
      <c r="G5251">
        <v>74</v>
      </c>
      <c r="H5251">
        <v>56</v>
      </c>
      <c r="I5251">
        <f t="array" ref="I5251">SQRT(SUMSQ($B5251:$H5251-$V$3:$AB$3))</f>
        <v>1160.7162151577404</v>
      </c>
      <c r="J5251">
        <f t="array" ref="J5251">SQRT(SUMSQ($B5251:$H5251-$V$4:$AB$4))</f>
        <v>623.72524315976921</v>
      </c>
      <c r="K5251">
        <f t="array" ref="K5251">SQRT(SUMSQ($B5251:$H5251-$V$5:$AB$5))</f>
        <v>1411.9604197573485</v>
      </c>
      <c r="L5251">
        <f t="array" ref="L5251">SQRT(SUMSQ($B5251:$H5251-$V$6:$AB$6))</f>
        <v>1650.0043588235053</v>
      </c>
      <c r="M5251">
        <f t="shared" si="172"/>
        <v>623.72524315976921</v>
      </c>
      <c r="N5251">
        <f t="shared" si="173"/>
        <v>2</v>
      </c>
      <c r="O5251">
        <v>3657</v>
      </c>
      <c r="P5251" t="s">
        <v>187</v>
      </c>
      <c r="Q5251" t="s">
        <v>277</v>
      </c>
      <c r="R5251" t="s">
        <v>473</v>
      </c>
    </row>
    <row r="5252" spans="1:18" x14ac:dyDescent="0.25">
      <c r="A5252">
        <v>0.47730197800000002</v>
      </c>
      <c r="B5252">
        <v>8</v>
      </c>
      <c r="C5252">
        <v>2</v>
      </c>
      <c r="D5252">
        <v>852</v>
      </c>
      <c r="E5252">
        <v>1133</v>
      </c>
      <c r="F5252">
        <v>718</v>
      </c>
      <c r="G5252">
        <v>101</v>
      </c>
      <c r="H5252">
        <v>88</v>
      </c>
      <c r="I5252">
        <f t="array" ref="I5252">SQRT(SUMSQ($B5252:$H5252-$V$3:$AB$3))</f>
        <v>815.91370621672138</v>
      </c>
      <c r="J5252">
        <f t="array" ref="J5252">SQRT(SUMSQ($B5252:$H5252-$V$4:$AB$4))</f>
        <v>555.00085152786494</v>
      </c>
      <c r="K5252">
        <f t="array" ref="K5252">SQRT(SUMSQ($B5252:$H5252-$V$5:$AB$5))</f>
        <v>1274.9191720489714</v>
      </c>
      <c r="L5252">
        <f t="array" ref="L5252">SQRT(SUMSQ($B5252:$H5252-$V$6:$AB$6))</f>
        <v>1380.4633185651512</v>
      </c>
      <c r="M5252">
        <f t="shared" si="172"/>
        <v>555.00085152786494</v>
      </c>
      <c r="N5252">
        <f t="shared" si="173"/>
        <v>2</v>
      </c>
      <c r="O5252">
        <v>290</v>
      </c>
      <c r="P5252" t="s">
        <v>102</v>
      </c>
      <c r="Q5252" t="s">
        <v>169</v>
      </c>
      <c r="R5252" t="s">
        <v>596</v>
      </c>
    </row>
    <row r="5253" spans="1:18" x14ac:dyDescent="0.25">
      <c r="A5253">
        <v>0.47714179400000001</v>
      </c>
      <c r="B5253">
        <v>5</v>
      </c>
      <c r="C5253">
        <v>6</v>
      </c>
      <c r="D5253">
        <v>1734</v>
      </c>
      <c r="E5253">
        <v>2019</v>
      </c>
      <c r="F5253">
        <v>646</v>
      </c>
      <c r="G5253">
        <v>105</v>
      </c>
      <c r="H5253">
        <v>88</v>
      </c>
      <c r="I5253">
        <f t="array" ref="I5253">SQRT(SUMSQ($B5253:$H5253-$V$3:$AB$3))</f>
        <v>1221.1516173062287</v>
      </c>
      <c r="J5253">
        <f t="array" ref="J5253">SQRT(SUMSQ($B5253:$H5253-$V$4:$AB$4))</f>
        <v>793.68186441126943</v>
      </c>
      <c r="K5253">
        <f t="array" ref="K5253">SQRT(SUMSQ($B5253:$H5253-$V$5:$AB$5))</f>
        <v>134.05717201080034</v>
      </c>
      <c r="L5253">
        <f t="array" ref="L5253">SQRT(SUMSQ($B5253:$H5253-$V$6:$AB$6))</f>
        <v>1446.3771626768137</v>
      </c>
      <c r="M5253">
        <f t="shared" si="172"/>
        <v>134.05717201080034</v>
      </c>
      <c r="N5253">
        <f t="shared" si="173"/>
        <v>3</v>
      </c>
      <c r="O5253">
        <v>753</v>
      </c>
      <c r="P5253" t="s">
        <v>187</v>
      </c>
      <c r="Q5253" t="s">
        <v>56</v>
      </c>
      <c r="R5253" t="s">
        <v>240</v>
      </c>
    </row>
    <row r="5254" spans="1:18" x14ac:dyDescent="0.25">
      <c r="A5254">
        <v>0.47693286499999998</v>
      </c>
      <c r="B5254">
        <v>9</v>
      </c>
      <c r="C5254">
        <v>3</v>
      </c>
      <c r="D5254">
        <v>2125</v>
      </c>
      <c r="E5254">
        <v>2247</v>
      </c>
      <c r="F5254">
        <v>391</v>
      </c>
      <c r="G5254">
        <v>82</v>
      </c>
      <c r="H5254">
        <v>62</v>
      </c>
      <c r="I5254">
        <f t="array" ref="I5254">SQRT(SUMSQ($B5254:$H5254-$V$3:$AB$3))</f>
        <v>1712.3219677419552</v>
      </c>
      <c r="J5254">
        <f t="array" ref="J5254">SQRT(SUMSQ($B5254:$H5254-$V$4:$AB$4))</f>
        <v>1217.6347930112256</v>
      </c>
      <c r="K5254">
        <f t="array" ref="K5254">SQRT(SUMSQ($B5254:$H5254-$V$5:$AB$5))</f>
        <v>554.72466659830286</v>
      </c>
      <c r="L5254">
        <f t="array" ref="L5254">SQRT(SUMSQ($B5254:$H5254-$V$6:$AB$6))</f>
        <v>1816.0985084062279</v>
      </c>
      <c r="M5254">
        <f t="shared" si="172"/>
        <v>554.72466659830286</v>
      </c>
      <c r="N5254">
        <f t="shared" si="173"/>
        <v>3</v>
      </c>
      <c r="O5254">
        <v>3331</v>
      </c>
      <c r="P5254" t="s">
        <v>140</v>
      </c>
      <c r="Q5254" t="s">
        <v>264</v>
      </c>
      <c r="R5254" t="s">
        <v>465</v>
      </c>
    </row>
    <row r="5255" spans="1:18" x14ac:dyDescent="0.25">
      <c r="A5255">
        <v>0.47684537900000001</v>
      </c>
      <c r="B5255">
        <v>5</v>
      </c>
      <c r="C5255">
        <v>6</v>
      </c>
      <c r="D5255">
        <v>1033</v>
      </c>
      <c r="E5255">
        <v>1135</v>
      </c>
      <c r="F5255">
        <v>180</v>
      </c>
      <c r="G5255">
        <v>62</v>
      </c>
      <c r="H5255">
        <v>51</v>
      </c>
      <c r="I5255">
        <f t="array" ref="I5255">SQRT(SUMSQ($B5255:$H5255-$V$3:$AB$3))</f>
        <v>1282.6463499230724</v>
      </c>
      <c r="J5255">
        <f t="array" ref="J5255">SQRT(SUMSQ($B5255:$H5255-$V$4:$AB$4))</f>
        <v>524.34988131096759</v>
      </c>
      <c r="K5255">
        <f t="array" ref="K5255">SQRT(SUMSQ($B5255:$H5255-$V$5:$AB$5))</f>
        <v>1264.0331871155954</v>
      </c>
      <c r="L5255">
        <f t="array" ref="L5255">SQRT(SUMSQ($B5255:$H5255-$V$6:$AB$6))</f>
        <v>1720.4856433682608</v>
      </c>
      <c r="M5255">
        <f t="shared" si="172"/>
        <v>524.34988131096759</v>
      </c>
      <c r="N5255">
        <f t="shared" si="173"/>
        <v>2</v>
      </c>
      <c r="O5255">
        <v>891</v>
      </c>
      <c r="P5255" t="s">
        <v>230</v>
      </c>
      <c r="Q5255" t="s">
        <v>187</v>
      </c>
      <c r="R5255" t="s">
        <v>78</v>
      </c>
    </row>
    <row r="5256" spans="1:18" x14ac:dyDescent="0.25">
      <c r="A5256">
        <v>0.47674182999999998</v>
      </c>
      <c r="B5256">
        <v>3</v>
      </c>
      <c r="C5256">
        <v>4</v>
      </c>
      <c r="D5256">
        <v>1716</v>
      </c>
      <c r="E5256">
        <v>1854</v>
      </c>
      <c r="F5256">
        <v>447</v>
      </c>
      <c r="G5256">
        <v>98</v>
      </c>
      <c r="H5256">
        <v>85</v>
      </c>
      <c r="I5256">
        <f t="array" ref="I5256">SQRT(SUMSQ($B5256:$H5256-$V$3:$AB$3))</f>
        <v>1267.1483258321539</v>
      </c>
      <c r="J5256">
        <f t="array" ref="J5256">SQRT(SUMSQ($B5256:$H5256-$V$4:$AB$4))</f>
        <v>652.62594203244294</v>
      </c>
      <c r="K5256">
        <f t="array" ref="K5256">SQRT(SUMSQ($B5256:$H5256-$V$5:$AB$5))</f>
        <v>337.61933431254084</v>
      </c>
      <c r="L5256">
        <f t="array" ref="L5256">SQRT(SUMSQ($B5256:$H5256-$V$6:$AB$6))</f>
        <v>1504.9683785303207</v>
      </c>
      <c r="M5256">
        <f t="shared" si="172"/>
        <v>337.61933431254084</v>
      </c>
      <c r="N5256">
        <f t="shared" si="173"/>
        <v>3</v>
      </c>
      <c r="O5256">
        <v>123</v>
      </c>
      <c r="P5256" t="s">
        <v>236</v>
      </c>
      <c r="Q5256" t="s">
        <v>254</v>
      </c>
      <c r="R5256" t="s">
        <v>553</v>
      </c>
    </row>
    <row r="5257" spans="1:18" x14ac:dyDescent="0.25">
      <c r="A5257">
        <v>0.47668146099999997</v>
      </c>
      <c r="B5257">
        <v>8</v>
      </c>
      <c r="C5257">
        <v>2</v>
      </c>
      <c r="D5257">
        <v>1220</v>
      </c>
      <c r="E5257">
        <v>1314</v>
      </c>
      <c r="F5257">
        <v>220</v>
      </c>
      <c r="G5257">
        <v>54</v>
      </c>
      <c r="H5257">
        <v>43</v>
      </c>
      <c r="I5257">
        <f t="array" ref="I5257">SQRT(SUMSQ($B5257:$H5257-$V$3:$AB$3))</f>
        <v>1227.6106632681078</v>
      </c>
      <c r="J5257">
        <f t="array" ref="J5257">SQRT(SUMSQ($B5257:$H5257-$V$4:$AB$4))</f>
        <v>366.88332842467503</v>
      </c>
      <c r="K5257">
        <f t="array" ref="K5257">SQRT(SUMSQ($B5257:$H5257-$V$5:$AB$5))</f>
        <v>1021.4614761022924</v>
      </c>
      <c r="L5257">
        <f t="array" ref="L5257">SQRT(SUMSQ($B5257:$H5257-$V$6:$AB$6))</f>
        <v>1628.5986990509825</v>
      </c>
      <c r="M5257">
        <f t="shared" si="172"/>
        <v>366.88332842467503</v>
      </c>
      <c r="N5257">
        <f t="shared" si="173"/>
        <v>2</v>
      </c>
      <c r="O5257">
        <v>432</v>
      </c>
      <c r="P5257" t="s">
        <v>44</v>
      </c>
      <c r="Q5257" t="s">
        <v>60</v>
      </c>
      <c r="R5257" t="s">
        <v>377</v>
      </c>
    </row>
    <row r="5258" spans="1:18" x14ac:dyDescent="0.25">
      <c r="A5258">
        <v>0.476548374</v>
      </c>
      <c r="B5258">
        <v>5</v>
      </c>
      <c r="C5258">
        <v>6</v>
      </c>
      <c r="D5258">
        <v>1559</v>
      </c>
      <c r="E5258">
        <v>1734</v>
      </c>
      <c r="F5258">
        <v>407</v>
      </c>
      <c r="G5258">
        <v>95</v>
      </c>
      <c r="H5258">
        <v>78</v>
      </c>
      <c r="I5258">
        <f t="array" ref="I5258">SQRT(SUMSQ($B5258:$H5258-$V$3:$AB$3))</f>
        <v>1193.0754149569889</v>
      </c>
      <c r="J5258">
        <f t="array" ref="J5258">SQRT(SUMSQ($B5258:$H5258-$V$4:$AB$4))</f>
        <v>475.62900659247163</v>
      </c>
      <c r="K5258">
        <f t="array" ref="K5258">SQRT(SUMSQ($B5258:$H5258-$V$5:$AB$5))</f>
        <v>471.97072807899411</v>
      </c>
      <c r="L5258">
        <f t="array" ref="L5258">SQRT(SUMSQ($B5258:$H5258-$V$6:$AB$6))</f>
        <v>1496.9890224072465</v>
      </c>
      <c r="M5258">
        <f t="shared" si="172"/>
        <v>471.97072807899411</v>
      </c>
      <c r="N5258">
        <f t="shared" si="173"/>
        <v>3</v>
      </c>
      <c r="O5258">
        <v>280</v>
      </c>
      <c r="P5258" t="s">
        <v>49</v>
      </c>
      <c r="Q5258" t="s">
        <v>187</v>
      </c>
      <c r="R5258" t="s">
        <v>232</v>
      </c>
    </row>
    <row r="5259" spans="1:18" x14ac:dyDescent="0.25">
      <c r="A5259">
        <v>0.47637458300000002</v>
      </c>
      <c r="B5259">
        <v>10</v>
      </c>
      <c r="C5259">
        <v>4</v>
      </c>
      <c r="D5259">
        <v>1047</v>
      </c>
      <c r="E5259">
        <v>1359</v>
      </c>
      <c r="F5259">
        <v>957</v>
      </c>
      <c r="G5259">
        <v>132</v>
      </c>
      <c r="H5259">
        <v>112</v>
      </c>
      <c r="I5259">
        <f t="array" ref="I5259">SQRT(SUMSQ($B5259:$H5259-$V$3:$AB$3))</f>
        <v>519.94421470720943</v>
      </c>
      <c r="J5259">
        <f t="array" ref="J5259">SQRT(SUMSQ($B5259:$H5259-$V$4:$AB$4))</f>
        <v>507.02343178150824</v>
      </c>
      <c r="K5259">
        <f t="array" ref="K5259">SQRT(SUMSQ($B5259:$H5259-$V$5:$AB$5))</f>
        <v>1016.3005182128759</v>
      </c>
      <c r="L5259">
        <f t="array" ref="L5259">SQRT(SUMSQ($B5259:$H5259-$V$6:$AB$6))</f>
        <v>1114.8505324466773</v>
      </c>
      <c r="M5259">
        <f t="shared" si="172"/>
        <v>507.02343178150824</v>
      </c>
      <c r="N5259">
        <f t="shared" si="173"/>
        <v>2</v>
      </c>
      <c r="O5259">
        <v>1760</v>
      </c>
      <c r="P5259" t="s">
        <v>187</v>
      </c>
      <c r="Q5259" t="s">
        <v>140</v>
      </c>
      <c r="R5259" t="s">
        <v>125</v>
      </c>
    </row>
    <row r="5260" spans="1:18" x14ac:dyDescent="0.25">
      <c r="A5260">
        <v>0.47637353700000001</v>
      </c>
      <c r="B5260">
        <v>7</v>
      </c>
      <c r="C5260">
        <v>1</v>
      </c>
      <c r="D5260">
        <v>1334</v>
      </c>
      <c r="E5260">
        <v>1527</v>
      </c>
      <c r="F5260">
        <v>344</v>
      </c>
      <c r="G5260">
        <v>53</v>
      </c>
      <c r="H5260">
        <v>43</v>
      </c>
      <c r="I5260">
        <f t="array" ref="I5260">SQRT(SUMSQ($B5260:$H5260-$V$3:$AB$3))</f>
        <v>1142.1847538296986</v>
      </c>
      <c r="J5260">
        <f t="array" ref="J5260">SQRT(SUMSQ($B5260:$H5260-$V$4:$AB$4))</f>
        <v>294.61895362513883</v>
      </c>
      <c r="K5260">
        <f t="array" ref="K5260">SQRT(SUMSQ($B5260:$H5260-$V$5:$AB$5))</f>
        <v>755.3714834603843</v>
      </c>
      <c r="L5260">
        <f t="array" ref="L5260">SQRT(SUMSQ($B5260:$H5260-$V$6:$AB$6))</f>
        <v>1529.0320170394493</v>
      </c>
      <c r="M5260">
        <f t="shared" si="172"/>
        <v>294.61895362513883</v>
      </c>
      <c r="N5260">
        <f t="shared" si="173"/>
        <v>2</v>
      </c>
      <c r="O5260">
        <v>2377</v>
      </c>
      <c r="P5260" t="s">
        <v>209</v>
      </c>
      <c r="Q5260" t="s">
        <v>120</v>
      </c>
      <c r="R5260" t="s">
        <v>253</v>
      </c>
    </row>
    <row r="5261" spans="1:18" x14ac:dyDescent="0.25">
      <c r="A5261">
        <v>0.47634509200000003</v>
      </c>
      <c r="B5261">
        <v>3</v>
      </c>
      <c r="C5261">
        <v>4</v>
      </c>
      <c r="D5261">
        <v>956</v>
      </c>
      <c r="E5261">
        <v>1658</v>
      </c>
      <c r="F5261">
        <v>1825</v>
      </c>
      <c r="G5261">
        <v>242</v>
      </c>
      <c r="H5261">
        <v>213</v>
      </c>
      <c r="I5261">
        <f t="array" ref="I5261">SQRT(SUMSQ($B5261:$H5261-$V$3:$AB$3))</f>
        <v>623.32738806695545</v>
      </c>
      <c r="J5261">
        <f t="array" ref="J5261">SQRT(SUMSQ($B5261:$H5261-$V$4:$AB$4))</f>
        <v>1375.9746112525409</v>
      </c>
      <c r="K5261">
        <f t="array" ref="K5261">SQRT(SUMSQ($B5261:$H5261-$V$5:$AB$5))</f>
        <v>1442.6152329265053</v>
      </c>
      <c r="L5261">
        <f t="array" ref="L5261">SQRT(SUMSQ($B5261:$H5261-$V$6:$AB$6))</f>
        <v>1062.887189422032</v>
      </c>
      <c r="M5261">
        <f t="shared" ref="M5261:M5324" si="174">MIN(I5261:L5261)</f>
        <v>623.32738806695545</v>
      </c>
      <c r="N5261">
        <f t="shared" ref="N5261:N5324" si="175">MATCH(M5261,I5261:L5261,0)</f>
        <v>1</v>
      </c>
      <c r="O5261">
        <v>818</v>
      </c>
      <c r="P5261" t="s">
        <v>49</v>
      </c>
      <c r="Q5261" t="s">
        <v>135</v>
      </c>
      <c r="R5261" t="s">
        <v>134</v>
      </c>
    </row>
    <row r="5262" spans="1:18" x14ac:dyDescent="0.25">
      <c r="A5262">
        <v>0.47628556700000002</v>
      </c>
      <c r="B5262">
        <v>8</v>
      </c>
      <c r="C5262">
        <v>2</v>
      </c>
      <c r="D5262">
        <v>1028</v>
      </c>
      <c r="E5262">
        <v>1113</v>
      </c>
      <c r="F5262">
        <v>616</v>
      </c>
      <c r="G5262">
        <v>105</v>
      </c>
      <c r="H5262">
        <v>92</v>
      </c>
      <c r="I5262">
        <f t="array" ref="I5262">SQRT(SUMSQ($B5262:$H5262-$V$3:$AB$3))</f>
        <v>858.07995449840803</v>
      </c>
      <c r="J5262">
        <f t="array" ref="J5262">SQRT(SUMSQ($B5262:$H5262-$V$4:$AB$4))</f>
        <v>409.24785251255156</v>
      </c>
      <c r="K5262">
        <f t="array" ref="K5262">SQRT(SUMSQ($B5262:$H5262-$V$5:$AB$5))</f>
        <v>1181.672322716772</v>
      </c>
      <c r="L5262">
        <f t="array" ref="L5262">SQRT(SUMSQ($B5262:$H5262-$V$6:$AB$6))</f>
        <v>1345.5567426705327</v>
      </c>
      <c r="M5262">
        <f t="shared" si="174"/>
        <v>409.24785251255156</v>
      </c>
      <c r="N5262">
        <f t="shared" si="175"/>
        <v>2</v>
      </c>
      <c r="O5262">
        <v>1413</v>
      </c>
      <c r="P5262" t="s">
        <v>51</v>
      </c>
      <c r="Q5262" t="s">
        <v>92</v>
      </c>
      <c r="R5262" t="s">
        <v>244</v>
      </c>
    </row>
    <row r="5263" spans="1:18" x14ac:dyDescent="0.25">
      <c r="A5263">
        <v>0.47622873999999998</v>
      </c>
      <c r="B5263">
        <v>10</v>
      </c>
      <c r="C5263">
        <v>4</v>
      </c>
      <c r="D5263">
        <v>2027</v>
      </c>
      <c r="E5263">
        <v>2209</v>
      </c>
      <c r="F5263">
        <v>546</v>
      </c>
      <c r="G5263">
        <v>102</v>
      </c>
      <c r="H5263">
        <v>84</v>
      </c>
      <c r="I5263">
        <f t="array" ref="I5263">SQRT(SUMSQ($B5263:$H5263-$V$3:$AB$3))</f>
        <v>1543.3431715761349</v>
      </c>
      <c r="J5263">
        <f t="array" ref="J5263">SQRT(SUMSQ($B5263:$H5263-$V$4:$AB$4))</f>
        <v>1113.9649292591207</v>
      </c>
      <c r="K5263">
        <f t="array" ref="K5263">SQRT(SUMSQ($B5263:$H5263-$V$5:$AB$5))</f>
        <v>392.2349385967853</v>
      </c>
      <c r="L5263">
        <f t="array" ref="L5263">SQRT(SUMSQ($B5263:$H5263-$V$6:$AB$6))</f>
        <v>1663.1606556841377</v>
      </c>
      <c r="M5263">
        <f t="shared" si="174"/>
        <v>392.2349385967853</v>
      </c>
      <c r="N5263">
        <f t="shared" si="175"/>
        <v>3</v>
      </c>
      <c r="O5263">
        <v>1156</v>
      </c>
      <c r="P5263" t="s">
        <v>344</v>
      </c>
      <c r="Q5263" t="s">
        <v>280</v>
      </c>
      <c r="R5263" t="s">
        <v>304</v>
      </c>
    </row>
    <row r="5264" spans="1:18" x14ac:dyDescent="0.25">
      <c r="A5264">
        <v>0.476177238</v>
      </c>
      <c r="B5264">
        <v>6</v>
      </c>
      <c r="C5264">
        <v>7</v>
      </c>
      <c r="D5264">
        <v>1813</v>
      </c>
      <c r="E5264">
        <v>1939</v>
      </c>
      <c r="F5264">
        <v>423</v>
      </c>
      <c r="G5264">
        <v>86</v>
      </c>
      <c r="H5264">
        <v>67</v>
      </c>
      <c r="I5264">
        <f t="array" ref="I5264">SQRT(SUMSQ($B5264:$H5264-$V$3:$AB$3))</f>
        <v>1369.1084619863602</v>
      </c>
      <c r="J5264">
        <f t="array" ref="J5264">SQRT(SUMSQ($B5264:$H5264-$V$4:$AB$4))</f>
        <v>783.07299819773777</v>
      </c>
      <c r="K5264">
        <f t="array" ref="K5264">SQRT(SUMSQ($B5264:$H5264-$V$5:$AB$5))</f>
        <v>334.21197470006069</v>
      </c>
      <c r="L5264">
        <f t="array" ref="L5264">SQRT(SUMSQ($B5264:$H5264-$V$6:$AB$6))</f>
        <v>1570.2258792360815</v>
      </c>
      <c r="M5264">
        <f t="shared" si="174"/>
        <v>334.21197470006069</v>
      </c>
      <c r="N5264">
        <f t="shared" si="175"/>
        <v>3</v>
      </c>
      <c r="O5264">
        <v>3919</v>
      </c>
      <c r="P5264" t="s">
        <v>198</v>
      </c>
      <c r="Q5264" t="s">
        <v>54</v>
      </c>
      <c r="R5264" t="s">
        <v>533</v>
      </c>
    </row>
    <row r="5265" spans="1:18" x14ac:dyDescent="0.25">
      <c r="A5265">
        <v>0.47614618600000003</v>
      </c>
      <c r="B5265">
        <v>3</v>
      </c>
      <c r="C5265">
        <v>4</v>
      </c>
      <c r="D5265">
        <v>1038</v>
      </c>
      <c r="E5265">
        <v>1259</v>
      </c>
      <c r="F5265">
        <v>451</v>
      </c>
      <c r="G5265">
        <v>81</v>
      </c>
      <c r="H5265">
        <v>63</v>
      </c>
      <c r="I5265">
        <f t="array" ref="I5265">SQRT(SUMSQ($B5265:$H5265-$V$3:$AB$3))</f>
        <v>1007.3322173671716</v>
      </c>
      <c r="J5265">
        <f t="array" ref="J5265">SQRT(SUMSQ($B5265:$H5265-$V$4:$AB$4))</f>
        <v>325.31033351770697</v>
      </c>
      <c r="K5265">
        <f t="array" ref="K5265">SQRT(SUMSQ($B5265:$H5265-$V$5:$AB$5))</f>
        <v>1084.1738624551649</v>
      </c>
      <c r="L5265">
        <f t="array" ref="L5265">SQRT(SUMSQ($B5265:$H5265-$V$6:$AB$6))</f>
        <v>1493.129949376322</v>
      </c>
      <c r="M5265">
        <f t="shared" si="174"/>
        <v>325.31033351770697</v>
      </c>
      <c r="N5265">
        <f t="shared" si="175"/>
        <v>2</v>
      </c>
      <c r="O5265">
        <v>4</v>
      </c>
      <c r="P5265" t="s">
        <v>169</v>
      </c>
      <c r="Q5265" t="s">
        <v>43</v>
      </c>
      <c r="R5265" t="s">
        <v>58</v>
      </c>
    </row>
    <row r="5266" spans="1:18" x14ac:dyDescent="0.25">
      <c r="A5266">
        <v>0.476110747</v>
      </c>
      <c r="B5266">
        <v>6</v>
      </c>
      <c r="C5266">
        <v>7</v>
      </c>
      <c r="D5266">
        <v>2049</v>
      </c>
      <c r="E5266">
        <v>2219</v>
      </c>
      <c r="F5266">
        <v>446</v>
      </c>
      <c r="G5266">
        <v>90</v>
      </c>
      <c r="H5266">
        <v>64</v>
      </c>
      <c r="I5266">
        <f t="array" ref="I5266">SQRT(SUMSQ($B5266:$H5266-$V$3:$AB$3))</f>
        <v>1621.8113149564049</v>
      </c>
      <c r="J5266">
        <f t="array" ref="J5266">SQRT(SUMSQ($B5266:$H5266-$V$4:$AB$4))</f>
        <v>1139.9299890147299</v>
      </c>
      <c r="K5266">
        <f t="array" ref="K5266">SQRT(SUMSQ($B5266:$H5266-$V$5:$AB$5))</f>
        <v>459.97426553902039</v>
      </c>
      <c r="L5266">
        <f t="array" ref="L5266">SQRT(SUMSQ($B5266:$H5266-$V$6:$AB$6))</f>
        <v>1745.0723720183655</v>
      </c>
      <c r="M5266">
        <f t="shared" si="174"/>
        <v>459.97426553902039</v>
      </c>
      <c r="N5266">
        <f t="shared" si="175"/>
        <v>3</v>
      </c>
      <c r="O5266">
        <v>2269</v>
      </c>
      <c r="P5266" t="s">
        <v>187</v>
      </c>
      <c r="Q5266" t="s">
        <v>236</v>
      </c>
      <c r="R5266" t="s">
        <v>113</v>
      </c>
    </row>
    <row r="5267" spans="1:18" x14ac:dyDescent="0.25">
      <c r="A5267">
        <v>0.47611003099999999</v>
      </c>
      <c r="B5267">
        <v>5</v>
      </c>
      <c r="C5267">
        <v>6</v>
      </c>
      <c r="D5267">
        <v>1652</v>
      </c>
      <c r="E5267">
        <v>1822</v>
      </c>
      <c r="F5267">
        <v>395</v>
      </c>
      <c r="G5267">
        <v>90</v>
      </c>
      <c r="H5267">
        <v>79</v>
      </c>
      <c r="I5267">
        <f t="array" ref="I5267">SQRT(SUMSQ($B5267:$H5267-$V$3:$AB$3))</f>
        <v>1270.4222803582718</v>
      </c>
      <c r="J5267">
        <f t="array" ref="J5267">SQRT(SUMSQ($B5267:$H5267-$V$4:$AB$4))</f>
        <v>598.8892612303307</v>
      </c>
      <c r="K5267">
        <f t="array" ref="K5267">SQRT(SUMSQ($B5267:$H5267-$V$5:$AB$5))</f>
        <v>398.5047421012577</v>
      </c>
      <c r="L5267">
        <f t="array" ref="L5267">SQRT(SUMSQ($B5267:$H5267-$V$6:$AB$6))</f>
        <v>1537.871965660908</v>
      </c>
      <c r="M5267">
        <f t="shared" si="174"/>
        <v>398.5047421012577</v>
      </c>
      <c r="N5267">
        <f t="shared" si="175"/>
        <v>3</v>
      </c>
      <c r="O5267">
        <v>2804</v>
      </c>
      <c r="P5267" t="s">
        <v>92</v>
      </c>
      <c r="Q5267" t="s">
        <v>54</v>
      </c>
      <c r="R5267" t="s">
        <v>324</v>
      </c>
    </row>
    <row r="5268" spans="1:18" x14ac:dyDescent="0.25">
      <c r="A5268">
        <v>0.47581276099999997</v>
      </c>
      <c r="B5268">
        <v>5</v>
      </c>
      <c r="C5268">
        <v>6</v>
      </c>
      <c r="D5268">
        <v>2000</v>
      </c>
      <c r="E5268">
        <v>2142</v>
      </c>
      <c r="F5268">
        <v>569</v>
      </c>
      <c r="G5268">
        <v>102</v>
      </c>
      <c r="H5268">
        <v>90</v>
      </c>
      <c r="I5268">
        <f t="array" ref="I5268">SQRT(SUMSQ($B5268:$H5268-$V$3:$AB$3))</f>
        <v>1474.5116021231049</v>
      </c>
      <c r="J5268">
        <f t="array" ref="J5268">SQRT(SUMSQ($B5268:$H5268-$V$4:$AB$4))</f>
        <v>1047.8495255278133</v>
      </c>
      <c r="K5268">
        <f t="array" ref="K5268">SQRT(SUMSQ($B5268:$H5268-$V$5:$AB$5))</f>
        <v>342.24384346144541</v>
      </c>
      <c r="L5268">
        <f t="array" ref="L5268">SQRT(SUMSQ($B5268:$H5268-$V$6:$AB$6))</f>
        <v>1596.9046629727384</v>
      </c>
      <c r="M5268">
        <f t="shared" si="174"/>
        <v>342.24384346144541</v>
      </c>
      <c r="N5268">
        <f t="shared" si="175"/>
        <v>3</v>
      </c>
      <c r="O5268">
        <v>625</v>
      </c>
      <c r="P5268" t="s">
        <v>209</v>
      </c>
      <c r="Q5268" t="s">
        <v>259</v>
      </c>
      <c r="R5268" t="s">
        <v>192</v>
      </c>
    </row>
    <row r="5269" spans="1:18" x14ac:dyDescent="0.25">
      <c r="A5269">
        <v>0.475798952</v>
      </c>
      <c r="B5269">
        <v>5</v>
      </c>
      <c r="C5269">
        <v>6</v>
      </c>
      <c r="D5269">
        <v>1437</v>
      </c>
      <c r="E5269">
        <v>1548</v>
      </c>
      <c r="F5269">
        <v>236</v>
      </c>
      <c r="G5269">
        <v>71</v>
      </c>
      <c r="H5269">
        <v>52</v>
      </c>
      <c r="I5269">
        <f t="array" ref="I5269">SQRT(SUMSQ($B5269:$H5269-$V$3:$AB$3))</f>
        <v>1264.4190124104302</v>
      </c>
      <c r="J5269">
        <f t="array" ref="J5269">SQRT(SUMSQ($B5269:$H5269-$V$4:$AB$4))</f>
        <v>396.6734882444303</v>
      </c>
      <c r="K5269">
        <f t="array" ref="K5269">SQRT(SUMSQ($B5269:$H5269-$V$5:$AB$5))</f>
        <v>749.44990765006003</v>
      </c>
      <c r="L5269">
        <f t="array" ref="L5269">SQRT(SUMSQ($B5269:$H5269-$V$6:$AB$6))</f>
        <v>1604.5819880108402</v>
      </c>
      <c r="M5269">
        <f t="shared" si="174"/>
        <v>396.6734882444303</v>
      </c>
      <c r="N5269">
        <f t="shared" si="175"/>
        <v>2</v>
      </c>
      <c r="O5269">
        <v>663</v>
      </c>
      <c r="P5269" t="s">
        <v>49</v>
      </c>
      <c r="Q5269" t="s">
        <v>157</v>
      </c>
      <c r="R5269" t="s">
        <v>249</v>
      </c>
    </row>
    <row r="5270" spans="1:18" x14ac:dyDescent="0.25">
      <c r="A5270">
        <v>0.47564081499999999</v>
      </c>
      <c r="B5270">
        <v>6</v>
      </c>
      <c r="C5270">
        <v>7</v>
      </c>
      <c r="D5270">
        <v>2125</v>
      </c>
      <c r="E5270">
        <v>2239</v>
      </c>
      <c r="F5270">
        <v>395</v>
      </c>
      <c r="G5270">
        <v>74</v>
      </c>
      <c r="H5270">
        <v>58</v>
      </c>
      <c r="I5270">
        <f t="array" ref="I5270">SQRT(SUMSQ($B5270:$H5270-$V$3:$AB$3))</f>
        <v>1705.6290402066543</v>
      </c>
      <c r="J5270">
        <f t="array" ref="J5270">SQRT(SUMSQ($B5270:$H5270-$V$4:$AB$4))</f>
        <v>1212.7039282454241</v>
      </c>
      <c r="K5270">
        <f t="array" ref="K5270">SQRT(SUMSQ($B5270:$H5270-$V$5:$AB$5))</f>
        <v>551.55299491263293</v>
      </c>
      <c r="L5270">
        <f t="array" ref="L5270">SQRT(SUMSQ($B5270:$H5270-$V$6:$AB$6))</f>
        <v>1808.3523118950134</v>
      </c>
      <c r="M5270">
        <f t="shared" si="174"/>
        <v>551.55299491263293</v>
      </c>
      <c r="N5270">
        <f t="shared" si="175"/>
        <v>3</v>
      </c>
      <c r="O5270">
        <v>851</v>
      </c>
      <c r="P5270" t="s">
        <v>54</v>
      </c>
      <c r="Q5270" t="s">
        <v>92</v>
      </c>
      <c r="R5270" t="s">
        <v>213</v>
      </c>
    </row>
    <row r="5271" spans="1:18" x14ac:dyDescent="0.25">
      <c r="A5271">
        <v>0.47546200999999999</v>
      </c>
      <c r="B5271">
        <v>10</v>
      </c>
      <c r="C5271">
        <v>4</v>
      </c>
      <c r="D5271">
        <v>807</v>
      </c>
      <c r="E5271">
        <v>910</v>
      </c>
      <c r="F5271">
        <v>321</v>
      </c>
      <c r="G5271">
        <v>63</v>
      </c>
      <c r="H5271">
        <v>46</v>
      </c>
      <c r="I5271">
        <f t="array" ref="I5271">SQRT(SUMSQ($B5271:$H5271-$V$3:$AB$3))</f>
        <v>1243.6889594946156</v>
      </c>
      <c r="J5271">
        <f t="array" ref="J5271">SQRT(SUMSQ($B5271:$H5271-$V$4:$AB$4))</f>
        <v>726.83024519954392</v>
      </c>
      <c r="K5271">
        <f t="array" ref="K5271">SQRT(SUMSQ($B5271:$H5271-$V$5:$AB$5))</f>
        <v>1519.101527317596</v>
      </c>
      <c r="L5271">
        <f t="array" ref="L5271">SQRT(SUMSQ($B5271:$H5271-$V$6:$AB$6))</f>
        <v>1720.0117137856273</v>
      </c>
      <c r="M5271">
        <f t="shared" si="174"/>
        <v>726.83024519954392</v>
      </c>
      <c r="N5271">
        <f t="shared" si="175"/>
        <v>2</v>
      </c>
      <c r="O5271">
        <v>1317</v>
      </c>
      <c r="P5271" t="s">
        <v>186</v>
      </c>
      <c r="Q5271" t="s">
        <v>91</v>
      </c>
      <c r="R5271" t="s">
        <v>595</v>
      </c>
    </row>
    <row r="5272" spans="1:18" x14ac:dyDescent="0.25">
      <c r="A5272">
        <v>0.47526807399999998</v>
      </c>
      <c r="B5272">
        <v>4</v>
      </c>
      <c r="C5272">
        <v>5</v>
      </c>
      <c r="D5272">
        <v>1455</v>
      </c>
      <c r="E5272">
        <v>1716</v>
      </c>
      <c r="F5272">
        <v>487</v>
      </c>
      <c r="G5272">
        <v>81</v>
      </c>
      <c r="H5272">
        <v>63</v>
      </c>
      <c r="I5272">
        <f t="array" ref="I5272">SQRT(SUMSQ($B5272:$H5272-$V$3:$AB$3))</f>
        <v>1089.8697690053903</v>
      </c>
      <c r="J5272">
        <f t="array" ref="J5272">SQRT(SUMSQ($B5272:$H5272-$V$4:$AB$4))</f>
        <v>400.09055275037508</v>
      </c>
      <c r="K5272">
        <f t="array" ref="K5272">SQRT(SUMSQ($B5272:$H5272-$V$5:$AB$5))</f>
        <v>493.60854821723655</v>
      </c>
      <c r="L5272">
        <f t="array" ref="L5272">SQRT(SUMSQ($B5272:$H5272-$V$6:$AB$6))</f>
        <v>1441.9080765902406</v>
      </c>
      <c r="M5272">
        <f t="shared" si="174"/>
        <v>400.09055275037508</v>
      </c>
      <c r="N5272">
        <f t="shared" si="175"/>
        <v>2</v>
      </c>
      <c r="O5272">
        <v>500</v>
      </c>
      <c r="P5272" t="s">
        <v>49</v>
      </c>
      <c r="Q5272" t="s">
        <v>102</v>
      </c>
      <c r="R5272" t="s">
        <v>255</v>
      </c>
    </row>
    <row r="5273" spans="1:18" x14ac:dyDescent="0.25">
      <c r="A5273">
        <v>0.47517174400000001</v>
      </c>
      <c r="B5273">
        <v>8</v>
      </c>
      <c r="C5273">
        <v>2</v>
      </c>
      <c r="D5273">
        <v>1918</v>
      </c>
      <c r="E5273">
        <v>2024</v>
      </c>
      <c r="F5273">
        <v>349</v>
      </c>
      <c r="G5273">
        <v>66</v>
      </c>
      <c r="H5273">
        <v>49</v>
      </c>
      <c r="I5273">
        <f t="array" ref="I5273">SQRT(SUMSQ($B5273:$H5273-$V$3:$AB$3))</f>
        <v>1515.5358260951341</v>
      </c>
      <c r="J5273">
        <f t="array" ref="J5273">SQRT(SUMSQ($B5273:$H5273-$V$4:$AB$4))</f>
        <v>929.13225685689645</v>
      </c>
      <c r="K5273">
        <f t="array" ref="K5273">SQRT(SUMSQ($B5273:$H5273-$V$5:$AB$5))</f>
        <v>422.33353027827246</v>
      </c>
      <c r="L5273">
        <f t="array" ref="L5273">SQRT(SUMSQ($B5273:$H5273-$V$6:$AB$6))</f>
        <v>1684.8000089309817</v>
      </c>
      <c r="M5273">
        <f t="shared" si="174"/>
        <v>422.33353027827246</v>
      </c>
      <c r="N5273">
        <f t="shared" si="175"/>
        <v>3</v>
      </c>
      <c r="O5273">
        <v>1944</v>
      </c>
      <c r="P5273" t="s">
        <v>140</v>
      </c>
      <c r="Q5273" t="s">
        <v>102</v>
      </c>
      <c r="R5273" t="s">
        <v>514</v>
      </c>
    </row>
    <row r="5274" spans="1:18" x14ac:dyDescent="0.25">
      <c r="A5274">
        <v>0.47496015000000003</v>
      </c>
      <c r="B5274">
        <v>4</v>
      </c>
      <c r="C5274">
        <v>5</v>
      </c>
      <c r="D5274">
        <v>2151</v>
      </c>
      <c r="E5274">
        <v>2346</v>
      </c>
      <c r="F5274">
        <v>229</v>
      </c>
      <c r="G5274">
        <v>55</v>
      </c>
      <c r="H5274">
        <v>38</v>
      </c>
      <c r="I5274">
        <f t="array" ref="I5274">SQRT(SUMSQ($B5274:$H5274-$V$3:$AB$3))</f>
        <v>1886.3565667468802</v>
      </c>
      <c r="J5274">
        <f t="array" ref="J5274">SQRT(SUMSQ($B5274:$H5274-$V$4:$AB$4))</f>
        <v>1336.2225853344032</v>
      </c>
      <c r="K5274">
        <f t="array" ref="K5274">SQRT(SUMSQ($B5274:$H5274-$V$5:$AB$5))</f>
        <v>706.84049283450224</v>
      </c>
      <c r="L5274">
        <f t="array" ref="L5274">SQRT(SUMSQ($B5274:$H5274-$V$6:$AB$6))</f>
        <v>2006.1554497983977</v>
      </c>
      <c r="M5274">
        <f t="shared" si="174"/>
        <v>706.84049283450224</v>
      </c>
      <c r="N5274">
        <f t="shared" si="175"/>
        <v>3</v>
      </c>
      <c r="O5274">
        <v>3915</v>
      </c>
      <c r="P5274" t="s">
        <v>54</v>
      </c>
      <c r="Q5274" t="s">
        <v>393</v>
      </c>
      <c r="R5274" t="s">
        <v>546</v>
      </c>
    </row>
    <row r="5275" spans="1:18" x14ac:dyDescent="0.25">
      <c r="A5275">
        <v>0.47474121699999999</v>
      </c>
      <c r="B5275">
        <v>7</v>
      </c>
      <c r="C5275">
        <v>1</v>
      </c>
      <c r="D5275">
        <v>1852</v>
      </c>
      <c r="E5275">
        <v>2043</v>
      </c>
      <c r="F5275">
        <v>611</v>
      </c>
      <c r="G5275">
        <v>171</v>
      </c>
      <c r="H5275">
        <v>151</v>
      </c>
      <c r="I5275">
        <f t="array" ref="I5275">SQRT(SUMSQ($B5275:$H5275-$V$3:$AB$3))</f>
        <v>1312.7287025629073</v>
      </c>
      <c r="J5275">
        <f t="array" ref="J5275">SQRT(SUMSQ($B5275:$H5275-$V$4:$AB$4))</f>
        <v>874.90694128153905</v>
      </c>
      <c r="K5275">
        <f t="array" ref="K5275">SQRT(SUMSQ($B5275:$H5275-$V$5:$AB$5))</f>
        <v>190.6937595438128</v>
      </c>
      <c r="L5275">
        <f t="array" ref="L5275">SQRT(SUMSQ($B5275:$H5275-$V$6:$AB$6))</f>
        <v>1487.2568331384216</v>
      </c>
      <c r="M5275">
        <f t="shared" si="174"/>
        <v>190.6937595438128</v>
      </c>
      <c r="N5275">
        <f t="shared" si="175"/>
        <v>3</v>
      </c>
      <c r="O5275">
        <v>421</v>
      </c>
      <c r="P5275" t="s">
        <v>44</v>
      </c>
      <c r="Q5275" t="s">
        <v>54</v>
      </c>
      <c r="R5275" t="s">
        <v>121</v>
      </c>
    </row>
    <row r="5276" spans="1:18" x14ac:dyDescent="0.25">
      <c r="A5276">
        <v>0.47472650900000002</v>
      </c>
      <c r="B5276">
        <v>5</v>
      </c>
      <c r="C5276">
        <v>6</v>
      </c>
      <c r="D5276">
        <v>1351</v>
      </c>
      <c r="E5276">
        <v>1514</v>
      </c>
      <c r="F5276">
        <v>345</v>
      </c>
      <c r="G5276">
        <v>83</v>
      </c>
      <c r="H5276">
        <v>55</v>
      </c>
      <c r="I5276">
        <f t="array" ref="I5276">SQRT(SUMSQ($B5276:$H5276-$V$3:$AB$3))</f>
        <v>1138.398374973382</v>
      </c>
      <c r="J5276">
        <f t="array" ref="J5276">SQRT(SUMSQ($B5276:$H5276-$V$4:$AB$4))</f>
        <v>272.69760415211277</v>
      </c>
      <c r="K5276">
        <f t="array" ref="K5276">SQRT(SUMSQ($B5276:$H5276-$V$5:$AB$5))</f>
        <v>753.00504016529089</v>
      </c>
      <c r="L5276">
        <f t="array" ref="L5276">SQRT(SUMSQ($B5276:$H5276-$V$6:$AB$6))</f>
        <v>1516.6850347669374</v>
      </c>
      <c r="M5276">
        <f t="shared" si="174"/>
        <v>272.69760415211277</v>
      </c>
      <c r="N5276">
        <f t="shared" si="175"/>
        <v>2</v>
      </c>
      <c r="O5276">
        <v>1027</v>
      </c>
      <c r="P5276" t="s">
        <v>230</v>
      </c>
      <c r="Q5276" t="s">
        <v>49</v>
      </c>
      <c r="R5276" t="s">
        <v>179</v>
      </c>
    </row>
    <row r="5277" spans="1:18" x14ac:dyDescent="0.25">
      <c r="A5277">
        <v>0.47464543599999998</v>
      </c>
      <c r="B5277">
        <v>8</v>
      </c>
      <c r="C5277">
        <v>2</v>
      </c>
      <c r="D5277">
        <v>924</v>
      </c>
      <c r="E5277">
        <v>1127</v>
      </c>
      <c r="F5277">
        <v>325</v>
      </c>
      <c r="G5277">
        <v>63</v>
      </c>
      <c r="H5277">
        <v>49</v>
      </c>
      <c r="I5277">
        <f t="array" ref="I5277">SQRT(SUMSQ($B5277:$H5277-$V$3:$AB$3))</f>
        <v>1162.8805318216068</v>
      </c>
      <c r="J5277">
        <f t="array" ref="J5277">SQRT(SUMSQ($B5277:$H5277-$V$4:$AB$4))</f>
        <v>516.87585182549014</v>
      </c>
      <c r="K5277">
        <f t="array" ref="K5277">SQRT(SUMSQ($B5277:$H5277-$V$5:$AB$5))</f>
        <v>1284.1897557944185</v>
      </c>
      <c r="L5277">
        <f t="array" ref="L5277">SQRT(SUMSQ($B5277:$H5277-$V$6:$AB$6))</f>
        <v>1647.9938736688207</v>
      </c>
      <c r="M5277">
        <f t="shared" si="174"/>
        <v>516.87585182549014</v>
      </c>
      <c r="N5277">
        <f t="shared" si="175"/>
        <v>2</v>
      </c>
      <c r="O5277">
        <v>2808</v>
      </c>
      <c r="P5277" t="s">
        <v>201</v>
      </c>
      <c r="Q5277" t="s">
        <v>56</v>
      </c>
      <c r="R5277" t="s">
        <v>559</v>
      </c>
    </row>
    <row r="5278" spans="1:18" x14ac:dyDescent="0.25">
      <c r="A5278">
        <v>0.474551469</v>
      </c>
      <c r="B5278">
        <v>6</v>
      </c>
      <c r="C5278">
        <v>7</v>
      </c>
      <c r="D5278">
        <v>1840</v>
      </c>
      <c r="E5278">
        <v>2059</v>
      </c>
      <c r="F5278">
        <v>602</v>
      </c>
      <c r="G5278">
        <v>139</v>
      </c>
      <c r="H5278">
        <v>106</v>
      </c>
      <c r="I5278">
        <f t="array" ref="I5278">SQRT(SUMSQ($B5278:$H5278-$V$3:$AB$3))</f>
        <v>1322.2369910234254</v>
      </c>
      <c r="J5278">
        <f t="array" ref="J5278">SQRT(SUMSQ($B5278:$H5278-$V$4:$AB$4))</f>
        <v>878.97220818386108</v>
      </c>
      <c r="K5278">
        <f t="array" ref="K5278">SQRT(SUMSQ($B5278:$H5278-$V$5:$AB$5))</f>
        <v>189.07781412959383</v>
      </c>
      <c r="L5278">
        <f t="array" ref="L5278">SQRT(SUMSQ($B5278:$H5278-$V$6:$AB$6))</f>
        <v>1503.5632513196363</v>
      </c>
      <c r="M5278">
        <f t="shared" si="174"/>
        <v>189.07781412959383</v>
      </c>
      <c r="N5278">
        <f t="shared" si="175"/>
        <v>3</v>
      </c>
      <c r="O5278">
        <v>381</v>
      </c>
      <c r="P5278" t="s">
        <v>140</v>
      </c>
      <c r="Q5278" t="s">
        <v>56</v>
      </c>
      <c r="R5278" t="s">
        <v>506</v>
      </c>
    </row>
    <row r="5279" spans="1:18" x14ac:dyDescent="0.25">
      <c r="A5279">
        <v>0.474492462</v>
      </c>
      <c r="B5279">
        <v>6</v>
      </c>
      <c r="C5279">
        <v>7</v>
      </c>
      <c r="D5279">
        <v>2042</v>
      </c>
      <c r="E5279">
        <v>2204</v>
      </c>
      <c r="F5279">
        <v>361</v>
      </c>
      <c r="G5279">
        <v>82</v>
      </c>
      <c r="H5279">
        <v>63</v>
      </c>
      <c r="I5279">
        <f t="array" ref="I5279">SQRT(SUMSQ($B5279:$H5279-$V$3:$AB$3))</f>
        <v>1663.2155611836849</v>
      </c>
      <c r="J5279">
        <f t="array" ref="J5279">SQRT(SUMSQ($B5279:$H5279-$V$4:$AB$4))</f>
        <v>1134.2927384304173</v>
      </c>
      <c r="K5279">
        <f t="array" ref="K5279">SQRT(SUMSQ($B5279:$H5279-$V$5:$AB$5))</f>
        <v>498.70426735738351</v>
      </c>
      <c r="L5279">
        <f t="array" ref="L5279">SQRT(SUMSQ($B5279:$H5279-$V$6:$AB$6))</f>
        <v>1797.3446038320938</v>
      </c>
      <c r="M5279">
        <f t="shared" si="174"/>
        <v>498.70426735738351</v>
      </c>
      <c r="N5279">
        <f t="shared" si="175"/>
        <v>3</v>
      </c>
      <c r="O5279">
        <v>1075</v>
      </c>
      <c r="P5279" t="s">
        <v>201</v>
      </c>
      <c r="Q5279" t="s">
        <v>187</v>
      </c>
      <c r="R5279" t="s">
        <v>504</v>
      </c>
    </row>
    <row r="5280" spans="1:18" x14ac:dyDescent="0.25">
      <c r="A5280">
        <v>0.47436994599999999</v>
      </c>
      <c r="B5280">
        <v>8</v>
      </c>
      <c r="C5280">
        <v>2</v>
      </c>
      <c r="D5280">
        <v>1016</v>
      </c>
      <c r="E5280">
        <v>1016</v>
      </c>
      <c r="F5280">
        <v>229</v>
      </c>
      <c r="G5280">
        <v>60</v>
      </c>
      <c r="H5280">
        <v>45</v>
      </c>
      <c r="I5280">
        <f t="array" ref="I5280">SQRT(SUMSQ($B5280:$H5280-$V$3:$AB$3))</f>
        <v>1255.6545961080963</v>
      </c>
      <c r="J5280">
        <f t="array" ref="J5280">SQRT(SUMSQ($B5280:$H5280-$V$4:$AB$4))</f>
        <v>573.47078261437912</v>
      </c>
      <c r="K5280">
        <f t="array" ref="K5280">SQRT(SUMSQ($B5280:$H5280-$V$5:$AB$5))</f>
        <v>1347.380364658605</v>
      </c>
      <c r="L5280">
        <f t="array" ref="L5280">SQRT(SUMSQ($B5280:$H5280-$V$6:$AB$6))</f>
        <v>1683.0356431615589</v>
      </c>
      <c r="M5280">
        <f t="shared" si="174"/>
        <v>573.47078261437912</v>
      </c>
      <c r="N5280">
        <f t="shared" si="175"/>
        <v>2</v>
      </c>
      <c r="O5280">
        <v>640</v>
      </c>
      <c r="P5280" t="s">
        <v>393</v>
      </c>
      <c r="Q5280" t="s">
        <v>54</v>
      </c>
      <c r="R5280" t="s">
        <v>170</v>
      </c>
    </row>
    <row r="5281" spans="1:18" x14ac:dyDescent="0.25">
      <c r="A5281">
        <v>0.47390134900000003</v>
      </c>
      <c r="B5281">
        <v>4</v>
      </c>
      <c r="C5281">
        <v>5</v>
      </c>
      <c r="D5281">
        <v>1525</v>
      </c>
      <c r="E5281">
        <v>1658</v>
      </c>
      <c r="F5281">
        <v>544</v>
      </c>
      <c r="G5281">
        <v>93</v>
      </c>
      <c r="H5281">
        <v>77</v>
      </c>
      <c r="I5281">
        <f t="array" ref="I5281">SQRT(SUMSQ($B5281:$H5281-$V$3:$AB$3))</f>
        <v>1034.8055861897469</v>
      </c>
      <c r="J5281">
        <f t="array" ref="J5281">SQRT(SUMSQ($B5281:$H5281-$V$4:$AB$4))</f>
        <v>387.50308739723852</v>
      </c>
      <c r="K5281">
        <f t="array" ref="K5281">SQRT(SUMSQ($B5281:$H5281-$V$5:$AB$5))</f>
        <v>487.83687857532288</v>
      </c>
      <c r="L5281">
        <f t="array" ref="L5281">SQRT(SUMSQ($B5281:$H5281-$V$6:$AB$6))</f>
        <v>1349.6776940338107</v>
      </c>
      <c r="M5281">
        <f t="shared" si="174"/>
        <v>387.50308739723852</v>
      </c>
      <c r="N5281">
        <f t="shared" si="175"/>
        <v>2</v>
      </c>
      <c r="O5281">
        <v>49</v>
      </c>
      <c r="P5281" t="s">
        <v>54</v>
      </c>
      <c r="Q5281" t="s">
        <v>165</v>
      </c>
      <c r="R5281" t="s">
        <v>145</v>
      </c>
    </row>
    <row r="5282" spans="1:18" x14ac:dyDescent="0.25">
      <c r="A5282">
        <v>0.47370270399999997</v>
      </c>
      <c r="B5282">
        <v>5</v>
      </c>
      <c r="C5282">
        <v>6</v>
      </c>
      <c r="D5282">
        <v>1140</v>
      </c>
      <c r="E5282">
        <v>1301</v>
      </c>
      <c r="F5282">
        <v>390</v>
      </c>
      <c r="G5282">
        <v>81</v>
      </c>
      <c r="H5282">
        <v>66</v>
      </c>
      <c r="I5282">
        <f t="array" ref="I5282">SQRT(SUMSQ($B5282:$H5282-$V$3:$AB$3))</f>
        <v>1056.7944280819549</v>
      </c>
      <c r="J5282">
        <f t="array" ref="J5282">SQRT(SUMSQ($B5282:$H5282-$V$4:$AB$4))</f>
        <v>263.09914243263722</v>
      </c>
      <c r="K5282">
        <f t="array" ref="K5282">SQRT(SUMSQ($B5282:$H5282-$V$5:$AB$5))</f>
        <v>1006.8249806597164</v>
      </c>
      <c r="L5282">
        <f t="array" ref="L5282">SQRT(SUMSQ($B5282:$H5282-$V$6:$AB$6))</f>
        <v>1503.4586328884063</v>
      </c>
      <c r="M5282">
        <f t="shared" si="174"/>
        <v>263.09914243263722</v>
      </c>
      <c r="N5282">
        <f t="shared" si="175"/>
        <v>2</v>
      </c>
      <c r="O5282">
        <v>397</v>
      </c>
      <c r="P5282" t="s">
        <v>230</v>
      </c>
      <c r="Q5282" t="s">
        <v>157</v>
      </c>
      <c r="R5282" t="s">
        <v>519</v>
      </c>
    </row>
    <row r="5283" spans="1:18" x14ac:dyDescent="0.25">
      <c r="A5283">
        <v>0.47338177300000001</v>
      </c>
      <c r="B5283">
        <v>4</v>
      </c>
      <c r="C5283">
        <v>5</v>
      </c>
      <c r="D5283">
        <v>1837</v>
      </c>
      <c r="E5283">
        <v>2049</v>
      </c>
      <c r="F5283">
        <v>810</v>
      </c>
      <c r="G5283">
        <v>132</v>
      </c>
      <c r="H5283">
        <v>120</v>
      </c>
      <c r="I5283">
        <f t="array" ref="I5283">SQRT(SUMSQ($B5283:$H5283-$V$3:$AB$3))</f>
        <v>1192.3015743742305</v>
      </c>
      <c r="J5283">
        <f t="array" ref="J5283">SQRT(SUMSQ($B5283:$H5283-$V$4:$AB$4))</f>
        <v>913.69567097179697</v>
      </c>
      <c r="K5283">
        <f t="array" ref="K5283">SQRT(SUMSQ($B5283:$H5283-$V$5:$AB$5))</f>
        <v>216.04976099795707</v>
      </c>
      <c r="L5283">
        <f t="array" ref="L5283">SQRT(SUMSQ($B5283:$H5283-$V$6:$AB$6))</f>
        <v>1350.1914094682068</v>
      </c>
      <c r="M5283">
        <f t="shared" si="174"/>
        <v>216.04976099795707</v>
      </c>
      <c r="N5283">
        <f t="shared" si="175"/>
        <v>3</v>
      </c>
      <c r="O5283">
        <v>29</v>
      </c>
      <c r="P5283" t="s">
        <v>39</v>
      </c>
      <c r="Q5283" t="s">
        <v>38</v>
      </c>
      <c r="R5283" t="s">
        <v>37</v>
      </c>
    </row>
    <row r="5284" spans="1:18" x14ac:dyDescent="0.25">
      <c r="A5284">
        <v>0.47332464099999999</v>
      </c>
      <c r="B5284">
        <v>9</v>
      </c>
      <c r="C5284">
        <v>3</v>
      </c>
      <c r="D5284">
        <v>2026</v>
      </c>
      <c r="E5284">
        <v>2339</v>
      </c>
      <c r="F5284">
        <v>1020</v>
      </c>
      <c r="G5284">
        <v>133</v>
      </c>
      <c r="H5284">
        <v>123</v>
      </c>
      <c r="I5284">
        <f t="array" ref="I5284">SQRT(SUMSQ($B5284:$H5284-$V$3:$AB$3))</f>
        <v>1420.3578497772539</v>
      </c>
      <c r="J5284">
        <f t="array" ref="J5284">SQRT(SUMSQ($B5284:$H5284-$V$4:$AB$4))</f>
        <v>1308.0849519117814</v>
      </c>
      <c r="K5284">
        <f t="array" ref="K5284">SQRT(SUMSQ($B5284:$H5284-$V$5:$AB$5))</f>
        <v>551.11950572890817</v>
      </c>
      <c r="L5284">
        <f t="array" ref="L5284">SQRT(SUMSQ($B5284:$H5284-$V$6:$AB$6))</f>
        <v>1484.3462354576645</v>
      </c>
      <c r="M5284">
        <f t="shared" si="174"/>
        <v>551.11950572890817</v>
      </c>
      <c r="N5284">
        <f t="shared" si="175"/>
        <v>3</v>
      </c>
      <c r="O5284">
        <v>2268</v>
      </c>
      <c r="P5284" t="s">
        <v>56</v>
      </c>
      <c r="Q5284" t="s">
        <v>86</v>
      </c>
      <c r="R5284" t="s">
        <v>562</v>
      </c>
    </row>
    <row r="5285" spans="1:18" x14ac:dyDescent="0.25">
      <c r="A5285">
        <v>0.47327802299999999</v>
      </c>
      <c r="B5285">
        <v>5</v>
      </c>
      <c r="C5285">
        <v>6</v>
      </c>
      <c r="D5285">
        <v>1227</v>
      </c>
      <c r="E5285">
        <v>1349</v>
      </c>
      <c r="F5285">
        <v>337</v>
      </c>
      <c r="G5285">
        <v>82</v>
      </c>
      <c r="H5285">
        <v>59</v>
      </c>
      <c r="I5285">
        <f t="array" ref="I5285">SQRT(SUMSQ($B5285:$H5285-$V$3:$AB$3))</f>
        <v>1111.4133270605544</v>
      </c>
      <c r="J5285">
        <f t="array" ref="J5285">SQRT(SUMSQ($B5285:$H5285-$V$4:$AB$4))</f>
        <v>249.80176388594822</v>
      </c>
      <c r="K5285">
        <f t="array" ref="K5285">SQRT(SUMSQ($B5285:$H5285-$V$5:$AB$5))</f>
        <v>941.38815547831575</v>
      </c>
      <c r="L5285">
        <f t="array" ref="L5285">SQRT(SUMSQ($B5285:$H5285-$V$6:$AB$6))</f>
        <v>1523.9259382382379</v>
      </c>
      <c r="M5285">
        <f t="shared" si="174"/>
        <v>249.80176388594822</v>
      </c>
      <c r="N5285">
        <f t="shared" si="175"/>
        <v>2</v>
      </c>
      <c r="O5285">
        <v>75</v>
      </c>
      <c r="P5285" t="s">
        <v>187</v>
      </c>
      <c r="Q5285" t="s">
        <v>157</v>
      </c>
      <c r="R5285" t="s">
        <v>228</v>
      </c>
    </row>
    <row r="5286" spans="1:18" x14ac:dyDescent="0.25">
      <c r="A5286">
        <v>0.47313698999999998</v>
      </c>
      <c r="B5286">
        <v>6</v>
      </c>
      <c r="C5286">
        <v>7</v>
      </c>
      <c r="D5286">
        <v>1504</v>
      </c>
      <c r="E5286">
        <v>1656</v>
      </c>
      <c r="F5286">
        <v>602</v>
      </c>
      <c r="G5286">
        <v>112</v>
      </c>
      <c r="H5286">
        <v>98</v>
      </c>
      <c r="I5286">
        <f t="array" ref="I5286">SQRT(SUMSQ($B5286:$H5286-$V$3:$AB$3))</f>
        <v>975.85390610122499</v>
      </c>
      <c r="J5286">
        <f t="array" ref="J5286">SQRT(SUMSQ($B5286:$H5286-$V$4:$AB$4))</f>
        <v>374.82386332687275</v>
      </c>
      <c r="K5286">
        <f t="array" ref="K5286">SQRT(SUMSQ($B5286:$H5286-$V$5:$AB$5))</f>
        <v>481.21785421217561</v>
      </c>
      <c r="L5286">
        <f t="array" ref="L5286">SQRT(SUMSQ($B5286:$H5286-$V$6:$AB$6))</f>
        <v>1302.5711738644804</v>
      </c>
      <c r="M5286">
        <f t="shared" si="174"/>
        <v>374.82386332687275</v>
      </c>
      <c r="N5286">
        <f t="shared" si="175"/>
        <v>2</v>
      </c>
      <c r="O5286">
        <v>2707</v>
      </c>
      <c r="P5286" t="s">
        <v>140</v>
      </c>
      <c r="Q5286" t="s">
        <v>56</v>
      </c>
      <c r="R5286" t="s">
        <v>499</v>
      </c>
    </row>
    <row r="5287" spans="1:18" x14ac:dyDescent="0.25">
      <c r="A5287">
        <v>0.47303471600000002</v>
      </c>
      <c r="B5287">
        <v>5</v>
      </c>
      <c r="C5287">
        <v>6</v>
      </c>
      <c r="D5287">
        <v>1002</v>
      </c>
      <c r="E5287">
        <v>1119</v>
      </c>
      <c r="F5287">
        <v>423</v>
      </c>
      <c r="G5287">
        <v>77</v>
      </c>
      <c r="H5287">
        <v>63</v>
      </c>
      <c r="I5287">
        <f t="array" ref="I5287">SQRT(SUMSQ($B5287:$H5287-$V$3:$AB$3))</f>
        <v>1051.0793785061103</v>
      </c>
      <c r="J5287">
        <f t="array" ref="J5287">SQRT(SUMSQ($B5287:$H5287-$V$4:$AB$4))</f>
        <v>432.76312334912228</v>
      </c>
      <c r="K5287">
        <f t="array" ref="K5287">SQRT(SUMSQ($B5287:$H5287-$V$5:$AB$5))</f>
        <v>1219.1896340149667</v>
      </c>
      <c r="L5287">
        <f t="array" ref="L5287">SQRT(SUMSQ($B5287:$H5287-$V$6:$AB$6))</f>
        <v>1522.3355173059779</v>
      </c>
      <c r="M5287">
        <f t="shared" si="174"/>
        <v>432.76312334912228</v>
      </c>
      <c r="N5287">
        <f t="shared" si="175"/>
        <v>2</v>
      </c>
      <c r="O5287">
        <v>555</v>
      </c>
      <c r="P5287" t="s">
        <v>54</v>
      </c>
      <c r="Q5287" t="s">
        <v>198</v>
      </c>
      <c r="R5287" t="s">
        <v>352</v>
      </c>
    </row>
    <row r="5288" spans="1:18" x14ac:dyDescent="0.25">
      <c r="A5288">
        <v>0.47292442499999998</v>
      </c>
      <c r="B5288">
        <v>4</v>
      </c>
      <c r="C5288">
        <v>5</v>
      </c>
      <c r="D5288">
        <v>1237</v>
      </c>
      <c r="E5288">
        <v>1503</v>
      </c>
      <c r="F5288">
        <v>806</v>
      </c>
      <c r="G5288">
        <v>146</v>
      </c>
      <c r="H5288">
        <v>132</v>
      </c>
      <c r="I5288">
        <f t="array" ref="I5288">SQRT(SUMSQ($B5288:$H5288-$V$3:$AB$3))</f>
        <v>680.83624075586977</v>
      </c>
      <c r="J5288">
        <f t="array" ref="J5288">SQRT(SUMSQ($B5288:$H5288-$V$4:$AB$4))</f>
        <v>324.48474082739068</v>
      </c>
      <c r="K5288">
        <f t="array" ref="K5288">SQRT(SUMSQ($B5288:$H5288-$V$5:$AB$5))</f>
        <v>754.62430915203515</v>
      </c>
      <c r="L5288">
        <f t="array" ref="L5288">SQRT(SUMSQ($B5288:$H5288-$V$6:$AB$6))</f>
        <v>1163.2294751903992</v>
      </c>
      <c r="M5288">
        <f t="shared" si="174"/>
        <v>324.48474082739068</v>
      </c>
      <c r="N5288">
        <f t="shared" si="175"/>
        <v>2</v>
      </c>
      <c r="O5288">
        <v>2726</v>
      </c>
      <c r="P5288" t="s">
        <v>150</v>
      </c>
      <c r="Q5288" t="s">
        <v>49</v>
      </c>
      <c r="R5288" t="s">
        <v>189</v>
      </c>
    </row>
    <row r="5289" spans="1:18" x14ac:dyDescent="0.25">
      <c r="A5289">
        <v>0.47288998300000001</v>
      </c>
      <c r="B5289">
        <v>8</v>
      </c>
      <c r="C5289">
        <v>2</v>
      </c>
      <c r="D5289">
        <v>643</v>
      </c>
      <c r="E5289">
        <v>1226</v>
      </c>
      <c r="F5289">
        <v>1733</v>
      </c>
      <c r="G5289">
        <v>223</v>
      </c>
      <c r="H5289">
        <v>200</v>
      </c>
      <c r="I5289">
        <f t="array" ref="I5289">SQRT(SUMSQ($B5289:$H5289-$V$3:$AB$3))</f>
        <v>645.56314268510346</v>
      </c>
      <c r="J5289">
        <f t="array" ref="J5289">SQRT(SUMSQ($B5289:$H5289-$V$4:$AB$4))</f>
        <v>1384.6359080702609</v>
      </c>
      <c r="K5289">
        <f t="array" ref="K5289">SQRT(SUMSQ($B5289:$H5289-$V$5:$AB$5))</f>
        <v>1727.5949225580378</v>
      </c>
      <c r="L5289">
        <f t="array" ref="L5289">SQRT(SUMSQ($B5289:$H5289-$V$6:$AB$6))</f>
        <v>1182.2472563140705</v>
      </c>
      <c r="M5289">
        <f t="shared" si="174"/>
        <v>645.56314268510346</v>
      </c>
      <c r="N5289">
        <f t="shared" si="175"/>
        <v>1</v>
      </c>
      <c r="O5289">
        <v>208</v>
      </c>
      <c r="P5289" t="s">
        <v>250</v>
      </c>
      <c r="Q5289" t="s">
        <v>54</v>
      </c>
      <c r="R5289" t="s">
        <v>488</v>
      </c>
    </row>
    <row r="5290" spans="1:18" x14ac:dyDescent="0.25">
      <c r="A5290">
        <v>0.47285576200000001</v>
      </c>
      <c r="B5290">
        <v>8</v>
      </c>
      <c r="C5290">
        <v>2</v>
      </c>
      <c r="D5290">
        <v>1914</v>
      </c>
      <c r="E5290">
        <v>2127</v>
      </c>
      <c r="F5290">
        <v>368</v>
      </c>
      <c r="G5290">
        <v>73</v>
      </c>
      <c r="H5290">
        <v>56</v>
      </c>
      <c r="I5290">
        <f t="array" ref="I5290">SQRT(SUMSQ($B5290:$H5290-$V$3:$AB$3))</f>
        <v>1554.1240349260181</v>
      </c>
      <c r="J5290">
        <f t="array" ref="J5290">SQRT(SUMSQ($B5290:$H5290-$V$4:$AB$4))</f>
        <v>995.12939424650801</v>
      </c>
      <c r="K5290">
        <f t="array" ref="K5290">SQRT(SUMSQ($B5290:$H5290-$V$5:$AB$5))</f>
        <v>402.35570082084467</v>
      </c>
      <c r="L5290">
        <f t="array" ref="L5290">SQRT(SUMSQ($B5290:$H5290-$V$6:$AB$6))</f>
        <v>1731.1023938281646</v>
      </c>
      <c r="M5290">
        <f t="shared" si="174"/>
        <v>402.35570082084467</v>
      </c>
      <c r="N5290">
        <f t="shared" si="175"/>
        <v>3</v>
      </c>
      <c r="O5290">
        <v>415</v>
      </c>
      <c r="P5290" t="s">
        <v>49</v>
      </c>
      <c r="Q5290" t="s">
        <v>264</v>
      </c>
      <c r="R5290" t="s">
        <v>158</v>
      </c>
    </row>
    <row r="5291" spans="1:18" x14ac:dyDescent="0.25">
      <c r="A5291">
        <v>0.47284100699999998</v>
      </c>
      <c r="B5291">
        <v>10</v>
      </c>
      <c r="C5291">
        <v>4</v>
      </c>
      <c r="D5291">
        <v>859</v>
      </c>
      <c r="E5291">
        <v>1128</v>
      </c>
      <c r="F5291">
        <v>443</v>
      </c>
      <c r="G5291">
        <v>89</v>
      </c>
      <c r="H5291">
        <v>67</v>
      </c>
      <c r="I5291">
        <f t="array" ref="I5291">SQRT(SUMSQ($B5291:$H5291-$V$3:$AB$3))</f>
        <v>1066.8735906010313</v>
      </c>
      <c r="J5291">
        <f t="array" ref="J5291">SQRT(SUMSQ($B5291:$H5291-$V$4:$AB$4))</f>
        <v>525.26257536267713</v>
      </c>
      <c r="K5291">
        <f t="array" ref="K5291">SQRT(SUMSQ($B5291:$H5291-$V$5:$AB$5))</f>
        <v>1295.5066471912648</v>
      </c>
      <c r="L5291">
        <f t="array" ref="L5291">SQRT(SUMSQ($B5291:$H5291-$V$6:$AB$6))</f>
        <v>1586.1127340131718</v>
      </c>
      <c r="M5291">
        <f t="shared" si="174"/>
        <v>525.26257536267713</v>
      </c>
      <c r="N5291">
        <f t="shared" si="175"/>
        <v>2</v>
      </c>
      <c r="O5291">
        <v>144</v>
      </c>
      <c r="P5291" t="s">
        <v>92</v>
      </c>
      <c r="Q5291" t="s">
        <v>227</v>
      </c>
      <c r="R5291" t="s">
        <v>430</v>
      </c>
    </row>
    <row r="5292" spans="1:18" x14ac:dyDescent="0.25">
      <c r="A5292">
        <v>0.472672551</v>
      </c>
      <c r="B5292">
        <v>3</v>
      </c>
      <c r="C5292">
        <v>4</v>
      </c>
      <c r="D5292">
        <v>1506</v>
      </c>
      <c r="E5292">
        <v>1700</v>
      </c>
      <c r="F5292">
        <v>687</v>
      </c>
      <c r="G5292">
        <v>114</v>
      </c>
      <c r="H5292">
        <v>102</v>
      </c>
      <c r="I5292">
        <f t="array" ref="I5292">SQRT(SUMSQ($B5292:$H5292-$V$3:$AB$3))</f>
        <v>924.38295184517858</v>
      </c>
      <c r="J5292">
        <f t="array" ref="J5292">SQRT(SUMSQ($B5292:$H5292-$V$4:$AB$4))</f>
        <v>432.6080951806187</v>
      </c>
      <c r="K5292">
        <f t="array" ref="K5292">SQRT(SUMSQ($B5292:$H5292-$V$5:$AB$5))</f>
        <v>436.22279684588449</v>
      </c>
      <c r="L5292">
        <f t="array" ref="L5292">SQRT(SUMSQ($B5292:$H5292-$V$6:$AB$6))</f>
        <v>1252.9010359135461</v>
      </c>
      <c r="M5292">
        <f t="shared" si="174"/>
        <v>432.6080951806187</v>
      </c>
      <c r="N5292">
        <f t="shared" si="175"/>
        <v>2</v>
      </c>
      <c r="O5292">
        <v>983</v>
      </c>
      <c r="P5292" t="s">
        <v>280</v>
      </c>
      <c r="Q5292" t="s">
        <v>86</v>
      </c>
      <c r="R5292" t="s">
        <v>188</v>
      </c>
    </row>
    <row r="5293" spans="1:18" x14ac:dyDescent="0.25">
      <c r="A5293">
        <v>0.47265741900000002</v>
      </c>
      <c r="B5293">
        <v>3</v>
      </c>
      <c r="C5293">
        <v>4</v>
      </c>
      <c r="D5293">
        <v>1602</v>
      </c>
      <c r="E5293">
        <v>2357</v>
      </c>
      <c r="F5293">
        <v>2283</v>
      </c>
      <c r="G5293">
        <v>295</v>
      </c>
      <c r="H5293">
        <v>269</v>
      </c>
      <c r="I5293">
        <f t="array" ref="I5293">SQRT(SUMSQ($B5293:$H5293-$V$3:$AB$3))</f>
        <v>1455.8139365263567</v>
      </c>
      <c r="J5293">
        <f t="array" ref="J5293">SQRT(SUMSQ($B5293:$H5293-$V$4:$AB$4))</f>
        <v>2043.3700758809932</v>
      </c>
      <c r="K5293">
        <f t="array" ref="K5293">SQRT(SUMSQ($B5293:$H5293-$V$5:$AB$5))</f>
        <v>1651.9844741989539</v>
      </c>
      <c r="L5293">
        <f t="array" ref="L5293">SQRT(SUMSQ($B5293:$H5293-$V$6:$AB$6))</f>
        <v>1462.1729292905259</v>
      </c>
      <c r="M5293">
        <f t="shared" si="174"/>
        <v>1455.8139365263567</v>
      </c>
      <c r="N5293">
        <f t="shared" si="175"/>
        <v>1</v>
      </c>
      <c r="O5293">
        <v>3144</v>
      </c>
      <c r="P5293" t="s">
        <v>49</v>
      </c>
      <c r="Q5293" t="s">
        <v>60</v>
      </c>
      <c r="R5293" t="s">
        <v>156</v>
      </c>
    </row>
    <row r="5294" spans="1:18" x14ac:dyDescent="0.25">
      <c r="A5294">
        <v>0.47255080599999999</v>
      </c>
      <c r="B5294">
        <v>7</v>
      </c>
      <c r="C5294">
        <v>1</v>
      </c>
      <c r="D5294">
        <v>1359</v>
      </c>
      <c r="E5294">
        <v>1502</v>
      </c>
      <c r="F5294">
        <v>239</v>
      </c>
      <c r="G5294">
        <v>63</v>
      </c>
      <c r="H5294">
        <v>52</v>
      </c>
      <c r="I5294">
        <f t="array" ref="I5294">SQRT(SUMSQ($B5294:$H5294-$V$3:$AB$3))</f>
        <v>1239.8206610762973</v>
      </c>
      <c r="J5294">
        <f t="array" ref="J5294">SQRT(SUMSQ($B5294:$H5294-$V$4:$AB$4))</f>
        <v>357.73810317719045</v>
      </c>
      <c r="K5294">
        <f t="array" ref="K5294">SQRT(SUMSQ($B5294:$H5294-$V$5:$AB$5))</f>
        <v>810.81608994597707</v>
      </c>
      <c r="L5294">
        <f t="array" ref="L5294">SQRT(SUMSQ($B5294:$H5294-$V$6:$AB$6))</f>
        <v>1608.3020463024968</v>
      </c>
      <c r="M5294">
        <f t="shared" si="174"/>
        <v>357.73810317719045</v>
      </c>
      <c r="N5294">
        <f t="shared" si="175"/>
        <v>2</v>
      </c>
      <c r="O5294">
        <v>29</v>
      </c>
      <c r="P5294" t="s">
        <v>344</v>
      </c>
      <c r="Q5294" t="s">
        <v>86</v>
      </c>
      <c r="R5294" t="s">
        <v>397</v>
      </c>
    </row>
    <row r="5295" spans="1:18" x14ac:dyDescent="0.25">
      <c r="A5295">
        <v>0.472418958</v>
      </c>
      <c r="B5295">
        <v>6</v>
      </c>
      <c r="C5295">
        <v>7</v>
      </c>
      <c r="D5295">
        <v>1844</v>
      </c>
      <c r="E5295">
        <v>2106</v>
      </c>
      <c r="F5295">
        <v>919</v>
      </c>
      <c r="G5295">
        <v>142</v>
      </c>
      <c r="H5295">
        <v>127</v>
      </c>
      <c r="I5295">
        <f t="array" ref="I5295">SQRT(SUMSQ($B5295:$H5295-$V$3:$AB$3))</f>
        <v>1182.5192647398387</v>
      </c>
      <c r="J5295">
        <f t="array" ref="J5295">SQRT(SUMSQ($B5295:$H5295-$V$4:$AB$4))</f>
        <v>997.14355230068043</v>
      </c>
      <c r="K5295">
        <f t="array" ref="K5295">SQRT(SUMSQ($B5295:$H5295-$V$5:$AB$5))</f>
        <v>300.78706691935236</v>
      </c>
      <c r="L5295">
        <f t="array" ref="L5295">SQRT(SUMSQ($B5295:$H5295-$V$6:$AB$6))</f>
        <v>1325.3690704665637</v>
      </c>
      <c r="M5295">
        <f t="shared" si="174"/>
        <v>300.78706691935236</v>
      </c>
      <c r="N5295">
        <f t="shared" si="175"/>
        <v>3</v>
      </c>
      <c r="O5295">
        <v>1830</v>
      </c>
      <c r="P5295" t="s">
        <v>80</v>
      </c>
      <c r="Q5295" t="s">
        <v>44</v>
      </c>
      <c r="R5295" t="s">
        <v>536</v>
      </c>
    </row>
    <row r="5296" spans="1:18" x14ac:dyDescent="0.25">
      <c r="A5296">
        <v>0.47218581799999998</v>
      </c>
      <c r="B5296">
        <v>6</v>
      </c>
      <c r="C5296">
        <v>7</v>
      </c>
      <c r="D5296">
        <v>1510</v>
      </c>
      <c r="E5296">
        <v>1608</v>
      </c>
      <c r="F5296">
        <v>296</v>
      </c>
      <c r="G5296">
        <v>58</v>
      </c>
      <c r="H5296">
        <v>50</v>
      </c>
      <c r="I5296">
        <f t="array" ref="I5296">SQRT(SUMSQ($B5296:$H5296-$V$3:$AB$3))</f>
        <v>1239.7041602805014</v>
      </c>
      <c r="J5296">
        <f t="array" ref="J5296">SQRT(SUMSQ($B5296:$H5296-$V$4:$AB$4))</f>
        <v>426.03001674157798</v>
      </c>
      <c r="K5296">
        <f t="array" ref="K5296">SQRT(SUMSQ($B5296:$H5296-$V$5:$AB$5))</f>
        <v>649.17987777658902</v>
      </c>
      <c r="L5296">
        <f t="array" ref="L5296">SQRT(SUMSQ($B5296:$H5296-$V$6:$AB$6))</f>
        <v>1555.509792615059</v>
      </c>
      <c r="M5296">
        <f t="shared" si="174"/>
        <v>426.03001674157798</v>
      </c>
      <c r="N5296">
        <f t="shared" si="175"/>
        <v>2</v>
      </c>
      <c r="O5296">
        <v>41</v>
      </c>
      <c r="P5296" t="s">
        <v>165</v>
      </c>
      <c r="Q5296" t="s">
        <v>344</v>
      </c>
      <c r="R5296" t="s">
        <v>41</v>
      </c>
    </row>
    <row r="5297" spans="1:18" x14ac:dyDescent="0.25">
      <c r="A5297">
        <v>0.47217215299999998</v>
      </c>
      <c r="B5297">
        <v>7</v>
      </c>
      <c r="C5297">
        <v>1</v>
      </c>
      <c r="D5297">
        <v>1751</v>
      </c>
      <c r="E5297">
        <v>1849</v>
      </c>
      <c r="F5297">
        <v>237</v>
      </c>
      <c r="G5297">
        <v>58</v>
      </c>
      <c r="H5297">
        <v>46</v>
      </c>
      <c r="I5297">
        <f t="array" ref="I5297">SQRT(SUMSQ($B5297:$H5297-$V$3:$AB$3))</f>
        <v>1451.7163055342091</v>
      </c>
      <c r="J5297">
        <f t="array" ref="J5297">SQRT(SUMSQ($B5297:$H5297-$V$4:$AB$4))</f>
        <v>736.35337502402706</v>
      </c>
      <c r="K5297">
        <f t="array" ref="K5297">SQRT(SUMSQ($B5297:$H5297-$V$5:$AB$5))</f>
        <v>518.57962262405431</v>
      </c>
      <c r="L5297">
        <f t="array" ref="L5297">SQRT(SUMSQ($B5297:$H5297-$V$6:$AB$6))</f>
        <v>1684.051832831155</v>
      </c>
      <c r="M5297">
        <f t="shared" si="174"/>
        <v>518.57962262405431</v>
      </c>
      <c r="N5297">
        <f t="shared" si="175"/>
        <v>3</v>
      </c>
      <c r="O5297">
        <v>51</v>
      </c>
      <c r="P5297" t="s">
        <v>285</v>
      </c>
      <c r="Q5297" t="s">
        <v>344</v>
      </c>
      <c r="R5297" t="s">
        <v>407</v>
      </c>
    </row>
    <row r="5298" spans="1:18" x14ac:dyDescent="0.25">
      <c r="A5298">
        <v>0.47216502199999999</v>
      </c>
      <c r="B5298">
        <v>3</v>
      </c>
      <c r="C5298">
        <v>4</v>
      </c>
      <c r="D5298">
        <v>2114</v>
      </c>
      <c r="E5298">
        <v>2234</v>
      </c>
      <c r="F5298">
        <v>838</v>
      </c>
      <c r="G5298">
        <v>140</v>
      </c>
      <c r="H5298">
        <v>122</v>
      </c>
      <c r="I5298">
        <f t="array" ref="I5298">SQRT(SUMSQ($B5298:$H5298-$V$3:$AB$3))</f>
        <v>1463.4594081943726</v>
      </c>
      <c r="J5298">
        <f t="array" ref="J5298">SQRT(SUMSQ($B5298:$H5298-$V$4:$AB$4))</f>
        <v>1229.5868422384178</v>
      </c>
      <c r="K5298">
        <f t="array" ref="K5298">SQRT(SUMSQ($B5298:$H5298-$V$5:$AB$5))</f>
        <v>481.73577667371018</v>
      </c>
      <c r="L5298">
        <f t="array" ref="L5298">SQRT(SUMSQ($B5298:$H5298-$V$6:$AB$6))</f>
        <v>1507.7765276507771</v>
      </c>
      <c r="M5298">
        <f t="shared" si="174"/>
        <v>481.73577667371018</v>
      </c>
      <c r="N5298">
        <f t="shared" si="175"/>
        <v>3</v>
      </c>
      <c r="O5298">
        <v>2704</v>
      </c>
      <c r="P5298" t="s">
        <v>184</v>
      </c>
      <c r="Q5298" t="s">
        <v>54</v>
      </c>
      <c r="R5298" t="s">
        <v>406</v>
      </c>
    </row>
    <row r="5299" spans="1:18" x14ac:dyDescent="0.25">
      <c r="A5299">
        <v>0.47214864299999998</v>
      </c>
      <c r="B5299">
        <v>6</v>
      </c>
      <c r="C5299">
        <v>7</v>
      </c>
      <c r="D5299">
        <v>1014</v>
      </c>
      <c r="E5299">
        <v>1127</v>
      </c>
      <c r="F5299">
        <v>333</v>
      </c>
      <c r="G5299">
        <v>73</v>
      </c>
      <c r="H5299">
        <v>62</v>
      </c>
      <c r="I5299">
        <f t="array" ref="I5299">SQRT(SUMSQ($B5299:$H5299-$V$3:$AB$3))</f>
        <v>1135.4083117984617</v>
      </c>
      <c r="J5299">
        <f t="array" ref="J5299">SQRT(SUMSQ($B5299:$H5299-$V$4:$AB$4))</f>
        <v>451.19122958480921</v>
      </c>
      <c r="K5299">
        <f t="array" ref="K5299">SQRT(SUMSQ($B5299:$H5299-$V$5:$AB$5))</f>
        <v>1227.9411037219261</v>
      </c>
      <c r="L5299">
        <f t="array" ref="L5299">SQRT(SUMSQ($B5299:$H5299-$V$6:$AB$6))</f>
        <v>1593.8423135568291</v>
      </c>
      <c r="M5299">
        <f t="shared" si="174"/>
        <v>451.19122958480921</v>
      </c>
      <c r="N5299">
        <f t="shared" si="175"/>
        <v>2</v>
      </c>
      <c r="O5299">
        <v>344</v>
      </c>
      <c r="P5299" t="s">
        <v>201</v>
      </c>
      <c r="Q5299" t="s">
        <v>259</v>
      </c>
      <c r="R5299" t="s">
        <v>265</v>
      </c>
    </row>
    <row r="5300" spans="1:18" x14ac:dyDescent="0.25">
      <c r="A5300">
        <v>0.47201854399999998</v>
      </c>
      <c r="B5300">
        <v>9</v>
      </c>
      <c r="C5300">
        <v>3</v>
      </c>
      <c r="D5300">
        <v>2054</v>
      </c>
      <c r="E5300">
        <v>2207</v>
      </c>
      <c r="F5300">
        <v>446</v>
      </c>
      <c r="G5300">
        <v>73</v>
      </c>
      <c r="H5300">
        <v>63</v>
      </c>
      <c r="I5300">
        <f t="array" ref="I5300">SQRT(SUMSQ($B5300:$H5300-$V$3:$AB$3))</f>
        <v>1617.5963852549239</v>
      </c>
      <c r="J5300">
        <f t="array" ref="J5300">SQRT(SUMSQ($B5300:$H5300-$V$4:$AB$4))</f>
        <v>1136.9225504219889</v>
      </c>
      <c r="K5300">
        <f t="array" ref="K5300">SQRT(SUMSQ($B5300:$H5300-$V$5:$AB$5))</f>
        <v>461.07527635201023</v>
      </c>
      <c r="L5300">
        <f t="array" ref="L5300">SQRT(SUMSQ($B5300:$H5300-$V$6:$AB$6))</f>
        <v>1738.5268924238021</v>
      </c>
      <c r="M5300">
        <f t="shared" si="174"/>
        <v>461.07527635201023</v>
      </c>
      <c r="N5300">
        <f t="shared" si="175"/>
        <v>3</v>
      </c>
      <c r="O5300">
        <v>3058</v>
      </c>
      <c r="P5300" t="s">
        <v>187</v>
      </c>
      <c r="Q5300" t="s">
        <v>236</v>
      </c>
      <c r="R5300" t="s">
        <v>408</v>
      </c>
    </row>
    <row r="5301" spans="1:18" x14ac:dyDescent="0.25">
      <c r="A5301">
        <v>0.47198440200000003</v>
      </c>
      <c r="B5301">
        <v>8</v>
      </c>
      <c r="C5301">
        <v>2</v>
      </c>
      <c r="D5301">
        <v>1737</v>
      </c>
      <c r="E5301">
        <v>42</v>
      </c>
      <c r="F5301">
        <v>2027</v>
      </c>
      <c r="G5301">
        <v>245</v>
      </c>
      <c r="H5301">
        <v>233</v>
      </c>
      <c r="I5301">
        <f t="array" ref="I5301">SQRT(SUMSQ($B5301:$H5301-$V$3:$AB$3))</f>
        <v>1467.0178235785422</v>
      </c>
      <c r="J5301">
        <f t="array" ref="J5301">SQRT(SUMSQ($B5301:$H5301-$V$4:$AB$4))</f>
        <v>2077.1732580105563</v>
      </c>
      <c r="K5301">
        <f t="array" ref="K5301">SQRT(SUMSQ($B5301:$H5301-$V$5:$AB$5))</f>
        <v>2450.6531799081881</v>
      </c>
      <c r="L5301">
        <f t="array" ref="L5301">SQRT(SUMSQ($B5301:$H5301-$V$6:$AB$6))</f>
        <v>1065.2892661392348</v>
      </c>
      <c r="M5301">
        <f t="shared" si="174"/>
        <v>1065.2892661392348</v>
      </c>
      <c r="N5301">
        <f t="shared" si="175"/>
        <v>4</v>
      </c>
      <c r="O5301">
        <v>1509</v>
      </c>
      <c r="P5301" t="s">
        <v>49</v>
      </c>
      <c r="Q5301" t="s">
        <v>227</v>
      </c>
      <c r="R5301" t="s">
        <v>476</v>
      </c>
    </row>
    <row r="5302" spans="1:18" x14ac:dyDescent="0.25">
      <c r="A5302">
        <v>0.47172115999999997</v>
      </c>
      <c r="B5302">
        <v>3</v>
      </c>
      <c r="C5302">
        <v>4</v>
      </c>
      <c r="D5302">
        <v>1901</v>
      </c>
      <c r="E5302">
        <v>1952</v>
      </c>
      <c r="F5302">
        <v>223</v>
      </c>
      <c r="G5302">
        <v>51</v>
      </c>
      <c r="H5302">
        <v>41</v>
      </c>
      <c r="I5302">
        <f t="array" ref="I5302">SQRT(SUMSQ($B5302:$H5302-$V$3:$AB$3))</f>
        <v>1569.0675396539568</v>
      </c>
      <c r="J5302">
        <f t="array" ref="J5302">SQRT(SUMSQ($B5302:$H5302-$V$4:$AB$4))</f>
        <v>906.22564415400689</v>
      </c>
      <c r="K5302">
        <f t="array" ref="K5302">SQRT(SUMSQ($B5302:$H5302-$V$5:$AB$5))</f>
        <v>533.70848766269694</v>
      </c>
      <c r="L5302">
        <f t="array" ref="L5302">SQRT(SUMSQ($B5302:$H5302-$V$6:$AB$6))</f>
        <v>1749.9099805517133</v>
      </c>
      <c r="M5302">
        <f t="shared" si="174"/>
        <v>533.70848766269694</v>
      </c>
      <c r="N5302">
        <f t="shared" si="175"/>
        <v>3</v>
      </c>
      <c r="O5302">
        <v>3915</v>
      </c>
      <c r="P5302" t="s">
        <v>285</v>
      </c>
      <c r="Q5302" t="s">
        <v>169</v>
      </c>
      <c r="R5302" t="s">
        <v>369</v>
      </c>
    </row>
    <row r="5303" spans="1:18" x14ac:dyDescent="0.25">
      <c r="A5303">
        <v>0.47160255699999998</v>
      </c>
      <c r="B5303">
        <v>4</v>
      </c>
      <c r="C5303">
        <v>5</v>
      </c>
      <c r="D5303">
        <v>1022</v>
      </c>
      <c r="E5303">
        <v>1600</v>
      </c>
      <c r="F5303">
        <v>1751</v>
      </c>
      <c r="G5303">
        <v>218</v>
      </c>
      <c r="H5303">
        <v>205</v>
      </c>
      <c r="I5303">
        <f t="array" ref="I5303">SQRT(SUMSQ($B5303:$H5303-$V$3:$AB$3))</f>
        <v>509.26104938296817</v>
      </c>
      <c r="J5303">
        <f t="array" ref="J5303">SQRT(SUMSQ($B5303:$H5303-$V$4:$AB$4))</f>
        <v>1279.7154632409663</v>
      </c>
      <c r="K5303">
        <f t="array" ref="K5303">SQRT(SUMSQ($B5303:$H5303-$V$5:$AB$5))</f>
        <v>1366.5691842298543</v>
      </c>
      <c r="L5303">
        <f t="array" ref="L5303">SQRT(SUMSQ($B5303:$H5303-$V$6:$AB$6))</f>
        <v>968.37606603836662</v>
      </c>
      <c r="M5303">
        <f t="shared" si="174"/>
        <v>509.26104938296817</v>
      </c>
      <c r="N5303">
        <f t="shared" si="175"/>
        <v>1</v>
      </c>
      <c r="O5303">
        <v>764</v>
      </c>
      <c r="P5303" t="s">
        <v>236</v>
      </c>
      <c r="Q5303" t="s">
        <v>92</v>
      </c>
      <c r="R5303" t="s">
        <v>216</v>
      </c>
    </row>
    <row r="5304" spans="1:18" x14ac:dyDescent="0.25">
      <c r="A5304">
        <v>0.47152571199999999</v>
      </c>
      <c r="B5304">
        <v>4</v>
      </c>
      <c r="C5304">
        <v>5</v>
      </c>
      <c r="D5304">
        <v>1540</v>
      </c>
      <c r="E5304">
        <v>1732</v>
      </c>
      <c r="F5304">
        <v>1489</v>
      </c>
      <c r="G5304">
        <v>232</v>
      </c>
      <c r="H5304">
        <v>217</v>
      </c>
      <c r="I5304">
        <f t="array" ref="I5304">SQRT(SUMSQ($B5304:$H5304-$V$3:$AB$3))</f>
        <v>598.42657837594788</v>
      </c>
      <c r="J5304">
        <f t="array" ref="J5304">SQRT(SUMSQ($B5304:$H5304-$V$4:$AB$4))</f>
        <v>1065.7501326429945</v>
      </c>
      <c r="K5304">
        <f t="array" ref="K5304">SQRT(SUMSQ($B5304:$H5304-$V$5:$AB$5))</f>
        <v>912.2207750329286</v>
      </c>
      <c r="L5304">
        <f t="array" ref="L5304">SQRT(SUMSQ($B5304:$H5304-$V$6:$AB$6))</f>
        <v>781.77431431809271</v>
      </c>
      <c r="M5304">
        <f t="shared" si="174"/>
        <v>598.42657837594788</v>
      </c>
      <c r="N5304">
        <f t="shared" si="175"/>
        <v>1</v>
      </c>
      <c r="O5304">
        <v>3307</v>
      </c>
      <c r="P5304" t="s">
        <v>169</v>
      </c>
      <c r="Q5304" t="s">
        <v>187</v>
      </c>
      <c r="R5304" t="s">
        <v>377</v>
      </c>
    </row>
    <row r="5305" spans="1:18" x14ac:dyDescent="0.25">
      <c r="A5305">
        <v>0.47129912899999998</v>
      </c>
      <c r="B5305">
        <v>5</v>
      </c>
      <c r="C5305">
        <v>6</v>
      </c>
      <c r="D5305">
        <v>1926</v>
      </c>
      <c r="E5305">
        <v>1956</v>
      </c>
      <c r="F5305">
        <v>495</v>
      </c>
      <c r="G5305">
        <v>90</v>
      </c>
      <c r="H5305">
        <v>75</v>
      </c>
      <c r="I5305">
        <f t="array" ref="I5305">SQRT(SUMSQ($B5305:$H5305-$V$3:$AB$3))</f>
        <v>1380.6036628563759</v>
      </c>
      <c r="J5305">
        <f t="array" ref="J5305">SQRT(SUMSQ($B5305:$H5305-$V$4:$AB$4))</f>
        <v>868.53197934908474</v>
      </c>
      <c r="K5305">
        <f t="array" ref="K5305">SQRT(SUMSQ($B5305:$H5305-$V$5:$AB$5))</f>
        <v>336.05627997999767</v>
      </c>
      <c r="L5305">
        <f t="array" ref="L5305">SQRT(SUMSQ($B5305:$H5305-$V$6:$AB$6))</f>
        <v>1526.299726820384</v>
      </c>
      <c r="M5305">
        <f t="shared" si="174"/>
        <v>336.05627997999767</v>
      </c>
      <c r="N5305">
        <f t="shared" si="175"/>
        <v>3</v>
      </c>
      <c r="O5305">
        <v>40</v>
      </c>
      <c r="P5305" t="s">
        <v>196</v>
      </c>
      <c r="Q5305" t="s">
        <v>140</v>
      </c>
      <c r="R5305" t="s">
        <v>271</v>
      </c>
    </row>
    <row r="5306" spans="1:18" x14ac:dyDescent="0.25">
      <c r="A5306">
        <v>0.47100423299999999</v>
      </c>
      <c r="B5306">
        <v>4</v>
      </c>
      <c r="C5306">
        <v>5</v>
      </c>
      <c r="D5306">
        <v>1412</v>
      </c>
      <c r="E5306">
        <v>1624</v>
      </c>
      <c r="F5306">
        <v>368</v>
      </c>
      <c r="G5306">
        <v>72</v>
      </c>
      <c r="H5306">
        <v>61</v>
      </c>
      <c r="I5306">
        <f t="array" ref="I5306">SQRT(SUMSQ($B5306:$H5306-$V$3:$AB$3))</f>
        <v>1155.1461364447507</v>
      </c>
      <c r="J5306">
        <f t="array" ref="J5306">SQRT(SUMSQ($B5306:$H5306-$V$4:$AB$4))</f>
        <v>347.95898126934316</v>
      </c>
      <c r="K5306">
        <f t="array" ref="K5306">SQRT(SUMSQ($B5306:$H5306-$V$5:$AB$5))</f>
        <v>632.85226605298351</v>
      </c>
      <c r="L5306">
        <f t="array" ref="L5306">SQRT(SUMSQ($B5306:$H5306-$V$6:$AB$6))</f>
        <v>1517.5981261660559</v>
      </c>
      <c r="M5306">
        <f t="shared" si="174"/>
        <v>347.95898126934316</v>
      </c>
      <c r="N5306">
        <f t="shared" si="175"/>
        <v>2</v>
      </c>
      <c r="O5306">
        <v>1660</v>
      </c>
      <c r="P5306" t="s">
        <v>49</v>
      </c>
      <c r="Q5306" t="s">
        <v>264</v>
      </c>
      <c r="R5306" t="s">
        <v>407</v>
      </c>
    </row>
    <row r="5307" spans="1:18" x14ac:dyDescent="0.25">
      <c r="A5307">
        <v>0.47099246500000003</v>
      </c>
      <c r="B5307">
        <v>5</v>
      </c>
      <c r="C5307">
        <v>6</v>
      </c>
      <c r="D5307">
        <v>1838</v>
      </c>
      <c r="E5307">
        <v>1921</v>
      </c>
      <c r="F5307">
        <v>484</v>
      </c>
      <c r="G5307">
        <v>103</v>
      </c>
      <c r="H5307">
        <v>74</v>
      </c>
      <c r="I5307">
        <f t="array" ref="I5307">SQRT(SUMSQ($B5307:$H5307-$V$3:$AB$3))</f>
        <v>1326.6855366996026</v>
      </c>
      <c r="J5307">
        <f t="array" ref="J5307">SQRT(SUMSQ($B5307:$H5307-$V$4:$AB$4))</f>
        <v>779.56216549503688</v>
      </c>
      <c r="K5307">
        <f t="array" ref="K5307">SQRT(SUMSQ($B5307:$H5307-$V$5:$AB$5))</f>
        <v>308.00603029512286</v>
      </c>
      <c r="L5307">
        <f t="array" ref="L5307">SQRT(SUMSQ($B5307:$H5307-$V$6:$AB$6))</f>
        <v>1509.5333257962404</v>
      </c>
      <c r="M5307">
        <f t="shared" si="174"/>
        <v>308.00603029512286</v>
      </c>
      <c r="N5307">
        <f t="shared" si="175"/>
        <v>3</v>
      </c>
      <c r="O5307">
        <v>431</v>
      </c>
      <c r="P5307" t="s">
        <v>47</v>
      </c>
      <c r="Q5307" t="s">
        <v>92</v>
      </c>
      <c r="R5307" t="s">
        <v>166</v>
      </c>
    </row>
    <row r="5308" spans="1:18" x14ac:dyDescent="0.25">
      <c r="A5308">
        <v>0.47081767400000002</v>
      </c>
      <c r="B5308">
        <v>5</v>
      </c>
      <c r="C5308">
        <v>6</v>
      </c>
      <c r="D5308">
        <v>1851</v>
      </c>
      <c r="E5308">
        <v>1947</v>
      </c>
      <c r="F5308">
        <v>333</v>
      </c>
      <c r="G5308">
        <v>56</v>
      </c>
      <c r="H5308">
        <v>46</v>
      </c>
      <c r="I5308">
        <f t="array" ref="I5308">SQRT(SUMSQ($B5308:$H5308-$V$3:$AB$3))</f>
        <v>1459.6417703920499</v>
      </c>
      <c r="J5308">
        <f t="array" ref="J5308">SQRT(SUMSQ($B5308:$H5308-$V$4:$AB$4))</f>
        <v>836.97618271937984</v>
      </c>
      <c r="K5308">
        <f t="array" ref="K5308">SQRT(SUMSQ($B5308:$H5308-$V$5:$AB$5))</f>
        <v>424.15916102718847</v>
      </c>
      <c r="L5308">
        <f t="array" ref="L5308">SQRT(SUMSQ($B5308:$H5308-$V$6:$AB$6))</f>
        <v>1652.0109691319321</v>
      </c>
      <c r="M5308">
        <f t="shared" si="174"/>
        <v>424.15916102718847</v>
      </c>
      <c r="N5308">
        <f t="shared" si="175"/>
        <v>3</v>
      </c>
      <c r="O5308">
        <v>1276</v>
      </c>
      <c r="P5308" t="s">
        <v>259</v>
      </c>
      <c r="Q5308" t="s">
        <v>201</v>
      </c>
      <c r="R5308" t="s">
        <v>94</v>
      </c>
    </row>
    <row r="5309" spans="1:18" x14ac:dyDescent="0.25">
      <c r="A5309">
        <v>0.47072240599999998</v>
      </c>
      <c r="B5309">
        <v>6</v>
      </c>
      <c r="C5309">
        <v>7</v>
      </c>
      <c r="D5309">
        <v>1015</v>
      </c>
      <c r="E5309">
        <v>1129</v>
      </c>
      <c r="F5309">
        <v>377</v>
      </c>
      <c r="G5309">
        <v>74</v>
      </c>
      <c r="H5309">
        <v>58</v>
      </c>
      <c r="I5309">
        <f t="array" ref="I5309">SQRT(SUMSQ($B5309:$H5309-$V$3:$AB$3))</f>
        <v>1092.6063714620918</v>
      </c>
      <c r="J5309">
        <f t="array" ref="J5309">SQRT(SUMSQ($B5309:$H5309-$V$4:$AB$4))</f>
        <v>432.66785520888789</v>
      </c>
      <c r="K5309">
        <f t="array" ref="K5309">SQRT(SUMSQ($B5309:$H5309-$V$5:$AB$5))</f>
        <v>1214.8618319033064</v>
      </c>
      <c r="L5309">
        <f t="array" ref="L5309">SQRT(SUMSQ($B5309:$H5309-$V$6:$AB$6))</f>
        <v>1555.5993037487283</v>
      </c>
      <c r="M5309">
        <f t="shared" si="174"/>
        <v>432.66785520888789</v>
      </c>
      <c r="N5309">
        <f t="shared" si="175"/>
        <v>2</v>
      </c>
      <c r="O5309">
        <v>889</v>
      </c>
      <c r="P5309" t="s">
        <v>44</v>
      </c>
      <c r="Q5309" t="s">
        <v>184</v>
      </c>
      <c r="R5309" t="s">
        <v>159</v>
      </c>
    </row>
    <row r="5310" spans="1:18" x14ac:dyDescent="0.25">
      <c r="A5310">
        <v>0.47071770800000001</v>
      </c>
      <c r="B5310">
        <v>10</v>
      </c>
      <c r="C5310">
        <v>4</v>
      </c>
      <c r="D5310">
        <v>1355</v>
      </c>
      <c r="E5310">
        <v>1642</v>
      </c>
      <c r="F5310">
        <v>646</v>
      </c>
      <c r="G5310">
        <v>107</v>
      </c>
      <c r="H5310">
        <v>80</v>
      </c>
      <c r="I5310">
        <f t="array" ref="I5310">SQRT(SUMSQ($B5310:$H5310-$V$3:$AB$3))</f>
        <v>897.03975752777956</v>
      </c>
      <c r="J5310">
        <f t="array" ref="J5310">SQRT(SUMSQ($B5310:$H5310-$V$4:$AB$4))</f>
        <v>315.60515066749122</v>
      </c>
      <c r="K5310">
        <f t="array" ref="K5310">SQRT(SUMSQ($B5310:$H5310-$V$5:$AB$5))</f>
        <v>568.99386764890107</v>
      </c>
      <c r="L5310">
        <f t="array" ref="L5310">SQRT(SUMSQ($B5310:$H5310-$V$6:$AB$6))</f>
        <v>1302.6280854053653</v>
      </c>
      <c r="M5310">
        <f t="shared" si="174"/>
        <v>315.60515066749122</v>
      </c>
      <c r="N5310">
        <f t="shared" si="175"/>
        <v>2</v>
      </c>
      <c r="O5310">
        <v>933</v>
      </c>
      <c r="P5310" t="s">
        <v>187</v>
      </c>
      <c r="Q5310" t="s">
        <v>56</v>
      </c>
      <c r="R5310" t="s">
        <v>402</v>
      </c>
    </row>
    <row r="5311" spans="1:18" x14ac:dyDescent="0.25">
      <c r="A5311">
        <v>0.47068792799999998</v>
      </c>
      <c r="B5311">
        <v>5</v>
      </c>
      <c r="C5311">
        <v>6</v>
      </c>
      <c r="D5311">
        <v>1234</v>
      </c>
      <c r="E5311">
        <v>1345</v>
      </c>
      <c r="F5311">
        <v>628</v>
      </c>
      <c r="G5311">
        <v>131</v>
      </c>
      <c r="H5311">
        <v>121</v>
      </c>
      <c r="I5311">
        <f t="array" ref="I5311">SQRT(SUMSQ($B5311:$H5311-$V$3:$AB$3))</f>
        <v>818.03238668233291</v>
      </c>
      <c r="J5311">
        <f t="array" ref="J5311">SQRT(SUMSQ($B5311:$H5311-$V$4:$AB$4))</f>
        <v>165.8909837990731</v>
      </c>
      <c r="K5311">
        <f t="array" ref="K5311">SQRT(SUMSQ($B5311:$H5311-$V$5:$AB$5))</f>
        <v>873.45118203344589</v>
      </c>
      <c r="L5311">
        <f t="array" ref="L5311">SQRT(SUMSQ($B5311:$H5311-$V$6:$AB$6))</f>
        <v>1261.1642211270141</v>
      </c>
      <c r="M5311">
        <f t="shared" si="174"/>
        <v>165.8909837990731</v>
      </c>
      <c r="N5311">
        <f t="shared" si="175"/>
        <v>2</v>
      </c>
      <c r="O5311">
        <v>137</v>
      </c>
      <c r="P5311" t="s">
        <v>102</v>
      </c>
      <c r="Q5311" t="s">
        <v>236</v>
      </c>
      <c r="R5311" t="s">
        <v>100</v>
      </c>
    </row>
    <row r="5312" spans="1:18" x14ac:dyDescent="0.25">
      <c r="A5312">
        <v>0.47067153699999997</v>
      </c>
      <c r="B5312">
        <v>10</v>
      </c>
      <c r="C5312">
        <v>4</v>
      </c>
      <c r="D5312">
        <v>1901</v>
      </c>
      <c r="E5312">
        <v>2018</v>
      </c>
      <c r="F5312">
        <v>419</v>
      </c>
      <c r="G5312">
        <v>77</v>
      </c>
      <c r="H5312">
        <v>65</v>
      </c>
      <c r="I5312">
        <f t="array" ref="I5312">SQRT(SUMSQ($B5312:$H5312-$V$3:$AB$3))</f>
        <v>1453.1811566828999</v>
      </c>
      <c r="J5312">
        <f t="array" ref="J5312">SQRT(SUMSQ($B5312:$H5312-$V$4:$AB$4))</f>
        <v>900.40460445232986</v>
      </c>
      <c r="K5312">
        <f t="array" ref="K5312">SQRT(SUMSQ($B5312:$H5312-$V$5:$AB$5))</f>
        <v>355.75219160612835</v>
      </c>
      <c r="L5312">
        <f t="array" ref="L5312">SQRT(SUMSQ($B5312:$H5312-$V$6:$AB$6))</f>
        <v>1623.0257825734816</v>
      </c>
      <c r="M5312">
        <f t="shared" si="174"/>
        <v>355.75219160612835</v>
      </c>
      <c r="N5312">
        <f t="shared" si="175"/>
        <v>3</v>
      </c>
      <c r="O5312">
        <v>1230</v>
      </c>
      <c r="P5312" t="s">
        <v>86</v>
      </c>
      <c r="Q5312" t="s">
        <v>196</v>
      </c>
      <c r="R5312" t="s">
        <v>237</v>
      </c>
    </row>
    <row r="5313" spans="1:18" x14ac:dyDescent="0.25">
      <c r="A5313">
        <v>0.470489985</v>
      </c>
      <c r="B5313">
        <v>7</v>
      </c>
      <c r="C5313">
        <v>1</v>
      </c>
      <c r="D5313">
        <v>1818</v>
      </c>
      <c r="E5313">
        <v>2035</v>
      </c>
      <c r="F5313">
        <v>1258</v>
      </c>
      <c r="G5313">
        <v>197</v>
      </c>
      <c r="H5313">
        <v>186</v>
      </c>
      <c r="I5313">
        <f t="array" ref="I5313">SQRT(SUMSQ($B5313:$H5313-$V$3:$AB$3))</f>
        <v>1009.8228735363136</v>
      </c>
      <c r="J5313">
        <f t="array" ref="J5313">SQRT(SUMSQ($B5313:$H5313-$V$4:$AB$4))</f>
        <v>1120.3219174199535</v>
      </c>
      <c r="K5313">
        <f t="array" ref="K5313">SQRT(SUMSQ($B5313:$H5313-$V$5:$AB$5))</f>
        <v>608.59166727590343</v>
      </c>
      <c r="L5313">
        <f t="array" ref="L5313">SQRT(SUMSQ($B5313:$H5313-$V$6:$AB$6))</f>
        <v>1093.3047802415797</v>
      </c>
      <c r="M5313">
        <f t="shared" si="174"/>
        <v>608.59166727590343</v>
      </c>
      <c r="N5313">
        <f t="shared" si="175"/>
        <v>3</v>
      </c>
      <c r="O5313">
        <v>1662</v>
      </c>
      <c r="P5313" t="s">
        <v>54</v>
      </c>
      <c r="Q5313" t="s">
        <v>264</v>
      </c>
      <c r="R5313" t="s">
        <v>240</v>
      </c>
    </row>
    <row r="5314" spans="1:18" x14ac:dyDescent="0.25">
      <c r="A5314">
        <v>0.47035758500000002</v>
      </c>
      <c r="B5314">
        <v>10</v>
      </c>
      <c r="C5314">
        <v>4</v>
      </c>
      <c r="D5314">
        <v>1127</v>
      </c>
      <c r="E5314">
        <v>1230</v>
      </c>
      <c r="F5314">
        <v>303</v>
      </c>
      <c r="G5314">
        <v>63</v>
      </c>
      <c r="H5314">
        <v>51</v>
      </c>
      <c r="I5314">
        <f t="array" ref="I5314">SQRT(SUMSQ($B5314:$H5314-$V$3:$AB$3))</f>
        <v>1145.6870520309601</v>
      </c>
      <c r="J5314">
        <f t="array" ref="J5314">SQRT(SUMSQ($B5314:$H5314-$V$4:$AB$4))</f>
        <v>357.76702926692155</v>
      </c>
      <c r="K5314">
        <f t="array" ref="K5314">SQRT(SUMSQ($B5314:$H5314-$V$5:$AB$5))</f>
        <v>1097.9074414877723</v>
      </c>
      <c r="L5314">
        <f t="array" ref="L5314">SQRT(SUMSQ($B5314:$H5314-$V$6:$AB$6))</f>
        <v>1577.4331192601712</v>
      </c>
      <c r="M5314">
        <f t="shared" si="174"/>
        <v>357.76702926692155</v>
      </c>
      <c r="N5314">
        <f t="shared" si="175"/>
        <v>2</v>
      </c>
      <c r="O5314">
        <v>788</v>
      </c>
      <c r="P5314" t="s">
        <v>86</v>
      </c>
      <c r="Q5314" t="s">
        <v>186</v>
      </c>
      <c r="R5314" t="s">
        <v>233</v>
      </c>
    </row>
    <row r="5315" spans="1:18" x14ac:dyDescent="0.25">
      <c r="A5315">
        <v>0.47033281300000002</v>
      </c>
      <c r="B5315">
        <v>8</v>
      </c>
      <c r="C5315">
        <v>2</v>
      </c>
      <c r="D5315">
        <v>1436</v>
      </c>
      <c r="E5315">
        <v>1532</v>
      </c>
      <c r="F5315">
        <v>308</v>
      </c>
      <c r="G5315">
        <v>56</v>
      </c>
      <c r="H5315">
        <v>45</v>
      </c>
      <c r="I5315">
        <f t="array" ref="I5315">SQRT(SUMSQ($B5315:$H5315-$V$3:$AB$3))</f>
        <v>1193.3809786965267</v>
      </c>
      <c r="J5315">
        <f t="array" ref="J5315">SQRT(SUMSQ($B5315:$H5315-$V$4:$AB$4))</f>
        <v>349.17321851389255</v>
      </c>
      <c r="K5315">
        <f t="array" ref="K5315">SQRT(SUMSQ($B5315:$H5315-$V$5:$AB$5))</f>
        <v>724.53149119511909</v>
      </c>
      <c r="L5315">
        <f t="array" ref="L5315">SQRT(SUMSQ($B5315:$H5315-$V$6:$AB$6))</f>
        <v>1534.919048729683</v>
      </c>
      <c r="M5315">
        <f t="shared" si="174"/>
        <v>349.17321851389255</v>
      </c>
      <c r="N5315">
        <f t="shared" si="175"/>
        <v>2</v>
      </c>
      <c r="O5315">
        <v>1081</v>
      </c>
      <c r="P5315" t="s">
        <v>259</v>
      </c>
      <c r="Q5315" t="s">
        <v>157</v>
      </c>
      <c r="R5315" t="s">
        <v>195</v>
      </c>
    </row>
    <row r="5316" spans="1:18" x14ac:dyDescent="0.25">
      <c r="A5316">
        <v>0.47017461100000002</v>
      </c>
      <c r="B5316">
        <v>9</v>
      </c>
      <c r="C5316">
        <v>3</v>
      </c>
      <c r="D5316">
        <v>1558</v>
      </c>
      <c r="E5316">
        <v>1653</v>
      </c>
      <c r="F5316">
        <v>237</v>
      </c>
      <c r="G5316">
        <v>55</v>
      </c>
      <c r="H5316">
        <v>43</v>
      </c>
      <c r="I5316">
        <f t="array" ref="I5316">SQRT(SUMSQ($B5316:$H5316-$V$3:$AB$3))</f>
        <v>1319.9385025713846</v>
      </c>
      <c r="J5316">
        <f t="array" ref="J5316">SQRT(SUMSQ($B5316:$H5316-$V$4:$AB$4))</f>
        <v>508.80461951842358</v>
      </c>
      <c r="K5316">
        <f t="array" ref="K5316">SQRT(SUMSQ($B5316:$H5316-$V$5:$AB$5))</f>
        <v>644.59934750841819</v>
      </c>
      <c r="L5316">
        <f t="array" ref="L5316">SQRT(SUMSQ($B5316:$H5316-$V$6:$AB$6))</f>
        <v>1618.0631049009926</v>
      </c>
      <c r="M5316">
        <f t="shared" si="174"/>
        <v>508.80461951842358</v>
      </c>
      <c r="N5316">
        <f t="shared" si="175"/>
        <v>2</v>
      </c>
      <c r="O5316">
        <v>574</v>
      </c>
      <c r="P5316" t="s">
        <v>285</v>
      </c>
      <c r="Q5316" t="s">
        <v>344</v>
      </c>
      <c r="R5316" t="s">
        <v>262</v>
      </c>
    </row>
    <row r="5317" spans="1:18" x14ac:dyDescent="0.25">
      <c r="A5317">
        <v>0.47016322700000002</v>
      </c>
      <c r="B5317">
        <v>4</v>
      </c>
      <c r="C5317">
        <v>5</v>
      </c>
      <c r="D5317">
        <v>1155</v>
      </c>
      <c r="E5317">
        <v>1351</v>
      </c>
      <c r="F5317">
        <v>569</v>
      </c>
      <c r="G5317">
        <v>116</v>
      </c>
      <c r="H5317">
        <v>103</v>
      </c>
      <c r="I5317">
        <f t="array" ref="I5317">SQRT(SUMSQ($B5317:$H5317-$V$3:$AB$3))</f>
        <v>878.47558611431418</v>
      </c>
      <c r="J5317">
        <f t="array" ref="J5317">SQRT(SUMSQ($B5317:$H5317-$V$4:$AB$4))</f>
        <v>184.80349691148797</v>
      </c>
      <c r="K5317">
        <f t="array" ref="K5317">SQRT(SUMSQ($B5317:$H5317-$V$5:$AB$5))</f>
        <v>919.18652221800278</v>
      </c>
      <c r="L5317">
        <f t="array" ref="L5317">SQRT(SUMSQ($B5317:$H5317-$V$6:$AB$6))</f>
        <v>1350.0134112423013</v>
      </c>
      <c r="M5317">
        <f t="shared" si="174"/>
        <v>184.80349691148797</v>
      </c>
      <c r="N5317">
        <f t="shared" si="175"/>
        <v>2</v>
      </c>
      <c r="O5317">
        <v>2558</v>
      </c>
      <c r="P5317" t="s">
        <v>209</v>
      </c>
      <c r="Q5317" t="s">
        <v>259</v>
      </c>
      <c r="R5317" t="s">
        <v>503</v>
      </c>
    </row>
    <row r="5318" spans="1:18" x14ac:dyDescent="0.25">
      <c r="A5318">
        <v>0.47015691399999998</v>
      </c>
      <c r="B5318">
        <v>5</v>
      </c>
      <c r="C5318">
        <v>6</v>
      </c>
      <c r="D5318">
        <v>1623</v>
      </c>
      <c r="E5318">
        <v>1833</v>
      </c>
      <c r="F5318">
        <v>229</v>
      </c>
      <c r="G5318">
        <v>70</v>
      </c>
      <c r="H5318">
        <v>55</v>
      </c>
      <c r="I5318">
        <f t="array" ref="I5318">SQRT(SUMSQ($B5318:$H5318-$V$3:$AB$3))</f>
        <v>1407.4190630646606</v>
      </c>
      <c r="J5318">
        <f t="array" ref="J5318">SQRT(SUMSQ($B5318:$H5318-$V$4:$AB$4))</f>
        <v>651.34498886027313</v>
      </c>
      <c r="K5318">
        <f t="array" ref="K5318">SQRT(SUMSQ($B5318:$H5318-$V$5:$AB$5))</f>
        <v>532.23844403678572</v>
      </c>
      <c r="L5318">
        <f t="array" ref="L5318">SQRT(SUMSQ($B5318:$H5318-$V$6:$AB$6))</f>
        <v>1691.5064752664493</v>
      </c>
      <c r="M5318">
        <f t="shared" si="174"/>
        <v>532.23844403678572</v>
      </c>
      <c r="N5318">
        <f t="shared" si="175"/>
        <v>3</v>
      </c>
      <c r="O5318">
        <v>1014</v>
      </c>
      <c r="P5318" t="s">
        <v>54</v>
      </c>
      <c r="Q5318" t="s">
        <v>393</v>
      </c>
      <c r="R5318" t="s">
        <v>423</v>
      </c>
    </row>
    <row r="5319" spans="1:18" x14ac:dyDescent="0.25">
      <c r="A5319">
        <v>0.47012999900000002</v>
      </c>
      <c r="B5319">
        <v>3</v>
      </c>
      <c r="C5319">
        <v>4</v>
      </c>
      <c r="D5319">
        <v>1627</v>
      </c>
      <c r="E5319">
        <v>1916</v>
      </c>
      <c r="F5319">
        <v>629</v>
      </c>
      <c r="G5319">
        <v>109</v>
      </c>
      <c r="H5319">
        <v>80</v>
      </c>
      <c r="I5319">
        <f t="array" ref="I5319">SQRT(SUMSQ($B5319:$H5319-$V$3:$AB$3))</f>
        <v>1127.9879086181613</v>
      </c>
      <c r="J5319">
        <f t="array" ref="J5319">SQRT(SUMSQ($B5319:$H5319-$V$4:$AB$4))</f>
        <v>648.91623510702959</v>
      </c>
      <c r="K5319">
        <f t="array" ref="K5319">SQRT(SUMSQ($B5319:$H5319-$V$5:$AB$5))</f>
        <v>218.74139056059494</v>
      </c>
      <c r="L5319">
        <f t="array" ref="L5319">SQRT(SUMSQ($B5319:$H5319-$V$6:$AB$6))</f>
        <v>1401.7188002028711</v>
      </c>
      <c r="M5319">
        <f t="shared" si="174"/>
        <v>218.74139056059494</v>
      </c>
      <c r="N5319">
        <f t="shared" si="175"/>
        <v>3</v>
      </c>
      <c r="O5319">
        <v>2907</v>
      </c>
      <c r="P5319" t="s">
        <v>49</v>
      </c>
      <c r="Q5319" t="s">
        <v>140</v>
      </c>
      <c r="R5319" t="s">
        <v>145</v>
      </c>
    </row>
    <row r="5320" spans="1:18" x14ac:dyDescent="0.25">
      <c r="A5320">
        <v>0.47003913600000002</v>
      </c>
      <c r="B5320">
        <v>5</v>
      </c>
      <c r="C5320">
        <v>6</v>
      </c>
      <c r="D5320">
        <v>1852</v>
      </c>
      <c r="E5320">
        <v>2058</v>
      </c>
      <c r="F5320">
        <v>307</v>
      </c>
      <c r="G5320">
        <v>66</v>
      </c>
      <c r="H5320">
        <v>50</v>
      </c>
      <c r="I5320">
        <f t="array" ref="I5320">SQRT(SUMSQ($B5320:$H5320-$V$3:$AB$3))</f>
        <v>1533.7584894952736</v>
      </c>
      <c r="J5320">
        <f t="array" ref="J5320">SQRT(SUMSQ($B5320:$H5320-$V$4:$AB$4))</f>
        <v>918.78424282272897</v>
      </c>
      <c r="K5320">
        <f t="array" ref="K5320">SQRT(SUMSQ($B5320:$H5320-$V$5:$AB$5))</f>
        <v>424.19552487132347</v>
      </c>
      <c r="L5320">
        <f t="array" ref="L5320">SQRT(SUMSQ($B5320:$H5320-$V$6:$AB$6))</f>
        <v>1735.459027508756</v>
      </c>
      <c r="M5320">
        <f t="shared" si="174"/>
        <v>424.19552487132347</v>
      </c>
      <c r="N5320">
        <f t="shared" si="175"/>
        <v>3</v>
      </c>
      <c r="O5320">
        <v>30</v>
      </c>
      <c r="P5320" t="s">
        <v>54</v>
      </c>
      <c r="Q5320" t="s">
        <v>135</v>
      </c>
      <c r="R5320" t="s">
        <v>427</v>
      </c>
    </row>
    <row r="5321" spans="1:18" x14ac:dyDescent="0.25">
      <c r="A5321">
        <v>0.47003207400000002</v>
      </c>
      <c r="B5321">
        <v>5</v>
      </c>
      <c r="C5321">
        <v>6</v>
      </c>
      <c r="D5321">
        <v>1751</v>
      </c>
      <c r="E5321">
        <v>121</v>
      </c>
      <c r="F5321">
        <v>2176</v>
      </c>
      <c r="G5321">
        <v>270</v>
      </c>
      <c r="H5321">
        <v>250</v>
      </c>
      <c r="I5321">
        <f t="array" ref="I5321">SQRT(SUMSQ($B5321:$H5321-$V$3:$AB$3))</f>
        <v>1479.3914940013112</v>
      </c>
      <c r="J5321">
        <f t="array" ref="J5321">SQRT(SUMSQ($B5321:$H5321-$V$4:$AB$4))</f>
        <v>2144.299889093234</v>
      </c>
      <c r="K5321">
        <f t="array" ref="K5321">SQRT(SUMSQ($B5321:$H5321-$V$5:$AB$5))</f>
        <v>2475.3168817205506</v>
      </c>
      <c r="L5321">
        <f t="array" ref="L5321">SQRT(SUMSQ($B5321:$H5321-$V$6:$AB$6))</f>
        <v>1052.156465554493</v>
      </c>
      <c r="M5321">
        <f t="shared" si="174"/>
        <v>1052.156465554493</v>
      </c>
      <c r="N5321">
        <f t="shared" si="175"/>
        <v>4</v>
      </c>
      <c r="O5321">
        <v>1843</v>
      </c>
      <c r="P5321" t="s">
        <v>49</v>
      </c>
      <c r="Q5321" t="s">
        <v>96</v>
      </c>
      <c r="R5321" t="s">
        <v>93</v>
      </c>
    </row>
    <row r="5322" spans="1:18" x14ac:dyDescent="0.25">
      <c r="A5322">
        <v>0.46967989700000001</v>
      </c>
      <c r="B5322">
        <v>5</v>
      </c>
      <c r="C5322">
        <v>6</v>
      </c>
      <c r="D5322">
        <v>1956</v>
      </c>
      <c r="E5322">
        <v>2131</v>
      </c>
      <c r="F5322">
        <v>543</v>
      </c>
      <c r="G5322">
        <v>95</v>
      </c>
      <c r="H5322">
        <v>80</v>
      </c>
      <c r="I5322">
        <f t="array" ref="I5322">SQRT(SUMSQ($B5322:$H5322-$V$3:$AB$3))</f>
        <v>1460.9002930222803</v>
      </c>
      <c r="J5322">
        <f t="array" ref="J5322">SQRT(SUMSQ($B5322:$H5322-$V$4:$AB$4))</f>
        <v>1010.1906685983366</v>
      </c>
      <c r="K5322">
        <f t="array" ref="K5322">SQRT(SUMSQ($B5322:$H5322-$V$5:$AB$5))</f>
        <v>315.59004711233297</v>
      </c>
      <c r="L5322">
        <f t="array" ref="L5322">SQRT(SUMSQ($B5322:$H5322-$V$6:$AB$6))</f>
        <v>1603.7624150887059</v>
      </c>
      <c r="M5322">
        <f t="shared" si="174"/>
        <v>315.59004711233297</v>
      </c>
      <c r="N5322">
        <f t="shared" si="175"/>
        <v>3</v>
      </c>
      <c r="O5322">
        <v>1398</v>
      </c>
      <c r="P5322" t="s">
        <v>187</v>
      </c>
      <c r="Q5322" t="s">
        <v>209</v>
      </c>
      <c r="R5322" t="s">
        <v>588</v>
      </c>
    </row>
    <row r="5323" spans="1:18" x14ac:dyDescent="0.25">
      <c r="A5323">
        <v>0.46967404800000001</v>
      </c>
      <c r="B5323">
        <v>5</v>
      </c>
      <c r="C5323">
        <v>6</v>
      </c>
      <c r="D5323">
        <v>2004</v>
      </c>
      <c r="E5323">
        <v>29</v>
      </c>
      <c r="F5323">
        <v>1140</v>
      </c>
      <c r="G5323">
        <v>145</v>
      </c>
      <c r="H5323">
        <v>133</v>
      </c>
      <c r="I5323">
        <f t="array" ref="I5323">SQRT(SUMSQ($B5323:$H5323-$V$3:$AB$3))</f>
        <v>1504.2413538961712</v>
      </c>
      <c r="J5323">
        <f t="array" ref="J5323">SQRT(SUMSQ($B5323:$H5323-$V$4:$AB$4))</f>
        <v>1663.7199184518217</v>
      </c>
      <c r="K5323">
        <f t="array" ref="K5323">SQRT(SUMSQ($B5323:$H5323-$V$5:$AB$5))</f>
        <v>2125.0226683903188</v>
      </c>
      <c r="L5323">
        <f t="array" ref="L5323">SQRT(SUMSQ($B5323:$H5323-$V$6:$AB$6))</f>
        <v>1182.5919088616492</v>
      </c>
      <c r="M5323">
        <f t="shared" si="174"/>
        <v>1182.5919088616492</v>
      </c>
      <c r="N5323">
        <f t="shared" si="175"/>
        <v>4</v>
      </c>
      <c r="O5323">
        <v>1004</v>
      </c>
      <c r="P5323" t="s">
        <v>49</v>
      </c>
      <c r="Q5323" t="s">
        <v>169</v>
      </c>
      <c r="R5323" t="s">
        <v>507</v>
      </c>
    </row>
    <row r="5324" spans="1:18" x14ac:dyDescent="0.25">
      <c r="A5324">
        <v>0.46957854500000001</v>
      </c>
      <c r="B5324">
        <v>3</v>
      </c>
      <c r="C5324">
        <v>4</v>
      </c>
      <c r="D5324">
        <v>1908</v>
      </c>
      <c r="E5324">
        <v>2147</v>
      </c>
      <c r="F5324">
        <v>1052</v>
      </c>
      <c r="G5324">
        <v>159</v>
      </c>
      <c r="H5324">
        <v>144</v>
      </c>
      <c r="I5324">
        <f t="array" ref="I5324">SQRT(SUMSQ($B5324:$H5324-$V$3:$AB$3))</f>
        <v>1198.1722227710613</v>
      </c>
      <c r="J5324">
        <f t="array" ref="J5324">SQRT(SUMSQ($B5324:$H5324-$V$4:$AB$4))</f>
        <v>1119.3086905109124</v>
      </c>
      <c r="K5324">
        <f t="array" ref="K5324">SQRT(SUMSQ($B5324:$H5324-$V$5:$AB$5))</f>
        <v>447.4979635616686</v>
      </c>
      <c r="L5324">
        <f t="array" ref="L5324">SQRT(SUMSQ($B5324:$H5324-$V$6:$AB$6))</f>
        <v>1289.3215372496052</v>
      </c>
      <c r="M5324">
        <f t="shared" si="174"/>
        <v>447.4979635616686</v>
      </c>
      <c r="N5324">
        <f t="shared" si="175"/>
        <v>3</v>
      </c>
      <c r="O5324">
        <v>1425</v>
      </c>
      <c r="P5324" t="s">
        <v>76</v>
      </c>
      <c r="Q5324" t="s">
        <v>60</v>
      </c>
      <c r="R5324" t="s">
        <v>531</v>
      </c>
    </row>
    <row r="5325" spans="1:18" x14ac:dyDescent="0.25">
      <c r="A5325">
        <v>0.46948941700000002</v>
      </c>
      <c r="B5325">
        <v>5</v>
      </c>
      <c r="C5325">
        <v>6</v>
      </c>
      <c r="D5325">
        <v>1603</v>
      </c>
      <c r="E5325">
        <v>1723</v>
      </c>
      <c r="F5325">
        <v>328</v>
      </c>
      <c r="G5325">
        <v>80</v>
      </c>
      <c r="H5325">
        <v>57</v>
      </c>
      <c r="I5325">
        <f t="array" ref="I5325">SQRT(SUMSQ($B5325:$H5325-$V$3:$AB$3))</f>
        <v>1273.037499523801</v>
      </c>
      <c r="J5325">
        <f t="array" ref="J5325">SQRT(SUMSQ($B5325:$H5325-$V$4:$AB$4))</f>
        <v>523.91951575642668</v>
      </c>
      <c r="K5325">
        <f t="array" ref="K5325">SQRT(SUMSQ($B5325:$H5325-$V$5:$AB$5))</f>
        <v>523.29671859979385</v>
      </c>
      <c r="L5325">
        <f t="array" ref="L5325">SQRT(SUMSQ($B5325:$H5325-$V$6:$AB$6))</f>
        <v>1556.275278505655</v>
      </c>
      <c r="M5325">
        <f t="shared" ref="M5325:M5388" si="176">MIN(I5325:L5325)</f>
        <v>523.29671859979385</v>
      </c>
      <c r="N5325">
        <f t="shared" ref="N5325:N5388" si="177">MATCH(M5325,I5325:L5325,0)</f>
        <v>3</v>
      </c>
      <c r="O5325">
        <v>357</v>
      </c>
      <c r="P5325" t="s">
        <v>102</v>
      </c>
      <c r="Q5325" t="s">
        <v>56</v>
      </c>
      <c r="R5325" t="s">
        <v>79</v>
      </c>
    </row>
    <row r="5326" spans="1:18" x14ac:dyDescent="0.25">
      <c r="A5326">
        <v>0.46945746700000002</v>
      </c>
      <c r="B5326">
        <v>4</v>
      </c>
      <c r="C5326">
        <v>5</v>
      </c>
      <c r="D5326">
        <v>1144</v>
      </c>
      <c r="E5326">
        <v>1249</v>
      </c>
      <c r="F5326">
        <v>303</v>
      </c>
      <c r="G5326">
        <v>65</v>
      </c>
      <c r="H5326">
        <v>54</v>
      </c>
      <c r="I5326">
        <f t="array" ref="I5326">SQRT(SUMSQ($B5326:$H5326-$V$3:$AB$3))</f>
        <v>1143.935514702619</v>
      </c>
      <c r="J5326">
        <f t="array" ref="J5326">SQRT(SUMSQ($B5326:$H5326-$V$4:$AB$4))</f>
        <v>341.08564824897144</v>
      </c>
      <c r="K5326">
        <f t="array" ref="K5326">SQRT(SUMSQ($B5326:$H5326-$V$5:$AB$5))</f>
        <v>1073.9317834263686</v>
      </c>
      <c r="L5326">
        <f t="array" ref="L5326">SQRT(SUMSQ($B5326:$H5326-$V$6:$AB$6))</f>
        <v>1572.3493315424423</v>
      </c>
      <c r="M5326">
        <f t="shared" si="176"/>
        <v>341.08564824897144</v>
      </c>
      <c r="N5326">
        <f t="shared" si="177"/>
        <v>2</v>
      </c>
      <c r="O5326">
        <v>689</v>
      </c>
      <c r="P5326" t="s">
        <v>186</v>
      </c>
      <c r="Q5326" t="s">
        <v>86</v>
      </c>
      <c r="R5326" t="s">
        <v>71</v>
      </c>
    </row>
    <row r="5327" spans="1:18" x14ac:dyDescent="0.25">
      <c r="A5327">
        <v>0.46935744400000001</v>
      </c>
      <c r="B5327">
        <v>3</v>
      </c>
      <c r="C5327">
        <v>4</v>
      </c>
      <c r="D5327">
        <v>1901</v>
      </c>
      <c r="E5327">
        <v>2020</v>
      </c>
      <c r="F5327">
        <v>488</v>
      </c>
      <c r="G5327">
        <v>79</v>
      </c>
      <c r="H5327">
        <v>66</v>
      </c>
      <c r="I5327">
        <f t="array" ref="I5327">SQRT(SUMSQ($B5327:$H5327-$V$3:$AB$3))</f>
        <v>1406.6047549276268</v>
      </c>
      <c r="J5327">
        <f t="array" ref="J5327">SQRT(SUMSQ($B5327:$H5327-$V$4:$AB$4))</f>
        <v>896.18736780590166</v>
      </c>
      <c r="K5327">
        <f t="array" ref="K5327">SQRT(SUMSQ($B5327:$H5327-$V$5:$AB$5))</f>
        <v>309.60757521638646</v>
      </c>
      <c r="L5327">
        <f t="array" ref="L5327">SQRT(SUMSQ($B5327:$H5327-$V$6:$AB$6))</f>
        <v>1569.7738555739429</v>
      </c>
      <c r="M5327">
        <f t="shared" si="176"/>
        <v>309.60757521638646</v>
      </c>
      <c r="N5327">
        <f t="shared" si="177"/>
        <v>3</v>
      </c>
      <c r="O5327">
        <v>1511</v>
      </c>
      <c r="P5327" t="s">
        <v>236</v>
      </c>
      <c r="Q5327" t="s">
        <v>230</v>
      </c>
      <c r="R5327" t="s">
        <v>53</v>
      </c>
    </row>
    <row r="5328" spans="1:18" x14ac:dyDescent="0.25">
      <c r="A5328">
        <v>0.46931233500000002</v>
      </c>
      <c r="B5328">
        <v>4</v>
      </c>
      <c r="C5328">
        <v>5</v>
      </c>
      <c r="D5328">
        <v>2122</v>
      </c>
      <c r="E5328">
        <v>2328</v>
      </c>
      <c r="F5328">
        <v>842</v>
      </c>
      <c r="G5328">
        <v>126</v>
      </c>
      <c r="H5328">
        <v>115</v>
      </c>
      <c r="I5328">
        <f t="array" ref="I5328">SQRT(SUMSQ($B5328:$H5328-$V$3:$AB$3))</f>
        <v>1530.5519563198661</v>
      </c>
      <c r="J5328">
        <f t="array" ref="J5328">SQRT(SUMSQ($B5328:$H5328-$V$4:$AB$4))</f>
        <v>1302.8575369851628</v>
      </c>
      <c r="K5328">
        <f t="array" ref="K5328">SQRT(SUMSQ($B5328:$H5328-$V$5:$AB$5))</f>
        <v>527.66198724465141</v>
      </c>
      <c r="L5328">
        <f t="array" ref="L5328">SQRT(SUMSQ($B5328:$H5328-$V$6:$AB$6))</f>
        <v>1582.5228177016058</v>
      </c>
      <c r="M5328">
        <f t="shared" si="176"/>
        <v>527.66198724465141</v>
      </c>
      <c r="N5328">
        <f t="shared" si="177"/>
        <v>3</v>
      </c>
      <c r="O5328">
        <v>2210</v>
      </c>
      <c r="P5328" t="s">
        <v>44</v>
      </c>
      <c r="Q5328" t="s">
        <v>39</v>
      </c>
      <c r="R5328" t="s">
        <v>151</v>
      </c>
    </row>
    <row r="5329" spans="1:18" x14ac:dyDescent="0.25">
      <c r="A5329">
        <v>0.46928976300000003</v>
      </c>
      <c r="B5329">
        <v>3</v>
      </c>
      <c r="C5329">
        <v>4</v>
      </c>
      <c r="D5329">
        <v>1738</v>
      </c>
      <c r="E5329">
        <v>1838</v>
      </c>
      <c r="F5329">
        <v>236</v>
      </c>
      <c r="G5329">
        <v>60</v>
      </c>
      <c r="H5329">
        <v>42</v>
      </c>
      <c r="I5329">
        <f t="array" ref="I5329">SQRT(SUMSQ($B5329:$H5329-$V$3:$AB$3))</f>
        <v>1443.5726593395377</v>
      </c>
      <c r="J5329">
        <f t="array" ref="J5329">SQRT(SUMSQ($B5329:$H5329-$V$4:$AB$4))</f>
        <v>721.42078899505088</v>
      </c>
      <c r="K5329">
        <f t="array" ref="K5329">SQRT(SUMSQ($B5329:$H5329-$V$5:$AB$5))</f>
        <v>524.2708017281069</v>
      </c>
      <c r="L5329">
        <f t="array" ref="L5329">SQRT(SUMSQ($B5329:$H5329-$V$6:$AB$6))</f>
        <v>1680.1807905422618</v>
      </c>
      <c r="M5329">
        <f t="shared" si="176"/>
        <v>524.2708017281069</v>
      </c>
      <c r="N5329">
        <f t="shared" si="177"/>
        <v>3</v>
      </c>
      <c r="O5329">
        <v>82</v>
      </c>
      <c r="P5329" t="s">
        <v>49</v>
      </c>
      <c r="Q5329" t="s">
        <v>157</v>
      </c>
      <c r="R5329" t="s">
        <v>112</v>
      </c>
    </row>
    <row r="5330" spans="1:18" x14ac:dyDescent="0.25">
      <c r="A5330">
        <v>0.46928838899999997</v>
      </c>
      <c r="B5330">
        <v>3</v>
      </c>
      <c r="C5330">
        <v>4</v>
      </c>
      <c r="D5330">
        <v>1918</v>
      </c>
      <c r="E5330">
        <v>2029</v>
      </c>
      <c r="F5330">
        <v>386</v>
      </c>
      <c r="G5330">
        <v>71</v>
      </c>
      <c r="H5330">
        <v>55</v>
      </c>
      <c r="I5330">
        <f t="array" ref="I5330">SQRT(SUMSQ($B5330:$H5330-$V$3:$AB$3))</f>
        <v>1491.1329085668947</v>
      </c>
      <c r="J5330">
        <f t="array" ref="J5330">SQRT(SUMSQ($B5330:$H5330-$V$4:$AB$4))</f>
        <v>925.30520262701646</v>
      </c>
      <c r="K5330">
        <f t="array" ref="K5330">SQRT(SUMSQ($B5330:$H5330-$V$5:$AB$5))</f>
        <v>391.51912694072013</v>
      </c>
      <c r="L5330">
        <f t="array" ref="L5330">SQRT(SUMSQ($B5330:$H5330-$V$6:$AB$6))</f>
        <v>1657.553774825838</v>
      </c>
      <c r="M5330">
        <f t="shared" si="176"/>
        <v>391.51912694072013</v>
      </c>
      <c r="N5330">
        <f t="shared" si="177"/>
        <v>3</v>
      </c>
      <c r="O5330">
        <v>3142</v>
      </c>
      <c r="P5330" t="s">
        <v>259</v>
      </c>
      <c r="Q5330" t="s">
        <v>49</v>
      </c>
      <c r="R5330" t="s">
        <v>263</v>
      </c>
    </row>
    <row r="5331" spans="1:18" x14ac:dyDescent="0.25">
      <c r="A5331">
        <v>0.46921302199999998</v>
      </c>
      <c r="B5331">
        <v>3</v>
      </c>
      <c r="C5331">
        <v>4</v>
      </c>
      <c r="D5331">
        <v>1703</v>
      </c>
      <c r="E5331">
        <v>33</v>
      </c>
      <c r="F5331">
        <v>2356</v>
      </c>
      <c r="G5331">
        <v>270</v>
      </c>
      <c r="H5331">
        <v>257</v>
      </c>
      <c r="I5331">
        <f t="array" ref="I5331">SQRT(SUMSQ($B5331:$H5331-$V$3:$AB$3))</f>
        <v>1626.6194824844124</v>
      </c>
      <c r="J5331">
        <f t="array" ref="J5331">SQRT(SUMSQ($B5331:$H5331-$V$4:$AB$4))</f>
        <v>2327.4373947992558</v>
      </c>
      <c r="K5331">
        <f t="array" ref="K5331">SQRT(SUMSQ($B5331:$H5331-$V$5:$AB$5))</f>
        <v>2655.4456008702828</v>
      </c>
      <c r="L5331">
        <f t="array" ref="L5331">SQRT(SUMSQ($B5331:$H5331-$V$6:$AB$6))</f>
        <v>1219.3436378927645</v>
      </c>
      <c r="M5331">
        <f t="shared" si="176"/>
        <v>1219.3436378927645</v>
      </c>
      <c r="N5331">
        <f t="shared" si="177"/>
        <v>4</v>
      </c>
      <c r="O5331">
        <v>767</v>
      </c>
      <c r="P5331" t="s">
        <v>49</v>
      </c>
      <c r="Q5331" t="s">
        <v>184</v>
      </c>
      <c r="R5331" t="s">
        <v>183</v>
      </c>
    </row>
    <row r="5332" spans="1:18" x14ac:dyDescent="0.25">
      <c r="A5332">
        <v>0.469096448</v>
      </c>
      <c r="B5332">
        <v>3</v>
      </c>
      <c r="C5332">
        <v>4</v>
      </c>
      <c r="D5332">
        <v>1503</v>
      </c>
      <c r="E5332">
        <v>1626</v>
      </c>
      <c r="F5332">
        <v>842</v>
      </c>
      <c r="G5332">
        <v>143</v>
      </c>
      <c r="H5332">
        <v>124</v>
      </c>
      <c r="I5332">
        <f t="array" ref="I5332">SQRT(SUMSQ($B5332:$H5332-$V$3:$AB$3))</f>
        <v>764.10310698140427</v>
      </c>
      <c r="J5332">
        <f t="array" ref="J5332">SQRT(SUMSQ($B5332:$H5332-$V$4:$AB$4))</f>
        <v>464.80902556979305</v>
      </c>
      <c r="K5332">
        <f t="array" ref="K5332">SQRT(SUMSQ($B5332:$H5332-$V$5:$AB$5))</f>
        <v>528.90011493179475</v>
      </c>
      <c r="L5332">
        <f t="array" ref="L5332">SQRT(SUMSQ($B5332:$H5332-$V$6:$AB$6))</f>
        <v>1088.7518561749762</v>
      </c>
      <c r="M5332">
        <f t="shared" si="176"/>
        <v>464.80902556979305</v>
      </c>
      <c r="N5332">
        <f t="shared" si="177"/>
        <v>2</v>
      </c>
      <c r="O5332">
        <v>3841</v>
      </c>
      <c r="P5332" t="s">
        <v>225</v>
      </c>
      <c r="Q5332" t="s">
        <v>54</v>
      </c>
      <c r="R5332" t="s">
        <v>79</v>
      </c>
    </row>
    <row r="5333" spans="1:18" x14ac:dyDescent="0.25">
      <c r="A5333">
        <v>0.46909009099999999</v>
      </c>
      <c r="B5333">
        <v>8</v>
      </c>
      <c r="C5333">
        <v>2</v>
      </c>
      <c r="D5333">
        <v>2022</v>
      </c>
      <c r="E5333">
        <v>2141</v>
      </c>
      <c r="F5333">
        <v>446</v>
      </c>
      <c r="G5333">
        <v>79</v>
      </c>
      <c r="H5333">
        <v>64</v>
      </c>
      <c r="I5333">
        <f t="array" ref="I5333">SQRT(SUMSQ($B5333:$H5333-$V$3:$AB$3))</f>
        <v>1562.8223925962334</v>
      </c>
      <c r="J5333">
        <f t="array" ref="J5333">SQRT(SUMSQ($B5333:$H5333-$V$4:$AB$4))</f>
        <v>1067.2227360194463</v>
      </c>
      <c r="K5333">
        <f t="array" ref="K5333">SQRT(SUMSQ($B5333:$H5333-$V$5:$AB$5))</f>
        <v>421.54577191557371</v>
      </c>
      <c r="L5333">
        <f t="array" ref="L5333">SQRT(SUMSQ($B5333:$H5333-$V$6:$AB$6))</f>
        <v>1690.3799639701369</v>
      </c>
      <c r="M5333">
        <f t="shared" si="176"/>
        <v>421.54577191557371</v>
      </c>
      <c r="N5333">
        <f t="shared" si="177"/>
        <v>3</v>
      </c>
      <c r="O5333">
        <v>3058</v>
      </c>
      <c r="P5333" t="s">
        <v>187</v>
      </c>
      <c r="Q5333" t="s">
        <v>236</v>
      </c>
      <c r="R5333" t="s">
        <v>596</v>
      </c>
    </row>
    <row r="5334" spans="1:18" x14ac:dyDescent="0.25">
      <c r="A5334">
        <v>0.46892512200000003</v>
      </c>
      <c r="B5334">
        <v>4</v>
      </c>
      <c r="C5334">
        <v>5</v>
      </c>
      <c r="D5334">
        <v>1704</v>
      </c>
      <c r="E5334">
        <v>1958</v>
      </c>
      <c r="F5334">
        <v>1142</v>
      </c>
      <c r="G5334">
        <v>174</v>
      </c>
      <c r="H5334">
        <v>157</v>
      </c>
      <c r="I5334">
        <f t="array" ref="I5334">SQRT(SUMSQ($B5334:$H5334-$V$3:$AB$3))</f>
        <v>911.30813739807877</v>
      </c>
      <c r="J5334">
        <f t="array" ref="J5334">SQRT(SUMSQ($B5334:$H5334-$V$4:$AB$4))</f>
        <v>944.76092749617146</v>
      </c>
      <c r="K5334">
        <f t="array" ref="K5334">SQRT(SUMSQ($B5334:$H5334-$V$5:$AB$5))</f>
        <v>493.70207291972474</v>
      </c>
      <c r="L5334">
        <f t="array" ref="L5334">SQRT(SUMSQ($B5334:$H5334-$V$6:$AB$6))</f>
        <v>1082.5517625608184</v>
      </c>
      <c r="M5334">
        <f t="shared" si="176"/>
        <v>493.70207291972474</v>
      </c>
      <c r="N5334">
        <f t="shared" si="177"/>
        <v>3</v>
      </c>
      <c r="O5334">
        <v>2213</v>
      </c>
      <c r="P5334" t="s">
        <v>184</v>
      </c>
      <c r="Q5334" t="s">
        <v>51</v>
      </c>
      <c r="R5334" t="s">
        <v>263</v>
      </c>
    </row>
    <row r="5335" spans="1:18" x14ac:dyDescent="0.25">
      <c r="A5335">
        <v>0.46891662099999998</v>
      </c>
      <c r="B5335">
        <v>6</v>
      </c>
      <c r="C5335">
        <v>7</v>
      </c>
      <c r="D5335">
        <v>1104</v>
      </c>
      <c r="E5335">
        <v>1241</v>
      </c>
      <c r="F5335">
        <v>446</v>
      </c>
      <c r="G5335">
        <v>97</v>
      </c>
      <c r="H5335">
        <v>82</v>
      </c>
      <c r="I5335">
        <f t="array" ref="I5335">SQRT(SUMSQ($B5335:$H5335-$V$3:$AB$3))</f>
        <v>1001.9356899888777</v>
      </c>
      <c r="J5335">
        <f t="array" ref="J5335">SQRT(SUMSQ($B5335:$H5335-$V$4:$AB$4))</f>
        <v>280.44007416022095</v>
      </c>
      <c r="K5335">
        <f t="array" ref="K5335">SQRT(SUMSQ($B5335:$H5335-$V$5:$AB$5))</f>
        <v>1058.0406123347573</v>
      </c>
      <c r="L5335">
        <f t="array" ref="L5335">SQRT(SUMSQ($B5335:$H5335-$V$6:$AB$6))</f>
        <v>1460.9897879506041</v>
      </c>
      <c r="M5335">
        <f t="shared" si="176"/>
        <v>280.44007416022095</v>
      </c>
      <c r="N5335">
        <f t="shared" si="177"/>
        <v>2</v>
      </c>
      <c r="O5335">
        <v>3502</v>
      </c>
      <c r="P5335" t="s">
        <v>236</v>
      </c>
      <c r="Q5335" t="s">
        <v>187</v>
      </c>
      <c r="R5335" t="s">
        <v>202</v>
      </c>
    </row>
    <row r="5336" spans="1:18" x14ac:dyDescent="0.25">
      <c r="A5336">
        <v>0.468549245</v>
      </c>
      <c r="B5336">
        <v>5</v>
      </c>
      <c r="C5336">
        <v>6</v>
      </c>
      <c r="D5336">
        <v>1838</v>
      </c>
      <c r="E5336">
        <v>1940</v>
      </c>
      <c r="F5336">
        <v>197</v>
      </c>
      <c r="G5336">
        <v>62</v>
      </c>
      <c r="H5336">
        <v>40</v>
      </c>
      <c r="I5336">
        <f t="array" ref="I5336">SQRT(SUMSQ($B5336:$H5336-$V$3:$AB$3))</f>
        <v>1557.1379245357812</v>
      </c>
      <c r="J5336">
        <f t="array" ref="J5336">SQRT(SUMSQ($B5336:$H5336-$V$4:$AB$4))</f>
        <v>863.94454311061077</v>
      </c>
      <c r="K5336">
        <f t="array" ref="K5336">SQRT(SUMSQ($B5336:$H5336-$V$5:$AB$5))</f>
        <v>538.58528544361968</v>
      </c>
      <c r="L5336">
        <f t="array" ref="L5336">SQRT(SUMSQ($B5336:$H5336-$V$6:$AB$6))</f>
        <v>1763.0284745995671</v>
      </c>
      <c r="M5336">
        <f t="shared" si="176"/>
        <v>538.58528544361968</v>
      </c>
      <c r="N5336">
        <f t="shared" si="177"/>
        <v>3</v>
      </c>
      <c r="O5336">
        <v>292</v>
      </c>
      <c r="P5336" t="s">
        <v>201</v>
      </c>
      <c r="Q5336" t="s">
        <v>49</v>
      </c>
      <c r="R5336" t="s">
        <v>58</v>
      </c>
    </row>
    <row r="5337" spans="1:18" x14ac:dyDescent="0.25">
      <c r="A5337">
        <v>0.46849136000000002</v>
      </c>
      <c r="B5337">
        <v>6</v>
      </c>
      <c r="C5337">
        <v>7</v>
      </c>
      <c r="D5337">
        <v>1646</v>
      </c>
      <c r="E5337">
        <v>1734</v>
      </c>
      <c r="F5337">
        <v>647</v>
      </c>
      <c r="G5337">
        <v>108</v>
      </c>
      <c r="H5337">
        <v>98</v>
      </c>
      <c r="I5337">
        <f t="array" ref="I5337">SQRT(SUMSQ($B5337:$H5337-$V$3:$AB$3))</f>
        <v>1025.9120342888291</v>
      </c>
      <c r="J5337">
        <f t="array" ref="J5337">SQRT(SUMSQ($B5337:$H5337-$V$4:$AB$4))</f>
        <v>530.26913139628073</v>
      </c>
      <c r="K5337">
        <f t="array" ref="K5337">SQRT(SUMSQ($B5337:$H5337-$V$5:$AB$5))</f>
        <v>363.51913509946712</v>
      </c>
      <c r="L5337">
        <f t="array" ref="L5337">SQRT(SUMSQ($B5337:$H5337-$V$6:$AB$6))</f>
        <v>1278.8589284033467</v>
      </c>
      <c r="M5337">
        <f t="shared" si="176"/>
        <v>363.51913509946712</v>
      </c>
      <c r="N5337">
        <f t="shared" si="177"/>
        <v>3</v>
      </c>
      <c r="O5337">
        <v>3941</v>
      </c>
      <c r="P5337" t="s">
        <v>56</v>
      </c>
      <c r="Q5337" t="s">
        <v>270</v>
      </c>
      <c r="R5337" t="s">
        <v>221</v>
      </c>
    </row>
    <row r="5338" spans="1:18" x14ac:dyDescent="0.25">
      <c r="A5338">
        <v>0.46836486799999999</v>
      </c>
      <c r="B5338">
        <v>9</v>
      </c>
      <c r="C5338">
        <v>3</v>
      </c>
      <c r="D5338">
        <v>1318</v>
      </c>
      <c r="E5338">
        <v>1422</v>
      </c>
      <c r="F5338">
        <v>337</v>
      </c>
      <c r="G5338">
        <v>64</v>
      </c>
      <c r="H5338">
        <v>54</v>
      </c>
      <c r="I5338">
        <f t="array" ref="I5338">SQRT(SUMSQ($B5338:$H5338-$V$3:$AB$3))</f>
        <v>1126.0758107585814</v>
      </c>
      <c r="J5338">
        <f t="array" ref="J5338">SQRT(SUMSQ($B5338:$H5338-$V$4:$AB$4))</f>
        <v>256.51077522490112</v>
      </c>
      <c r="K5338">
        <f t="array" ref="K5338">SQRT(SUMSQ($B5338:$H5338-$V$5:$AB$5))</f>
        <v>842.42949553913422</v>
      </c>
      <c r="L5338">
        <f t="array" ref="L5338">SQRT(SUMSQ($B5338:$H5338-$V$6:$AB$6))</f>
        <v>1509.5725620254407</v>
      </c>
      <c r="M5338">
        <f t="shared" si="176"/>
        <v>256.51077522490112</v>
      </c>
      <c r="N5338">
        <f t="shared" si="177"/>
        <v>2</v>
      </c>
      <c r="O5338">
        <v>746</v>
      </c>
      <c r="P5338" t="s">
        <v>187</v>
      </c>
      <c r="Q5338" t="s">
        <v>157</v>
      </c>
      <c r="R5338" t="s">
        <v>530</v>
      </c>
    </row>
    <row r="5339" spans="1:18" x14ac:dyDescent="0.25">
      <c r="A5339">
        <v>0.46834527599999998</v>
      </c>
      <c r="B5339">
        <v>8</v>
      </c>
      <c r="C5339">
        <v>2</v>
      </c>
      <c r="D5339">
        <v>2051</v>
      </c>
      <c r="E5339">
        <v>2206</v>
      </c>
      <c r="F5339">
        <v>479</v>
      </c>
      <c r="G5339">
        <v>75</v>
      </c>
      <c r="H5339">
        <v>64</v>
      </c>
      <c r="I5339">
        <f t="array" ref="I5339">SQRT(SUMSQ($B5339:$H5339-$V$3:$AB$3))</f>
        <v>1595.2758711312608</v>
      </c>
      <c r="J5339">
        <f t="array" ref="J5339">SQRT(SUMSQ($B5339:$H5339-$V$4:$AB$4))</f>
        <v>1132.1460715571782</v>
      </c>
      <c r="K5339">
        <f t="array" ref="K5339">SQRT(SUMSQ($B5339:$H5339-$V$5:$AB$5))</f>
        <v>442.78045538238922</v>
      </c>
      <c r="L5339">
        <f t="array" ref="L5339">SQRT(SUMSQ($B5339:$H5339-$V$6:$AB$6))</f>
        <v>1713.4319448528504</v>
      </c>
      <c r="M5339">
        <f t="shared" si="176"/>
        <v>442.78045538238922</v>
      </c>
      <c r="N5339">
        <f t="shared" si="177"/>
        <v>3</v>
      </c>
      <c r="O5339">
        <v>2890</v>
      </c>
      <c r="P5339" t="s">
        <v>209</v>
      </c>
      <c r="Q5339" t="s">
        <v>270</v>
      </c>
      <c r="R5339" t="s">
        <v>194</v>
      </c>
    </row>
    <row r="5340" spans="1:18" x14ac:dyDescent="0.25">
      <c r="A5340">
        <v>0.46832494699999999</v>
      </c>
      <c r="B5340">
        <v>8</v>
      </c>
      <c r="C5340">
        <v>2</v>
      </c>
      <c r="D5340">
        <v>944</v>
      </c>
      <c r="E5340">
        <v>1100</v>
      </c>
      <c r="F5340">
        <v>358</v>
      </c>
      <c r="G5340">
        <v>76</v>
      </c>
      <c r="H5340">
        <v>65</v>
      </c>
      <c r="I5340">
        <f t="array" ref="I5340">SQRT(SUMSQ($B5340:$H5340-$V$3:$AB$3))</f>
        <v>1128.2168635870332</v>
      </c>
      <c r="J5340">
        <f t="array" ref="J5340">SQRT(SUMSQ($B5340:$H5340-$V$4:$AB$4))</f>
        <v>501.176271161084</v>
      </c>
      <c r="K5340">
        <f t="array" ref="K5340">SQRT(SUMSQ($B5340:$H5340-$V$5:$AB$5))</f>
        <v>1282.0114199513903</v>
      </c>
      <c r="L5340">
        <f t="array" ref="L5340">SQRT(SUMSQ($B5340:$H5340-$V$6:$AB$6))</f>
        <v>1607.2448086871939</v>
      </c>
      <c r="M5340">
        <f t="shared" si="176"/>
        <v>501.176271161084</v>
      </c>
      <c r="N5340">
        <f t="shared" si="177"/>
        <v>2</v>
      </c>
      <c r="O5340">
        <v>1408</v>
      </c>
      <c r="P5340" t="s">
        <v>124</v>
      </c>
      <c r="Q5340" t="s">
        <v>270</v>
      </c>
      <c r="R5340" t="s">
        <v>330</v>
      </c>
    </row>
    <row r="5341" spans="1:18" x14ac:dyDescent="0.25">
      <c r="A5341">
        <v>0.46826697499999997</v>
      </c>
      <c r="B5341">
        <v>3</v>
      </c>
      <c r="C5341">
        <v>4</v>
      </c>
      <c r="D5341">
        <v>705</v>
      </c>
      <c r="E5341">
        <v>1055</v>
      </c>
      <c r="F5341">
        <v>1166</v>
      </c>
      <c r="G5341">
        <v>170</v>
      </c>
      <c r="H5341">
        <v>151</v>
      </c>
      <c r="I5341">
        <f t="array" ref="I5341">SQRT(SUMSQ($B5341:$H5341-$V$3:$AB$3))</f>
        <v>608.36747408426481</v>
      </c>
      <c r="J5341">
        <f t="array" ref="J5341">SQRT(SUMSQ($B5341:$H5341-$V$4:$AB$4))</f>
        <v>932.82737291347405</v>
      </c>
      <c r="K5341">
        <f t="array" ref="K5341">SQRT(SUMSQ($B5341:$H5341-$V$5:$AB$5))</f>
        <v>1512.4030614722878</v>
      </c>
      <c r="L5341">
        <f t="array" ref="L5341">SQRT(SUMSQ($B5341:$H5341-$V$6:$AB$6))</f>
        <v>1228.7733167730919</v>
      </c>
      <c r="M5341">
        <f t="shared" si="176"/>
        <v>608.36747408426481</v>
      </c>
      <c r="N5341">
        <f t="shared" si="177"/>
        <v>1</v>
      </c>
      <c r="O5341">
        <v>3848</v>
      </c>
      <c r="P5341" t="s">
        <v>54</v>
      </c>
      <c r="Q5341" t="s">
        <v>66</v>
      </c>
      <c r="R5341" t="s">
        <v>299</v>
      </c>
    </row>
    <row r="5342" spans="1:18" x14ac:dyDescent="0.25">
      <c r="A5342">
        <v>0.46824714899999997</v>
      </c>
      <c r="B5342">
        <v>3</v>
      </c>
      <c r="C5342">
        <v>4</v>
      </c>
      <c r="D5342">
        <v>1255</v>
      </c>
      <c r="E5342">
        <v>1825</v>
      </c>
      <c r="F5342">
        <v>1750</v>
      </c>
      <c r="G5342">
        <v>210</v>
      </c>
      <c r="H5342">
        <v>201</v>
      </c>
      <c r="I5342">
        <f t="array" ref="I5342">SQRT(SUMSQ($B5342:$H5342-$V$3:$AB$3))</f>
        <v>655.4600270402882</v>
      </c>
      <c r="J5342">
        <f t="array" ref="J5342">SQRT(SUMSQ($B5342:$H5342-$V$4:$AB$4))</f>
        <v>1308.4573841459799</v>
      </c>
      <c r="K5342">
        <f t="array" ref="K5342">SQRT(SUMSQ($B5342:$H5342-$V$5:$AB$5))</f>
        <v>1199.032877760616</v>
      </c>
      <c r="L5342">
        <f t="array" ref="L5342">SQRT(SUMSQ($B5342:$H5342-$V$6:$AB$6))</f>
        <v>962.28917352158442</v>
      </c>
      <c r="M5342">
        <f t="shared" si="176"/>
        <v>655.4600270402882</v>
      </c>
      <c r="N5342">
        <f t="shared" si="177"/>
        <v>1</v>
      </c>
      <c r="O5342">
        <v>245</v>
      </c>
      <c r="P5342" t="s">
        <v>157</v>
      </c>
      <c r="Q5342" t="s">
        <v>54</v>
      </c>
      <c r="R5342" t="s">
        <v>300</v>
      </c>
    </row>
    <row r="5343" spans="1:18" x14ac:dyDescent="0.25">
      <c r="A5343">
        <v>0.467964618</v>
      </c>
      <c r="B5343">
        <v>6</v>
      </c>
      <c r="C5343">
        <v>7</v>
      </c>
      <c r="D5343">
        <v>2257</v>
      </c>
      <c r="E5343">
        <v>15</v>
      </c>
      <c r="F5343">
        <v>361</v>
      </c>
      <c r="G5343">
        <v>78</v>
      </c>
      <c r="H5343">
        <v>66</v>
      </c>
      <c r="I5343">
        <f t="array" ref="I5343">SQRT(SUMSQ($B5343:$H5343-$V$3:$AB$3))</f>
        <v>1961.5466096302359</v>
      </c>
      <c r="J5343">
        <f t="array" ref="J5343">SQRT(SUMSQ($B5343:$H5343-$V$4:$AB$4))</f>
        <v>1700.8883090491404</v>
      </c>
      <c r="K5343">
        <f t="array" ref="K5343">SQRT(SUMSQ($B5343:$H5343-$V$5:$AB$5))</f>
        <v>2163.2501094353324</v>
      </c>
      <c r="L5343">
        <f t="array" ref="L5343">SQRT(SUMSQ($B5343:$H5343-$V$6:$AB$6))</f>
        <v>1759.2064663825304</v>
      </c>
      <c r="M5343">
        <f t="shared" si="176"/>
        <v>1700.8883090491404</v>
      </c>
      <c r="N5343">
        <f t="shared" si="177"/>
        <v>2</v>
      </c>
      <c r="O5343">
        <v>1480</v>
      </c>
      <c r="P5343" t="s">
        <v>201</v>
      </c>
      <c r="Q5343" t="s">
        <v>187</v>
      </c>
      <c r="R5343" t="s">
        <v>144</v>
      </c>
    </row>
    <row r="5344" spans="1:18" x14ac:dyDescent="0.25">
      <c r="A5344">
        <v>0.467817965</v>
      </c>
      <c r="B5344">
        <v>3</v>
      </c>
      <c r="C5344">
        <v>4</v>
      </c>
      <c r="D5344">
        <v>1121</v>
      </c>
      <c r="E5344">
        <v>1529</v>
      </c>
      <c r="F5344">
        <v>1444</v>
      </c>
      <c r="G5344">
        <v>188</v>
      </c>
      <c r="H5344">
        <v>170</v>
      </c>
      <c r="I5344">
        <f t="array" ref="I5344">SQRT(SUMSQ($B5344:$H5344-$V$3:$AB$3))</f>
        <v>293.26964242989169</v>
      </c>
      <c r="J5344">
        <f t="array" ref="J5344">SQRT(SUMSQ($B5344:$H5344-$V$4:$AB$4))</f>
        <v>951.44250276333696</v>
      </c>
      <c r="K5344">
        <f t="array" ref="K5344">SQRT(SUMSQ($B5344:$H5344-$V$5:$AB$5))</f>
        <v>1114.4059824235599</v>
      </c>
      <c r="L5344">
        <f t="array" ref="L5344">SQRT(SUMSQ($B5344:$H5344-$V$6:$AB$6))</f>
        <v>882.96481253194338</v>
      </c>
      <c r="M5344">
        <f t="shared" si="176"/>
        <v>293.26964242989169</v>
      </c>
      <c r="N5344">
        <f t="shared" si="177"/>
        <v>1</v>
      </c>
      <c r="O5344">
        <v>1667</v>
      </c>
      <c r="P5344" t="s">
        <v>56</v>
      </c>
      <c r="Q5344" t="s">
        <v>54</v>
      </c>
      <c r="R5344" t="s">
        <v>67</v>
      </c>
    </row>
    <row r="5345" spans="1:18" x14ac:dyDescent="0.25">
      <c r="A5345">
        <v>0.46774776000000001</v>
      </c>
      <c r="B5345">
        <v>4</v>
      </c>
      <c r="C5345">
        <v>5</v>
      </c>
      <c r="D5345">
        <v>1411</v>
      </c>
      <c r="E5345">
        <v>1700</v>
      </c>
      <c r="F5345">
        <v>689</v>
      </c>
      <c r="G5345">
        <v>109</v>
      </c>
      <c r="H5345">
        <v>94</v>
      </c>
      <c r="I5345">
        <f t="array" ref="I5345">SQRT(SUMSQ($B5345:$H5345-$V$3:$AB$3))</f>
        <v>896.42996309686998</v>
      </c>
      <c r="J5345">
        <f t="array" ref="J5345">SQRT(SUMSQ($B5345:$H5345-$V$4:$AB$4))</f>
        <v>394.21486644212621</v>
      </c>
      <c r="K5345">
        <f t="array" ref="K5345">SQRT(SUMSQ($B5345:$H5345-$V$5:$AB$5))</f>
        <v>487.47111111934134</v>
      </c>
      <c r="L5345">
        <f t="array" ref="L5345">SQRT(SUMSQ($B5345:$H5345-$V$6:$AB$6))</f>
        <v>1277.4923630129467</v>
      </c>
      <c r="M5345">
        <f t="shared" si="176"/>
        <v>394.21486644212621</v>
      </c>
      <c r="N5345">
        <f t="shared" si="177"/>
        <v>2</v>
      </c>
      <c r="O5345">
        <v>1214</v>
      </c>
      <c r="P5345" t="s">
        <v>250</v>
      </c>
      <c r="Q5345" t="s">
        <v>264</v>
      </c>
      <c r="R5345" t="s">
        <v>319</v>
      </c>
    </row>
    <row r="5346" spans="1:18" x14ac:dyDescent="0.25">
      <c r="A5346">
        <v>0.467656295</v>
      </c>
      <c r="B5346">
        <v>7</v>
      </c>
      <c r="C5346">
        <v>1</v>
      </c>
      <c r="D5346">
        <v>636</v>
      </c>
      <c r="E5346">
        <v>821</v>
      </c>
      <c r="F5346">
        <v>546</v>
      </c>
      <c r="G5346">
        <v>105</v>
      </c>
      <c r="H5346">
        <v>91</v>
      </c>
      <c r="I5346">
        <f t="array" ref="I5346">SQRT(SUMSQ($B5346:$H5346-$V$3:$AB$3))</f>
        <v>1148.3801892665983</v>
      </c>
      <c r="J5346">
        <f t="array" ref="J5346">SQRT(SUMSQ($B5346:$H5346-$V$4:$AB$4))</f>
        <v>871.83036881423391</v>
      </c>
      <c r="K5346">
        <f t="array" ref="K5346">SQRT(SUMSQ($B5346:$H5346-$V$5:$AB$5))</f>
        <v>1654.6933991036901</v>
      </c>
      <c r="L5346">
        <f t="array" ref="L5346">SQRT(SUMSQ($B5346:$H5346-$V$6:$AB$6))</f>
        <v>1666.3825275936006</v>
      </c>
      <c r="M5346">
        <f t="shared" si="176"/>
        <v>871.83036881423391</v>
      </c>
      <c r="N5346">
        <f t="shared" si="177"/>
        <v>2</v>
      </c>
      <c r="O5346">
        <v>513</v>
      </c>
      <c r="P5346" t="s">
        <v>280</v>
      </c>
      <c r="Q5346" t="s">
        <v>344</v>
      </c>
      <c r="R5346" t="s">
        <v>354</v>
      </c>
    </row>
    <row r="5347" spans="1:18" x14ac:dyDescent="0.25">
      <c r="A5347">
        <v>0.46757340600000002</v>
      </c>
      <c r="B5347">
        <v>7</v>
      </c>
      <c r="C5347">
        <v>1</v>
      </c>
      <c r="D5347">
        <v>1038</v>
      </c>
      <c r="E5347">
        <v>1434</v>
      </c>
      <c r="F5347">
        <v>1107</v>
      </c>
      <c r="G5347">
        <v>176</v>
      </c>
      <c r="H5347">
        <v>159</v>
      </c>
      <c r="I5347">
        <f t="array" ref="I5347">SQRT(SUMSQ($B5347:$H5347-$V$3:$AB$3))</f>
        <v>415.56636788984275</v>
      </c>
      <c r="J5347">
        <f t="array" ref="J5347">SQRT(SUMSQ($B5347:$H5347-$V$4:$AB$4))</f>
        <v>642.75403321968997</v>
      </c>
      <c r="K5347">
        <f t="array" ref="K5347">SQRT(SUMSQ($B5347:$H5347-$V$5:$AB$5))</f>
        <v>1024.5856206213894</v>
      </c>
      <c r="L5347">
        <f t="array" ref="L5347">SQRT(SUMSQ($B5347:$H5347-$V$6:$AB$6))</f>
        <v>1052.8935585746601</v>
      </c>
      <c r="M5347">
        <f t="shared" si="176"/>
        <v>415.56636788984275</v>
      </c>
      <c r="N5347">
        <f t="shared" si="177"/>
        <v>1</v>
      </c>
      <c r="O5347">
        <v>2374</v>
      </c>
      <c r="P5347" t="s">
        <v>250</v>
      </c>
      <c r="Q5347" t="s">
        <v>56</v>
      </c>
      <c r="R5347" t="s">
        <v>547</v>
      </c>
    </row>
    <row r="5348" spans="1:18" x14ac:dyDescent="0.25">
      <c r="A5348">
        <v>0.46739115399999998</v>
      </c>
      <c r="B5348">
        <v>5</v>
      </c>
      <c r="C5348">
        <v>6</v>
      </c>
      <c r="D5348">
        <v>1748</v>
      </c>
      <c r="E5348">
        <v>2009</v>
      </c>
      <c r="F5348">
        <v>925</v>
      </c>
      <c r="G5348">
        <v>141</v>
      </c>
      <c r="H5348">
        <v>120</v>
      </c>
      <c r="I5348">
        <f t="array" ref="I5348">SQRT(SUMSQ($B5348:$H5348-$V$3:$AB$3))</f>
        <v>1060.4127296978018</v>
      </c>
      <c r="J5348">
        <f t="array" ref="J5348">SQRT(SUMSQ($B5348:$H5348-$V$4:$AB$4))</f>
        <v>877.99178846393102</v>
      </c>
      <c r="K5348">
        <f t="array" ref="K5348">SQRT(SUMSQ($B5348:$H5348-$V$5:$AB$5))</f>
        <v>282.54930958395494</v>
      </c>
      <c r="L5348">
        <f t="array" ref="L5348">SQRT(SUMSQ($B5348:$H5348-$V$6:$AB$6))</f>
        <v>1245.8043109196692</v>
      </c>
      <c r="M5348">
        <f t="shared" si="176"/>
        <v>282.54930958395494</v>
      </c>
      <c r="N5348">
        <f t="shared" si="177"/>
        <v>3</v>
      </c>
      <c r="O5348">
        <v>22</v>
      </c>
      <c r="P5348" t="s">
        <v>66</v>
      </c>
      <c r="Q5348" t="s">
        <v>44</v>
      </c>
      <c r="R5348" t="s">
        <v>453</v>
      </c>
    </row>
    <row r="5349" spans="1:18" x14ac:dyDescent="0.25">
      <c r="A5349">
        <v>0.46726536800000001</v>
      </c>
      <c r="B5349">
        <v>6</v>
      </c>
      <c r="C5349">
        <v>7</v>
      </c>
      <c r="D5349">
        <v>1545</v>
      </c>
      <c r="E5349">
        <v>2014</v>
      </c>
      <c r="F5349">
        <v>1140</v>
      </c>
      <c r="G5349">
        <v>149</v>
      </c>
      <c r="H5349">
        <v>130</v>
      </c>
      <c r="I5349">
        <f t="array" ref="I5349">SQRT(SUMSQ($B5349:$H5349-$V$3:$AB$3))</f>
        <v>881.03897698674029</v>
      </c>
      <c r="J5349">
        <f t="array" ref="J5349">SQRT(SUMSQ($B5349:$H5349-$V$4:$AB$4))</f>
        <v>921.10450257971684</v>
      </c>
      <c r="K5349">
        <f t="array" ref="K5349">SQRT(SUMSQ($B5349:$H5349-$V$5:$AB$5))</f>
        <v>505.19172232762185</v>
      </c>
      <c r="L5349">
        <f t="array" ref="L5349">SQRT(SUMSQ($B5349:$H5349-$V$6:$AB$6))</f>
        <v>1155.2300220098498</v>
      </c>
      <c r="M5349">
        <f t="shared" si="176"/>
        <v>505.19172232762185</v>
      </c>
      <c r="N5349">
        <f t="shared" si="177"/>
        <v>3</v>
      </c>
      <c r="O5349">
        <v>1405</v>
      </c>
      <c r="P5349" t="s">
        <v>49</v>
      </c>
      <c r="Q5349" t="s">
        <v>169</v>
      </c>
      <c r="R5349" t="s">
        <v>212</v>
      </c>
    </row>
    <row r="5350" spans="1:18" x14ac:dyDescent="0.25">
      <c r="A5350">
        <v>0.46707452900000002</v>
      </c>
      <c r="B5350">
        <v>3</v>
      </c>
      <c r="C5350">
        <v>4</v>
      </c>
      <c r="D5350">
        <v>1440</v>
      </c>
      <c r="E5350">
        <v>1655</v>
      </c>
      <c r="F5350">
        <v>718</v>
      </c>
      <c r="G5350">
        <v>135</v>
      </c>
      <c r="H5350">
        <v>105</v>
      </c>
      <c r="I5350">
        <f t="array" ref="I5350">SQRT(SUMSQ($B5350:$H5350-$V$3:$AB$3))</f>
        <v>858.22126594041401</v>
      </c>
      <c r="J5350">
        <f t="array" ref="J5350">SQRT(SUMSQ($B5350:$H5350-$V$4:$AB$4))</f>
        <v>378.17052584387221</v>
      </c>
      <c r="K5350">
        <f t="array" ref="K5350">SQRT(SUMSQ($B5350:$H5350-$V$5:$AB$5))</f>
        <v>508.71557916641257</v>
      </c>
      <c r="L5350">
        <f t="array" ref="L5350">SQRT(SUMSQ($B5350:$H5350-$V$6:$AB$6))</f>
        <v>1221.7107197052223</v>
      </c>
      <c r="M5350">
        <f t="shared" si="176"/>
        <v>378.17052584387221</v>
      </c>
      <c r="N5350">
        <f t="shared" si="177"/>
        <v>2</v>
      </c>
      <c r="O5350">
        <v>718</v>
      </c>
      <c r="P5350" t="s">
        <v>51</v>
      </c>
      <c r="Q5350" t="s">
        <v>248</v>
      </c>
      <c r="R5350" t="s">
        <v>418</v>
      </c>
    </row>
    <row r="5351" spans="1:18" x14ac:dyDescent="0.25">
      <c r="A5351">
        <v>0.46702806099999999</v>
      </c>
      <c r="B5351">
        <v>5</v>
      </c>
      <c r="C5351">
        <v>6</v>
      </c>
      <c r="D5351">
        <v>1946</v>
      </c>
      <c r="E5351">
        <v>2039</v>
      </c>
      <c r="F5351">
        <v>321</v>
      </c>
      <c r="G5351">
        <v>53</v>
      </c>
      <c r="H5351">
        <v>49</v>
      </c>
      <c r="I5351">
        <f t="array" ref="I5351">SQRT(SUMSQ($B5351:$H5351-$V$3:$AB$3))</f>
        <v>1556.7549837843342</v>
      </c>
      <c r="J5351">
        <f t="array" ref="J5351">SQRT(SUMSQ($B5351:$H5351-$V$4:$AB$4))</f>
        <v>966.34522895435805</v>
      </c>
      <c r="K5351">
        <f t="array" ref="K5351">SQRT(SUMSQ($B5351:$H5351-$V$5:$AB$5))</f>
        <v>457.97378314219827</v>
      </c>
      <c r="L5351">
        <f t="array" ref="L5351">SQRT(SUMSQ($B5351:$H5351-$V$6:$AB$6))</f>
        <v>1719.0050443851928</v>
      </c>
      <c r="M5351">
        <f t="shared" si="176"/>
        <v>457.97378314219827</v>
      </c>
      <c r="N5351">
        <f t="shared" si="177"/>
        <v>3</v>
      </c>
      <c r="O5351">
        <v>41</v>
      </c>
      <c r="P5351" t="s">
        <v>186</v>
      </c>
      <c r="Q5351" t="s">
        <v>91</v>
      </c>
      <c r="R5351" t="s">
        <v>564</v>
      </c>
    </row>
    <row r="5352" spans="1:18" x14ac:dyDescent="0.25">
      <c r="A5352">
        <v>0.46687271899999999</v>
      </c>
      <c r="B5352">
        <v>4</v>
      </c>
      <c r="C5352">
        <v>5</v>
      </c>
      <c r="D5352">
        <v>1049</v>
      </c>
      <c r="E5352">
        <v>1400</v>
      </c>
      <c r="F5352">
        <v>957</v>
      </c>
      <c r="G5352">
        <v>131</v>
      </c>
      <c r="H5352">
        <v>114</v>
      </c>
      <c r="I5352">
        <f t="array" ref="I5352">SQRT(SUMSQ($B5352:$H5352-$V$3:$AB$3))</f>
        <v>528.10561292790874</v>
      </c>
      <c r="J5352">
        <f t="array" ref="J5352">SQRT(SUMSQ($B5352:$H5352-$V$4:$AB$4))</f>
        <v>505.44702889630378</v>
      </c>
      <c r="K5352">
        <f t="array" ref="K5352">SQRT(SUMSQ($B5352:$H5352-$V$5:$AB$5))</f>
        <v>986.18465001832283</v>
      </c>
      <c r="L5352">
        <f t="array" ref="L5352">SQRT(SUMSQ($B5352:$H5352-$V$6:$AB$6))</f>
        <v>1125.8111591560694</v>
      </c>
      <c r="M5352">
        <f t="shared" si="176"/>
        <v>505.44702889630378</v>
      </c>
      <c r="N5352">
        <f t="shared" si="177"/>
        <v>2</v>
      </c>
      <c r="O5352">
        <v>1760</v>
      </c>
      <c r="P5352" t="s">
        <v>187</v>
      </c>
      <c r="Q5352" t="s">
        <v>140</v>
      </c>
      <c r="R5352" t="s">
        <v>346</v>
      </c>
    </row>
    <row r="5353" spans="1:18" x14ac:dyDescent="0.25">
      <c r="A5353">
        <v>0.46687161599999999</v>
      </c>
      <c r="B5353">
        <v>5</v>
      </c>
      <c r="C5353">
        <v>6</v>
      </c>
      <c r="D5353">
        <v>1813</v>
      </c>
      <c r="E5353">
        <v>1951</v>
      </c>
      <c r="F5353">
        <v>404</v>
      </c>
      <c r="G5353">
        <v>98</v>
      </c>
      <c r="H5353">
        <v>71</v>
      </c>
      <c r="I5353">
        <f t="array" ref="I5353">SQRT(SUMSQ($B5353:$H5353-$V$3:$AB$3))</f>
        <v>1388.8399487622225</v>
      </c>
      <c r="J5353">
        <f t="array" ref="J5353">SQRT(SUMSQ($B5353:$H5353-$V$4:$AB$4))</f>
        <v>791.88948377440079</v>
      </c>
      <c r="K5353">
        <f t="array" ref="K5353">SQRT(SUMSQ($B5353:$H5353-$V$5:$AB$5))</f>
        <v>342.34981494936432</v>
      </c>
      <c r="L5353">
        <f t="array" ref="L5353">SQRT(SUMSQ($B5353:$H5353-$V$6:$AB$6))</f>
        <v>1592.0513636659334</v>
      </c>
      <c r="M5353">
        <f t="shared" si="176"/>
        <v>342.34981494936432</v>
      </c>
      <c r="N5353">
        <f t="shared" si="177"/>
        <v>3</v>
      </c>
      <c r="O5353">
        <v>2115</v>
      </c>
      <c r="P5353" t="s">
        <v>277</v>
      </c>
      <c r="Q5353" t="s">
        <v>270</v>
      </c>
      <c r="R5353" t="s">
        <v>110</v>
      </c>
    </row>
    <row r="5354" spans="1:18" x14ac:dyDescent="0.25">
      <c r="A5354">
        <v>0.46681711300000001</v>
      </c>
      <c r="B5354">
        <v>6</v>
      </c>
      <c r="C5354">
        <v>7</v>
      </c>
      <c r="D5354">
        <v>1418</v>
      </c>
      <c r="E5354">
        <v>1633</v>
      </c>
      <c r="F5354">
        <v>368</v>
      </c>
      <c r="G5354">
        <v>75</v>
      </c>
      <c r="H5354">
        <v>55</v>
      </c>
      <c r="I5354">
        <f t="array" ref="I5354">SQRT(SUMSQ($B5354:$H5354-$V$3:$AB$3))</f>
        <v>1159.6614626357773</v>
      </c>
      <c r="J5354">
        <f t="array" ref="J5354">SQRT(SUMSQ($B5354:$H5354-$V$4:$AB$4))</f>
        <v>355.41271352387025</v>
      </c>
      <c r="K5354">
        <f t="array" ref="K5354">SQRT(SUMSQ($B5354:$H5354-$V$5:$AB$5))</f>
        <v>624.97199951791856</v>
      </c>
      <c r="L5354">
        <f t="array" ref="L5354">SQRT(SUMSQ($B5354:$H5354-$V$6:$AB$6))</f>
        <v>1519.5029679668557</v>
      </c>
      <c r="M5354">
        <f t="shared" si="176"/>
        <v>355.41271352387025</v>
      </c>
      <c r="N5354">
        <f t="shared" si="177"/>
        <v>2</v>
      </c>
      <c r="O5354">
        <v>1660</v>
      </c>
      <c r="P5354" t="s">
        <v>49</v>
      </c>
      <c r="Q5354" t="s">
        <v>264</v>
      </c>
      <c r="R5354" t="s">
        <v>378</v>
      </c>
    </row>
    <row r="5355" spans="1:18" x14ac:dyDescent="0.25">
      <c r="A5355">
        <v>0.466663098</v>
      </c>
      <c r="B5355">
        <v>9</v>
      </c>
      <c r="C5355">
        <v>3</v>
      </c>
      <c r="D5355">
        <v>1734</v>
      </c>
      <c r="E5355">
        <v>2015</v>
      </c>
      <c r="F5355">
        <v>668</v>
      </c>
      <c r="G5355">
        <v>101</v>
      </c>
      <c r="H5355">
        <v>85</v>
      </c>
      <c r="I5355">
        <f t="array" ref="I5355">SQRT(SUMSQ($B5355:$H5355-$V$3:$AB$3))</f>
        <v>1204.6889783026529</v>
      </c>
      <c r="J5355">
        <f t="array" ref="J5355">SQRT(SUMSQ($B5355:$H5355-$V$4:$AB$4))</f>
        <v>794.93306693144848</v>
      </c>
      <c r="K5355">
        <f t="array" ref="K5355">SQRT(SUMSQ($B5355:$H5355-$V$5:$AB$5))</f>
        <v>135.85747262125608</v>
      </c>
      <c r="L5355">
        <f t="array" ref="L5355">SQRT(SUMSQ($B5355:$H5355-$V$6:$AB$6))</f>
        <v>1427.7196767893236</v>
      </c>
      <c r="M5355">
        <f t="shared" si="176"/>
        <v>135.85747262125608</v>
      </c>
      <c r="N5355">
        <f t="shared" si="177"/>
        <v>3</v>
      </c>
      <c r="O5355">
        <v>2789</v>
      </c>
      <c r="P5355" t="s">
        <v>54</v>
      </c>
      <c r="Q5355" t="s">
        <v>96</v>
      </c>
      <c r="R5355" t="s">
        <v>116</v>
      </c>
    </row>
    <row r="5356" spans="1:18" x14ac:dyDescent="0.25">
      <c r="A5356">
        <v>0.46657407000000001</v>
      </c>
      <c r="B5356">
        <v>7</v>
      </c>
      <c r="C5356">
        <v>1</v>
      </c>
      <c r="D5356">
        <v>1321</v>
      </c>
      <c r="E5356">
        <v>1558</v>
      </c>
      <c r="F5356">
        <v>629</v>
      </c>
      <c r="G5356">
        <v>97</v>
      </c>
      <c r="H5356">
        <v>84</v>
      </c>
      <c r="I5356">
        <f t="array" ref="I5356">SQRT(SUMSQ($B5356:$H5356-$V$3:$AB$3))</f>
        <v>874.70033277731397</v>
      </c>
      <c r="J5356">
        <f t="array" ref="J5356">SQRT(SUMSQ($B5356:$H5356-$V$4:$AB$4))</f>
        <v>243.65650196059389</v>
      </c>
      <c r="K5356">
        <f t="array" ref="K5356">SQRT(SUMSQ($B5356:$H5356-$V$5:$AB$5))</f>
        <v>654.6988350647174</v>
      </c>
      <c r="L5356">
        <f t="array" ref="L5356">SQRT(SUMSQ($B5356:$H5356-$V$6:$AB$6))</f>
        <v>1293.3819813693383</v>
      </c>
      <c r="M5356">
        <f t="shared" si="176"/>
        <v>243.65650196059389</v>
      </c>
      <c r="N5356">
        <f t="shared" si="177"/>
        <v>2</v>
      </c>
      <c r="O5356">
        <v>706</v>
      </c>
      <c r="P5356" t="s">
        <v>49</v>
      </c>
      <c r="Q5356" t="s">
        <v>140</v>
      </c>
      <c r="R5356" t="s">
        <v>563</v>
      </c>
    </row>
    <row r="5357" spans="1:18" x14ac:dyDescent="0.25">
      <c r="A5357">
        <v>0.46634189799999998</v>
      </c>
      <c r="B5357">
        <v>3</v>
      </c>
      <c r="C5357">
        <v>4</v>
      </c>
      <c r="D5357">
        <v>1440</v>
      </c>
      <c r="E5357">
        <v>1602</v>
      </c>
      <c r="F5357">
        <v>444</v>
      </c>
      <c r="G5357">
        <v>82</v>
      </c>
      <c r="H5357">
        <v>69</v>
      </c>
      <c r="I5357">
        <f t="array" ref="I5357">SQRT(SUMSQ($B5357:$H5357-$V$3:$AB$3))</f>
        <v>1082.846833845143</v>
      </c>
      <c r="J5357">
        <f t="array" ref="J5357">SQRT(SUMSQ($B5357:$H5357-$V$4:$AB$4))</f>
        <v>313.57100011482282</v>
      </c>
      <c r="K5357">
        <f t="array" ref="K5357">SQRT(SUMSQ($B5357:$H5357-$V$5:$AB$5))</f>
        <v>602.27456402764869</v>
      </c>
      <c r="L5357">
        <f t="array" ref="L5357">SQRT(SUMSQ($B5357:$H5357-$V$6:$AB$6))</f>
        <v>1433.9826280867853</v>
      </c>
      <c r="M5357">
        <f t="shared" si="176"/>
        <v>313.57100011482282</v>
      </c>
      <c r="N5357">
        <f t="shared" si="177"/>
        <v>2</v>
      </c>
      <c r="O5357">
        <v>3513</v>
      </c>
      <c r="P5357" t="s">
        <v>209</v>
      </c>
      <c r="Q5357" t="s">
        <v>230</v>
      </c>
      <c r="R5357" t="s">
        <v>535</v>
      </c>
    </row>
    <row r="5358" spans="1:18" x14ac:dyDescent="0.25">
      <c r="A5358">
        <v>0.46622459599999999</v>
      </c>
      <c r="B5358">
        <v>4</v>
      </c>
      <c r="C5358">
        <v>5</v>
      </c>
      <c r="D5358">
        <v>1706</v>
      </c>
      <c r="E5358">
        <v>1951</v>
      </c>
      <c r="F5358">
        <v>920</v>
      </c>
      <c r="G5358">
        <v>165</v>
      </c>
      <c r="H5358">
        <v>152</v>
      </c>
      <c r="I5358">
        <f t="array" ref="I5358">SQRT(SUMSQ($B5358:$H5358-$V$3:$AB$3))</f>
        <v>1001.2912945330435</v>
      </c>
      <c r="J5358">
        <f t="array" ref="J5358">SQRT(SUMSQ($B5358:$H5358-$V$4:$AB$4))</f>
        <v>812.80580468254652</v>
      </c>
      <c r="K5358">
        <f t="array" ref="K5358">SQRT(SUMSQ($B5358:$H5358-$V$5:$AB$5))</f>
        <v>291.59067785857627</v>
      </c>
      <c r="L5358">
        <f t="array" ref="L5358">SQRT(SUMSQ($B5358:$H5358-$V$6:$AB$6))</f>
        <v>1208.2965562003835</v>
      </c>
      <c r="M5358">
        <f t="shared" si="176"/>
        <v>291.59067785857627</v>
      </c>
      <c r="N5358">
        <f t="shared" si="177"/>
        <v>3</v>
      </c>
      <c r="O5358">
        <v>327</v>
      </c>
      <c r="P5358" t="s">
        <v>39</v>
      </c>
      <c r="Q5358" t="s">
        <v>96</v>
      </c>
      <c r="R5358" t="s">
        <v>517</v>
      </c>
    </row>
    <row r="5359" spans="1:18" x14ac:dyDescent="0.25">
      <c r="A5359">
        <v>0.466133352</v>
      </c>
      <c r="B5359">
        <v>7</v>
      </c>
      <c r="C5359">
        <v>1</v>
      </c>
      <c r="D5359">
        <v>954</v>
      </c>
      <c r="E5359">
        <v>1203</v>
      </c>
      <c r="F5359">
        <v>671</v>
      </c>
      <c r="G5359">
        <v>129</v>
      </c>
      <c r="H5359">
        <v>112</v>
      </c>
      <c r="I5359">
        <f t="array" ref="I5359">SQRT(SUMSQ($B5359:$H5359-$V$3:$AB$3))</f>
        <v>811.84194619392804</v>
      </c>
      <c r="J5359">
        <f t="array" ref="J5359">SQRT(SUMSQ($B5359:$H5359-$V$4:$AB$4))</f>
        <v>420.9865709322508</v>
      </c>
      <c r="K5359">
        <f t="array" ref="K5359">SQRT(SUMSQ($B5359:$H5359-$V$5:$AB$5))</f>
        <v>1153.147291651557</v>
      </c>
      <c r="L5359">
        <f t="array" ref="L5359">SQRT(SUMSQ($B5359:$H5359-$V$6:$AB$6))</f>
        <v>1353.5195549949999</v>
      </c>
      <c r="M5359">
        <f t="shared" si="176"/>
        <v>420.9865709322508</v>
      </c>
      <c r="N5359">
        <f t="shared" si="177"/>
        <v>2</v>
      </c>
      <c r="O5359">
        <v>3431</v>
      </c>
      <c r="P5359" t="s">
        <v>187</v>
      </c>
      <c r="Q5359" t="s">
        <v>250</v>
      </c>
      <c r="R5359" t="s">
        <v>412</v>
      </c>
    </row>
    <row r="5360" spans="1:18" x14ac:dyDescent="0.25">
      <c r="A5360">
        <v>0.46583154900000001</v>
      </c>
      <c r="B5360">
        <v>8</v>
      </c>
      <c r="C5360">
        <v>2</v>
      </c>
      <c r="D5360">
        <v>1414</v>
      </c>
      <c r="E5360">
        <v>1553</v>
      </c>
      <c r="F5360">
        <v>670</v>
      </c>
      <c r="G5360">
        <v>99</v>
      </c>
      <c r="H5360">
        <v>89</v>
      </c>
      <c r="I5360">
        <f t="array" ref="I5360">SQRT(SUMSQ($B5360:$H5360-$V$3:$AB$3))</f>
        <v>852.99891192295763</v>
      </c>
      <c r="J5360">
        <f t="array" ref="J5360">SQRT(SUMSQ($B5360:$H5360-$V$4:$AB$4))</f>
        <v>288.92272666924129</v>
      </c>
      <c r="K5360">
        <f t="array" ref="K5360">SQRT(SUMSQ($B5360:$H5360-$V$5:$AB$5))</f>
        <v>607.57346607436682</v>
      </c>
      <c r="L5360">
        <f t="array" ref="L5360">SQRT(SUMSQ($B5360:$H5360-$V$6:$AB$6))</f>
        <v>1224.3149208174661</v>
      </c>
      <c r="M5360">
        <f t="shared" si="176"/>
        <v>288.92272666924129</v>
      </c>
      <c r="N5360">
        <f t="shared" si="177"/>
        <v>2</v>
      </c>
      <c r="O5360">
        <v>2096</v>
      </c>
      <c r="P5360" t="s">
        <v>86</v>
      </c>
      <c r="Q5360" t="s">
        <v>92</v>
      </c>
      <c r="R5360" t="s">
        <v>361</v>
      </c>
    </row>
    <row r="5361" spans="1:18" x14ac:dyDescent="0.25">
      <c r="A5361">
        <v>0.46574154299999998</v>
      </c>
      <c r="B5361">
        <v>3</v>
      </c>
      <c r="C5361">
        <v>4</v>
      </c>
      <c r="D5361">
        <v>1358</v>
      </c>
      <c r="E5361">
        <v>1449</v>
      </c>
      <c r="F5361">
        <v>197</v>
      </c>
      <c r="G5361">
        <v>51</v>
      </c>
      <c r="H5361">
        <v>37</v>
      </c>
      <c r="I5361">
        <f t="array" ref="I5361">SQRT(SUMSQ($B5361:$H5361-$V$3:$AB$3))</f>
        <v>1273.4609447513358</v>
      </c>
      <c r="J5361">
        <f t="array" ref="J5361">SQRT(SUMSQ($B5361:$H5361-$V$4:$AB$4))</f>
        <v>387.03798530749816</v>
      </c>
      <c r="K5361">
        <f t="array" ref="K5361">SQRT(SUMSQ($B5361:$H5361-$V$5:$AB$5))</f>
        <v>874.9740897079256</v>
      </c>
      <c r="L5361">
        <f t="array" ref="L5361">SQRT(SUMSQ($B5361:$H5361-$V$6:$AB$6))</f>
        <v>1634.4359243852646</v>
      </c>
      <c r="M5361">
        <f t="shared" si="176"/>
        <v>387.03798530749816</v>
      </c>
      <c r="N5361">
        <f t="shared" si="177"/>
        <v>2</v>
      </c>
      <c r="O5361">
        <v>3070</v>
      </c>
      <c r="P5361" t="s">
        <v>49</v>
      </c>
      <c r="Q5361" t="s">
        <v>201</v>
      </c>
      <c r="R5361" t="s">
        <v>151</v>
      </c>
    </row>
    <row r="5362" spans="1:18" x14ac:dyDescent="0.25">
      <c r="A5362">
        <v>0.46571876800000001</v>
      </c>
      <c r="B5362">
        <v>6</v>
      </c>
      <c r="C5362">
        <v>7</v>
      </c>
      <c r="D5362">
        <v>1330</v>
      </c>
      <c r="E5362">
        <v>1503</v>
      </c>
      <c r="F5362">
        <v>507</v>
      </c>
      <c r="G5362">
        <v>93</v>
      </c>
      <c r="H5362">
        <v>74</v>
      </c>
      <c r="I5362">
        <f t="array" ref="I5362">SQRT(SUMSQ($B5362:$H5362-$V$3:$AB$3))</f>
        <v>975.8524336624489</v>
      </c>
      <c r="J5362">
        <f t="array" ref="J5362">SQRT(SUMSQ($B5362:$H5362-$V$4:$AB$4))</f>
        <v>186.31064201337125</v>
      </c>
      <c r="K5362">
        <f t="array" ref="K5362">SQRT(SUMSQ($B5362:$H5362-$V$5:$AB$5))</f>
        <v>713.97180768693295</v>
      </c>
      <c r="L5362">
        <f t="array" ref="L5362">SQRT(SUMSQ($B5362:$H5362-$V$6:$AB$6))</f>
        <v>1374.9751288500477</v>
      </c>
      <c r="M5362">
        <f t="shared" si="176"/>
        <v>186.31064201337125</v>
      </c>
      <c r="N5362">
        <f t="shared" si="177"/>
        <v>2</v>
      </c>
      <c r="O5362">
        <v>320</v>
      </c>
      <c r="P5362" t="s">
        <v>56</v>
      </c>
      <c r="Q5362" t="s">
        <v>264</v>
      </c>
      <c r="R5362" t="s">
        <v>75</v>
      </c>
    </row>
    <row r="5363" spans="1:18" x14ac:dyDescent="0.25">
      <c r="A5363">
        <v>0.46555957999999997</v>
      </c>
      <c r="B5363">
        <v>3</v>
      </c>
      <c r="C5363">
        <v>4</v>
      </c>
      <c r="D5363">
        <v>2146</v>
      </c>
      <c r="E5363">
        <v>2350</v>
      </c>
      <c r="F5363">
        <v>402</v>
      </c>
      <c r="G5363">
        <v>64</v>
      </c>
      <c r="H5363">
        <v>52</v>
      </c>
      <c r="I5363">
        <f t="array" ref="I5363">SQRT(SUMSQ($B5363:$H5363-$V$3:$AB$3))</f>
        <v>1778.9622169761162</v>
      </c>
      <c r="J5363">
        <f t="array" ref="J5363">SQRT(SUMSQ($B5363:$H5363-$V$4:$AB$4))</f>
        <v>1307.2622384722765</v>
      </c>
      <c r="K5363">
        <f t="array" ref="K5363">SQRT(SUMSQ($B5363:$H5363-$V$5:$AB$5))</f>
        <v>607.54304082705062</v>
      </c>
      <c r="L5363">
        <f t="array" ref="L5363">SQRT(SUMSQ($B5363:$H5363-$V$6:$AB$6))</f>
        <v>1882.9501000094554</v>
      </c>
      <c r="M5363">
        <f t="shared" si="176"/>
        <v>607.54304082705062</v>
      </c>
      <c r="N5363">
        <f t="shared" si="177"/>
        <v>3</v>
      </c>
      <c r="O5363">
        <v>337</v>
      </c>
      <c r="P5363" t="s">
        <v>54</v>
      </c>
      <c r="Q5363" t="s">
        <v>222</v>
      </c>
      <c r="R5363" t="s">
        <v>159</v>
      </c>
    </row>
    <row r="5364" spans="1:18" x14ac:dyDescent="0.25">
      <c r="A5364">
        <v>0.465419572</v>
      </c>
      <c r="B5364">
        <v>3</v>
      </c>
      <c r="C5364">
        <v>4</v>
      </c>
      <c r="D5364">
        <v>1304</v>
      </c>
      <c r="E5364">
        <v>1422</v>
      </c>
      <c r="F5364">
        <v>267</v>
      </c>
      <c r="G5364">
        <v>78</v>
      </c>
      <c r="H5364">
        <v>53</v>
      </c>
      <c r="I5364">
        <f t="array" ref="I5364">SQRT(SUMSQ($B5364:$H5364-$V$3:$AB$3))</f>
        <v>1193.1848636611605</v>
      </c>
      <c r="J5364">
        <f t="array" ref="J5364">SQRT(SUMSQ($B5364:$H5364-$V$4:$AB$4))</f>
        <v>302.09411215831221</v>
      </c>
      <c r="K5364">
        <f t="array" ref="K5364">SQRT(SUMSQ($B5364:$H5364-$V$5:$AB$5))</f>
        <v>878.58685160372659</v>
      </c>
      <c r="L5364">
        <f t="array" ref="L5364">SQRT(SUMSQ($B5364:$H5364-$V$6:$AB$6))</f>
        <v>1577.1727705739302</v>
      </c>
      <c r="M5364">
        <f t="shared" si="176"/>
        <v>302.09411215831221</v>
      </c>
      <c r="N5364">
        <f t="shared" si="177"/>
        <v>2</v>
      </c>
      <c r="O5364">
        <v>1236</v>
      </c>
      <c r="P5364" t="s">
        <v>222</v>
      </c>
      <c r="Q5364" t="s">
        <v>96</v>
      </c>
      <c r="R5364" t="s">
        <v>541</v>
      </c>
    </row>
    <row r="5365" spans="1:18" x14ac:dyDescent="0.25">
      <c r="A5365">
        <v>0.46535808499999998</v>
      </c>
      <c r="B5365">
        <v>8</v>
      </c>
      <c r="C5365">
        <v>2</v>
      </c>
      <c r="D5365">
        <v>951</v>
      </c>
      <c r="E5365">
        <v>1320</v>
      </c>
      <c r="F5365">
        <v>1121</v>
      </c>
      <c r="G5365">
        <v>149</v>
      </c>
      <c r="H5365">
        <v>133</v>
      </c>
      <c r="I5365">
        <f t="array" ref="I5365">SQRT(SUMSQ($B5365:$H5365-$V$3:$AB$3))</f>
        <v>414.07571358310548</v>
      </c>
      <c r="J5365">
        <f t="array" ref="J5365">SQRT(SUMSQ($B5365:$H5365-$V$4:$AB$4))</f>
        <v>695.46790603110367</v>
      </c>
      <c r="K5365">
        <f t="array" ref="K5365">SQRT(SUMSQ($B5365:$H5365-$V$5:$AB$5))</f>
        <v>1159.1962835328316</v>
      </c>
      <c r="L5365">
        <f t="array" ref="L5365">SQRT(SUMSQ($B5365:$H5365-$V$6:$AB$6))</f>
        <v>1074.4918995933499</v>
      </c>
      <c r="M5365">
        <f t="shared" si="176"/>
        <v>414.07571358310548</v>
      </c>
      <c r="N5365">
        <f t="shared" si="177"/>
        <v>1</v>
      </c>
      <c r="O5365">
        <v>2524</v>
      </c>
      <c r="P5365" t="s">
        <v>102</v>
      </c>
      <c r="Q5365" t="s">
        <v>54</v>
      </c>
      <c r="R5365" t="s">
        <v>494</v>
      </c>
    </row>
    <row r="5366" spans="1:18" x14ac:dyDescent="0.25">
      <c r="A5366">
        <v>0.46514024100000001</v>
      </c>
      <c r="B5366">
        <v>6</v>
      </c>
      <c r="C5366">
        <v>7</v>
      </c>
      <c r="D5366">
        <v>1942</v>
      </c>
      <c r="E5366">
        <v>2057</v>
      </c>
      <c r="F5366">
        <v>405</v>
      </c>
      <c r="G5366">
        <v>75</v>
      </c>
      <c r="H5366">
        <v>61</v>
      </c>
      <c r="I5366">
        <f t="array" ref="I5366">SQRT(SUMSQ($B5366:$H5366-$V$3:$AB$3))</f>
        <v>1503.6327936579069</v>
      </c>
      <c r="J5366">
        <f t="array" ref="J5366">SQRT(SUMSQ($B5366:$H5366-$V$4:$AB$4))</f>
        <v>957.80924448969006</v>
      </c>
      <c r="K5366">
        <f t="array" ref="K5366">SQRT(SUMSQ($B5366:$H5366-$V$5:$AB$5))</f>
        <v>387.35416882229862</v>
      </c>
      <c r="L5366">
        <f t="array" ref="L5366">SQRT(SUMSQ($B5366:$H5366-$V$6:$AB$6))</f>
        <v>1660.7873853845322</v>
      </c>
      <c r="M5366">
        <f t="shared" si="176"/>
        <v>387.35416882229862</v>
      </c>
      <c r="N5366">
        <f t="shared" si="177"/>
        <v>3</v>
      </c>
      <c r="O5366">
        <v>3915</v>
      </c>
      <c r="P5366" t="s">
        <v>169</v>
      </c>
      <c r="Q5366" t="s">
        <v>54</v>
      </c>
      <c r="R5366" t="s">
        <v>95</v>
      </c>
    </row>
    <row r="5367" spans="1:18" x14ac:dyDescent="0.25">
      <c r="A5367">
        <v>0.465097922</v>
      </c>
      <c r="B5367">
        <v>5</v>
      </c>
      <c r="C5367">
        <v>6</v>
      </c>
      <c r="D5367">
        <v>1943</v>
      </c>
      <c r="E5367">
        <v>2229</v>
      </c>
      <c r="F5367">
        <v>1073</v>
      </c>
      <c r="G5367">
        <v>166</v>
      </c>
      <c r="H5367">
        <v>154</v>
      </c>
      <c r="I5367">
        <f t="array" ref="I5367">SQRT(SUMSQ($B5367:$H5367-$V$3:$AB$3))</f>
        <v>1273.810062308545</v>
      </c>
      <c r="J5367">
        <f t="array" ref="J5367">SQRT(SUMSQ($B5367:$H5367-$V$4:$AB$4))</f>
        <v>1204.8151051453983</v>
      </c>
      <c r="K5367">
        <f t="array" ref="K5367">SQRT(SUMSQ($B5367:$H5367-$V$5:$AB$5))</f>
        <v>500.52043122183636</v>
      </c>
      <c r="L5367">
        <f t="array" ref="L5367">SQRT(SUMSQ($B5367:$H5367-$V$6:$AB$6))</f>
        <v>1353.5507381856341</v>
      </c>
      <c r="M5367">
        <f t="shared" si="176"/>
        <v>500.52043122183636</v>
      </c>
      <c r="N5367">
        <f t="shared" si="177"/>
        <v>3</v>
      </c>
      <c r="O5367">
        <v>1416</v>
      </c>
      <c r="P5367" t="s">
        <v>107</v>
      </c>
      <c r="Q5367" t="s">
        <v>51</v>
      </c>
      <c r="R5367" t="s">
        <v>292</v>
      </c>
    </row>
    <row r="5368" spans="1:18" x14ac:dyDescent="0.25">
      <c r="A5368">
        <v>0.46505501199999999</v>
      </c>
      <c r="B5368">
        <v>4</v>
      </c>
      <c r="C5368">
        <v>5</v>
      </c>
      <c r="D5368">
        <v>1303</v>
      </c>
      <c r="E5368">
        <v>1841</v>
      </c>
      <c r="F5368">
        <v>1750</v>
      </c>
      <c r="G5368">
        <v>218</v>
      </c>
      <c r="H5368">
        <v>204</v>
      </c>
      <c r="I5368">
        <f t="array" ref="I5368">SQRT(SUMSQ($B5368:$H5368-$V$3:$AB$3))</f>
        <v>676.34870886011356</v>
      </c>
      <c r="J5368">
        <f t="array" ref="J5368">SQRT(SUMSQ($B5368:$H5368-$V$4:$AB$4))</f>
        <v>1313.8721962239167</v>
      </c>
      <c r="K5368">
        <f t="array" ref="K5368">SQRT(SUMSQ($B5368:$H5368-$V$5:$AB$5))</f>
        <v>1179.5748196999632</v>
      </c>
      <c r="L5368">
        <f t="array" ref="L5368">SQRT(SUMSQ($B5368:$H5368-$V$6:$AB$6))</f>
        <v>949.84357776395098</v>
      </c>
      <c r="M5368">
        <f t="shared" si="176"/>
        <v>676.34870886011356</v>
      </c>
      <c r="N5368">
        <f t="shared" si="177"/>
        <v>1</v>
      </c>
      <c r="O5368">
        <v>245</v>
      </c>
      <c r="P5368" t="s">
        <v>157</v>
      </c>
      <c r="Q5368" t="s">
        <v>54</v>
      </c>
      <c r="R5368" t="s">
        <v>431</v>
      </c>
    </row>
    <row r="5369" spans="1:18" x14ac:dyDescent="0.25">
      <c r="A5369">
        <v>0.46503704899999998</v>
      </c>
      <c r="B5369">
        <v>5</v>
      </c>
      <c r="C5369">
        <v>6</v>
      </c>
      <c r="D5369">
        <v>1200</v>
      </c>
      <c r="E5369">
        <v>1310</v>
      </c>
      <c r="F5369">
        <v>333</v>
      </c>
      <c r="G5369">
        <v>70</v>
      </c>
      <c r="H5369">
        <v>58</v>
      </c>
      <c r="I5369">
        <f t="array" ref="I5369">SQRT(SUMSQ($B5369:$H5369-$V$3:$AB$3))</f>
        <v>1113.0461934433324</v>
      </c>
      <c r="J5369">
        <f t="array" ref="J5369">SQRT(SUMSQ($B5369:$H5369-$V$4:$AB$4))</f>
        <v>276.12624907877444</v>
      </c>
      <c r="K5369">
        <f t="array" ref="K5369">SQRT(SUMSQ($B5369:$H5369-$V$5:$AB$5))</f>
        <v>987.03345441136162</v>
      </c>
      <c r="L5369">
        <f t="array" ref="L5369">SQRT(SUMSQ($B5369:$H5369-$V$6:$AB$6))</f>
        <v>1531.4036548049353</v>
      </c>
      <c r="M5369">
        <f t="shared" si="176"/>
        <v>276.12624907877444</v>
      </c>
      <c r="N5369">
        <f t="shared" si="177"/>
        <v>2</v>
      </c>
      <c r="O5369">
        <v>906</v>
      </c>
      <c r="P5369" t="s">
        <v>201</v>
      </c>
      <c r="Q5369" t="s">
        <v>259</v>
      </c>
      <c r="R5369" t="s">
        <v>197</v>
      </c>
    </row>
    <row r="5370" spans="1:18" x14ac:dyDescent="0.25">
      <c r="A5370">
        <v>0.46485001799999998</v>
      </c>
      <c r="B5370">
        <v>7</v>
      </c>
      <c r="C5370">
        <v>1</v>
      </c>
      <c r="D5370">
        <v>914</v>
      </c>
      <c r="E5370">
        <v>1459</v>
      </c>
      <c r="F5370">
        <v>1844</v>
      </c>
      <c r="G5370">
        <v>225</v>
      </c>
      <c r="H5370">
        <v>211</v>
      </c>
      <c r="I5370">
        <f t="array" ref="I5370">SQRT(SUMSQ($B5370:$H5370-$V$3:$AB$3))</f>
        <v>550.97617156306262</v>
      </c>
      <c r="J5370">
        <f t="array" ref="J5370">SQRT(SUMSQ($B5370:$H5370-$V$4:$AB$4))</f>
        <v>1380.2979955079547</v>
      </c>
      <c r="K5370">
        <f t="array" ref="K5370">SQRT(SUMSQ($B5370:$H5370-$V$5:$AB$5))</f>
        <v>1546.4151032383877</v>
      </c>
      <c r="L5370">
        <f t="array" ref="L5370">SQRT(SUMSQ($B5370:$H5370-$V$6:$AB$6))</f>
        <v>1000.0174751219895</v>
      </c>
      <c r="M5370">
        <f t="shared" si="176"/>
        <v>550.97617156306262</v>
      </c>
      <c r="N5370">
        <f t="shared" si="177"/>
        <v>1</v>
      </c>
      <c r="O5370">
        <v>79</v>
      </c>
      <c r="P5370" t="s">
        <v>187</v>
      </c>
      <c r="Q5370" t="s">
        <v>54</v>
      </c>
      <c r="R5370" t="s">
        <v>193</v>
      </c>
    </row>
    <row r="5371" spans="1:18" x14ac:dyDescent="0.25">
      <c r="A5371">
        <v>0.46460753700000001</v>
      </c>
      <c r="B5371">
        <v>4</v>
      </c>
      <c r="C5371">
        <v>5</v>
      </c>
      <c r="D5371">
        <v>1821</v>
      </c>
      <c r="E5371">
        <v>2129</v>
      </c>
      <c r="F5371">
        <v>1797</v>
      </c>
      <c r="G5371">
        <v>308</v>
      </c>
      <c r="H5371">
        <v>271</v>
      </c>
      <c r="I5371">
        <f t="array" ref="I5371">SQRT(SUMSQ($B5371:$H5371-$V$3:$AB$3))</f>
        <v>1147.8289355615184</v>
      </c>
      <c r="J5371">
        <f t="array" ref="J5371">SQRT(SUMSQ($B5371:$H5371-$V$4:$AB$4))</f>
        <v>1581.5706351959636</v>
      </c>
      <c r="K5371">
        <f t="array" ref="K5371">SQRT(SUMSQ($B5371:$H5371-$V$5:$AB$5))</f>
        <v>1155.1627154429098</v>
      </c>
      <c r="L5371">
        <f t="array" ref="L5371">SQRT(SUMSQ($B5371:$H5371-$V$6:$AB$6))</f>
        <v>1111.3336657146308</v>
      </c>
      <c r="M5371">
        <f t="shared" si="176"/>
        <v>1111.3336657146308</v>
      </c>
      <c r="N5371">
        <f t="shared" si="177"/>
        <v>4</v>
      </c>
      <c r="O5371">
        <v>2437</v>
      </c>
      <c r="P5371" t="s">
        <v>92</v>
      </c>
      <c r="Q5371" t="s">
        <v>157</v>
      </c>
      <c r="R5371" t="s">
        <v>112</v>
      </c>
    </row>
    <row r="5372" spans="1:18" x14ac:dyDescent="0.25">
      <c r="A5372">
        <v>0.46449205999999998</v>
      </c>
      <c r="B5372">
        <v>3</v>
      </c>
      <c r="C5372">
        <v>4</v>
      </c>
      <c r="D5372">
        <v>1531</v>
      </c>
      <c r="E5372">
        <v>1632</v>
      </c>
      <c r="F5372">
        <v>226</v>
      </c>
      <c r="G5372">
        <v>61</v>
      </c>
      <c r="H5372">
        <v>47</v>
      </c>
      <c r="I5372">
        <f t="array" ref="I5372">SQRT(SUMSQ($B5372:$H5372-$V$3:$AB$3))</f>
        <v>1316.3691851038038</v>
      </c>
      <c r="J5372">
        <f t="array" ref="J5372">SQRT(SUMSQ($B5372:$H5372-$V$4:$AB$4))</f>
        <v>487.98337825665317</v>
      </c>
      <c r="K5372">
        <f t="array" ref="K5372">SQRT(SUMSQ($B5372:$H5372-$V$5:$AB$5))</f>
        <v>670.91645907059387</v>
      </c>
      <c r="L5372">
        <f t="array" ref="L5372">SQRT(SUMSQ($B5372:$H5372-$V$6:$AB$6))</f>
        <v>1624.1852823414874</v>
      </c>
      <c r="M5372">
        <f t="shared" si="176"/>
        <v>487.98337825665317</v>
      </c>
      <c r="N5372">
        <f t="shared" si="177"/>
        <v>2</v>
      </c>
      <c r="O5372">
        <v>1865</v>
      </c>
      <c r="P5372" t="s">
        <v>277</v>
      </c>
      <c r="Q5372" t="s">
        <v>49</v>
      </c>
      <c r="R5372" t="s">
        <v>178</v>
      </c>
    </row>
    <row r="5373" spans="1:18" x14ac:dyDescent="0.25">
      <c r="A5373">
        <v>0.46441493499999997</v>
      </c>
      <c r="B5373">
        <v>9</v>
      </c>
      <c r="C5373">
        <v>3</v>
      </c>
      <c r="D5373">
        <v>1423</v>
      </c>
      <c r="E5373">
        <v>1630</v>
      </c>
      <c r="F5373">
        <v>325</v>
      </c>
      <c r="G5373">
        <v>67</v>
      </c>
      <c r="H5373">
        <v>54</v>
      </c>
      <c r="I5373">
        <f t="array" ref="I5373">SQRT(SUMSQ($B5373:$H5373-$V$3:$AB$3))</f>
        <v>1199.7170991126882</v>
      </c>
      <c r="J5373">
        <f t="array" ref="J5373">SQRT(SUMSQ($B5373:$H5373-$V$4:$AB$4))</f>
        <v>379.42800649116754</v>
      </c>
      <c r="K5373">
        <f t="array" ref="K5373">SQRT(SUMSQ($B5373:$H5373-$V$5:$AB$5))</f>
        <v>647.40074307744169</v>
      </c>
      <c r="L5373">
        <f t="array" ref="L5373">SQRT(SUMSQ($B5373:$H5373-$V$6:$AB$6))</f>
        <v>1555.761652975177</v>
      </c>
      <c r="M5373">
        <f t="shared" si="176"/>
        <v>379.42800649116754</v>
      </c>
      <c r="N5373">
        <f t="shared" si="177"/>
        <v>2</v>
      </c>
      <c r="O5373">
        <v>3854</v>
      </c>
      <c r="P5373" t="s">
        <v>201</v>
      </c>
      <c r="Q5373" t="s">
        <v>56</v>
      </c>
      <c r="R5373" t="s">
        <v>524</v>
      </c>
    </row>
    <row r="5374" spans="1:18" x14ac:dyDescent="0.25">
      <c r="A5374">
        <v>0.46439114300000001</v>
      </c>
      <c r="B5374">
        <v>6</v>
      </c>
      <c r="C5374">
        <v>7</v>
      </c>
      <c r="D5374">
        <v>2020</v>
      </c>
      <c r="E5374">
        <v>2119</v>
      </c>
      <c r="F5374">
        <v>238</v>
      </c>
      <c r="G5374">
        <v>59</v>
      </c>
      <c r="H5374">
        <v>47</v>
      </c>
      <c r="I5374">
        <f t="array" ref="I5374">SQRT(SUMSQ($B5374:$H5374-$V$3:$AB$3))</f>
        <v>1691.8050747630678</v>
      </c>
      <c r="J5374">
        <f t="array" ref="J5374">SQRT(SUMSQ($B5374:$H5374-$V$4:$AB$4))</f>
        <v>1088.9338898024594</v>
      </c>
      <c r="K5374">
        <f t="array" ref="K5374">SQRT(SUMSQ($B5374:$H5374-$V$5:$AB$5))</f>
        <v>563.16375988977472</v>
      </c>
      <c r="L5374">
        <f t="array" ref="L5374">SQRT(SUMSQ($B5374:$H5374-$V$6:$AB$6))</f>
        <v>1839.4031642867851</v>
      </c>
      <c r="M5374">
        <f t="shared" si="176"/>
        <v>563.16375988977472</v>
      </c>
      <c r="N5374">
        <f t="shared" si="177"/>
        <v>3</v>
      </c>
      <c r="O5374">
        <v>2731</v>
      </c>
      <c r="P5374" t="s">
        <v>225</v>
      </c>
      <c r="Q5374" t="s">
        <v>96</v>
      </c>
      <c r="R5374" t="s">
        <v>394</v>
      </c>
    </row>
    <row r="5375" spans="1:18" x14ac:dyDescent="0.25">
      <c r="A5375">
        <v>0.46419146300000003</v>
      </c>
      <c r="B5375">
        <v>7</v>
      </c>
      <c r="C5375">
        <v>1</v>
      </c>
      <c r="D5375">
        <v>1213</v>
      </c>
      <c r="E5375">
        <v>1301</v>
      </c>
      <c r="F5375">
        <v>239</v>
      </c>
      <c r="G5375">
        <v>48</v>
      </c>
      <c r="H5375">
        <v>38</v>
      </c>
      <c r="I5375">
        <f t="array" ref="I5375">SQRT(SUMSQ($B5375:$H5375-$V$3:$AB$3))</f>
        <v>1208.9632200347794</v>
      </c>
      <c r="J5375">
        <f t="array" ref="J5375">SQRT(SUMSQ($B5375:$H5375-$V$4:$AB$4))</f>
        <v>359.47465276100354</v>
      </c>
      <c r="K5375">
        <f t="array" ref="K5375">SQRT(SUMSQ($B5375:$H5375-$V$5:$AB$5))</f>
        <v>1027.370961351611</v>
      </c>
      <c r="L5375">
        <f t="array" ref="L5375">SQRT(SUMSQ($B5375:$H5375-$V$6:$AB$6))</f>
        <v>1612.248000721976</v>
      </c>
      <c r="M5375">
        <f t="shared" si="176"/>
        <v>359.47465276100354</v>
      </c>
      <c r="N5375">
        <f t="shared" si="177"/>
        <v>2</v>
      </c>
      <c r="O5375">
        <v>24</v>
      </c>
      <c r="P5375" t="s">
        <v>86</v>
      </c>
      <c r="Q5375" t="s">
        <v>344</v>
      </c>
      <c r="R5375" t="s">
        <v>349</v>
      </c>
    </row>
    <row r="5376" spans="1:18" x14ac:dyDescent="0.25">
      <c r="A5376">
        <v>0.46419019700000003</v>
      </c>
      <c r="B5376">
        <v>5</v>
      </c>
      <c r="C5376">
        <v>6</v>
      </c>
      <c r="D5376">
        <v>1934</v>
      </c>
      <c r="E5376">
        <v>2223</v>
      </c>
      <c r="F5376">
        <v>759</v>
      </c>
      <c r="G5376">
        <v>109</v>
      </c>
      <c r="H5376">
        <v>99</v>
      </c>
      <c r="I5376">
        <f t="array" ref="I5376">SQRT(SUMSQ($B5376:$H5376-$V$3:$AB$3))</f>
        <v>1387.9218602717485</v>
      </c>
      <c r="J5376">
        <f t="array" ref="J5376">SQRT(SUMSQ($B5376:$H5376-$V$4:$AB$4))</f>
        <v>1090.1225211840685</v>
      </c>
      <c r="K5376">
        <f t="array" ref="K5376">SQRT(SUMSQ($B5376:$H5376-$V$5:$AB$5))</f>
        <v>306.90575046144784</v>
      </c>
      <c r="L5376">
        <f t="array" ref="L5376">SQRT(SUMSQ($B5376:$H5376-$V$6:$AB$6))</f>
        <v>1521.3011217246242</v>
      </c>
      <c r="M5376">
        <f t="shared" si="176"/>
        <v>306.90575046144784</v>
      </c>
      <c r="N5376">
        <f t="shared" si="177"/>
        <v>3</v>
      </c>
      <c r="O5376">
        <v>1925</v>
      </c>
      <c r="P5376" t="s">
        <v>102</v>
      </c>
      <c r="Q5376" t="s">
        <v>86</v>
      </c>
      <c r="R5376" t="s">
        <v>350</v>
      </c>
    </row>
    <row r="5377" spans="1:18" x14ac:dyDescent="0.25">
      <c r="A5377">
        <v>0.46408796800000002</v>
      </c>
      <c r="B5377">
        <v>7</v>
      </c>
      <c r="C5377">
        <v>1</v>
      </c>
      <c r="D5377">
        <v>1451</v>
      </c>
      <c r="E5377">
        <v>1539</v>
      </c>
      <c r="F5377">
        <v>562</v>
      </c>
      <c r="G5377">
        <v>108</v>
      </c>
      <c r="H5377">
        <v>94</v>
      </c>
      <c r="I5377">
        <f t="array" ref="I5377">SQRT(SUMSQ($B5377:$H5377-$V$3:$AB$3))</f>
        <v>955.94743719912378</v>
      </c>
      <c r="J5377">
        <f t="array" ref="J5377">SQRT(SUMSQ($B5377:$H5377-$V$4:$AB$4))</f>
        <v>259.95173958118437</v>
      </c>
      <c r="K5377">
        <f t="array" ref="K5377">SQRT(SUMSQ($B5377:$H5377-$V$5:$AB$5))</f>
        <v>612.65498186519744</v>
      </c>
      <c r="L5377">
        <f t="array" ref="L5377">SQRT(SUMSQ($B5377:$H5377-$V$6:$AB$6))</f>
        <v>1301.0617111905483</v>
      </c>
      <c r="M5377">
        <f t="shared" si="176"/>
        <v>259.95173958118437</v>
      </c>
      <c r="N5377">
        <f t="shared" si="177"/>
        <v>2</v>
      </c>
      <c r="O5377">
        <v>28</v>
      </c>
      <c r="P5377" t="s">
        <v>344</v>
      </c>
      <c r="Q5377" t="s">
        <v>147</v>
      </c>
      <c r="R5377" t="s">
        <v>565</v>
      </c>
    </row>
    <row r="5378" spans="1:18" x14ac:dyDescent="0.25">
      <c r="A5378">
        <v>0.46406682500000002</v>
      </c>
      <c r="B5378">
        <v>3</v>
      </c>
      <c r="C5378">
        <v>4</v>
      </c>
      <c r="D5378">
        <v>1051</v>
      </c>
      <c r="E5378">
        <v>1246</v>
      </c>
      <c r="F5378">
        <v>544</v>
      </c>
      <c r="G5378">
        <v>115</v>
      </c>
      <c r="H5378">
        <v>82</v>
      </c>
      <c r="I5378">
        <f t="array" ref="I5378">SQRT(SUMSQ($B5378:$H5378-$V$3:$AB$3))</f>
        <v>912.30484868828364</v>
      </c>
      <c r="J5378">
        <f t="array" ref="J5378">SQRT(SUMSQ($B5378:$H5378-$V$4:$AB$4))</f>
        <v>298.51457130755341</v>
      </c>
      <c r="K5378">
        <f t="array" ref="K5378">SQRT(SUMSQ($B5378:$H5378-$V$5:$AB$5))</f>
        <v>1069.0361425132958</v>
      </c>
      <c r="L5378">
        <f t="array" ref="L5378">SQRT(SUMSQ($B5378:$H5378-$V$6:$AB$6))</f>
        <v>1404.7333840084593</v>
      </c>
      <c r="M5378">
        <f t="shared" si="176"/>
        <v>298.51457130755341</v>
      </c>
      <c r="N5378">
        <f t="shared" si="177"/>
        <v>2</v>
      </c>
      <c r="O5378">
        <v>8</v>
      </c>
      <c r="P5378" t="s">
        <v>165</v>
      </c>
      <c r="Q5378" t="s">
        <v>54</v>
      </c>
      <c r="R5378" t="s">
        <v>351</v>
      </c>
    </row>
    <row r="5379" spans="1:18" x14ac:dyDescent="0.25">
      <c r="A5379">
        <v>0.46404949200000001</v>
      </c>
      <c r="B5379">
        <v>10</v>
      </c>
      <c r="C5379">
        <v>4</v>
      </c>
      <c r="D5379">
        <v>2109</v>
      </c>
      <c r="E5379">
        <v>2230</v>
      </c>
      <c r="F5379">
        <v>1235</v>
      </c>
      <c r="G5379">
        <v>201</v>
      </c>
      <c r="H5379">
        <v>186</v>
      </c>
      <c r="I5379">
        <f t="array" ref="I5379">SQRT(SUMSQ($B5379:$H5379-$V$3:$AB$3))</f>
        <v>1346.198648153334</v>
      </c>
      <c r="J5379">
        <f t="array" ref="J5379">SQRT(SUMSQ($B5379:$H5379-$V$4:$AB$4))</f>
        <v>1380.9283723945939</v>
      </c>
      <c r="K5379">
        <f t="array" ref="K5379">SQRT(SUMSQ($B5379:$H5379-$V$5:$AB$5))</f>
        <v>720.97486574434015</v>
      </c>
      <c r="L5379">
        <f t="array" ref="L5379">SQRT(SUMSQ($B5379:$H5379-$V$6:$AB$6))</f>
        <v>1316.6441268384069</v>
      </c>
      <c r="M5379">
        <f t="shared" si="176"/>
        <v>720.97486574434015</v>
      </c>
      <c r="N5379">
        <f t="shared" si="177"/>
        <v>3</v>
      </c>
      <c r="O5379">
        <v>1950</v>
      </c>
      <c r="P5379" t="s">
        <v>86</v>
      </c>
      <c r="Q5379" t="s">
        <v>49</v>
      </c>
      <c r="R5379" t="s">
        <v>589</v>
      </c>
    </row>
    <row r="5380" spans="1:18" x14ac:dyDescent="0.25">
      <c r="A5380">
        <v>0.464024822</v>
      </c>
      <c r="B5380">
        <v>10</v>
      </c>
      <c r="C5380">
        <v>4</v>
      </c>
      <c r="D5380">
        <v>1738</v>
      </c>
      <c r="E5380">
        <v>2045</v>
      </c>
      <c r="F5380">
        <v>1020</v>
      </c>
      <c r="G5380">
        <v>127</v>
      </c>
      <c r="H5380">
        <v>120</v>
      </c>
      <c r="I5380">
        <f t="array" ref="I5380">SQRT(SUMSQ($B5380:$H5380-$V$3:$AB$3))</f>
        <v>1038.7217566326881</v>
      </c>
      <c r="J5380">
        <f t="array" ref="J5380">SQRT(SUMSQ($B5380:$H5380-$V$4:$AB$4))</f>
        <v>946.52590629520114</v>
      </c>
      <c r="K5380">
        <f t="array" ref="K5380">SQRT(SUMSQ($B5380:$H5380-$V$5:$AB$5))</f>
        <v>362.53461762166103</v>
      </c>
      <c r="L5380">
        <f t="array" ref="L5380">SQRT(SUMSQ($B5380:$H5380-$V$6:$AB$6))</f>
        <v>1218.3807227868713</v>
      </c>
      <c r="M5380">
        <f t="shared" si="176"/>
        <v>362.53461762166103</v>
      </c>
      <c r="N5380">
        <f t="shared" si="177"/>
        <v>3</v>
      </c>
      <c r="O5380">
        <v>933</v>
      </c>
      <c r="P5380" t="s">
        <v>56</v>
      </c>
      <c r="Q5380" t="s">
        <v>86</v>
      </c>
      <c r="R5380" t="s">
        <v>402</v>
      </c>
    </row>
    <row r="5381" spans="1:18" x14ac:dyDescent="0.25">
      <c r="A5381">
        <v>0.46400658</v>
      </c>
      <c r="B5381">
        <v>4</v>
      </c>
      <c r="C5381">
        <v>5</v>
      </c>
      <c r="D5381">
        <v>1834</v>
      </c>
      <c r="E5381">
        <v>1856</v>
      </c>
      <c r="F5381">
        <v>796</v>
      </c>
      <c r="G5381">
        <v>142</v>
      </c>
      <c r="H5381">
        <v>123</v>
      </c>
      <c r="I5381">
        <f t="array" ref="I5381">SQRT(SUMSQ($B5381:$H5381-$V$3:$AB$3))</f>
        <v>1081.7323345265033</v>
      </c>
      <c r="J5381">
        <f t="array" ref="J5381">SQRT(SUMSQ($B5381:$H5381-$V$4:$AB$4))</f>
        <v>777.95849796423397</v>
      </c>
      <c r="K5381">
        <f t="array" ref="K5381">SQRT(SUMSQ($B5381:$H5381-$V$5:$AB$5))</f>
        <v>301.38075031380441</v>
      </c>
      <c r="L5381">
        <f t="array" ref="L5381">SQRT(SUMSQ($B5381:$H5381-$V$6:$AB$6))</f>
        <v>1223.7045089191488</v>
      </c>
      <c r="M5381">
        <f t="shared" si="176"/>
        <v>301.38075031380441</v>
      </c>
      <c r="N5381">
        <f t="shared" si="177"/>
        <v>3</v>
      </c>
      <c r="O5381">
        <v>317</v>
      </c>
      <c r="P5381" t="s">
        <v>167</v>
      </c>
      <c r="Q5381" t="s">
        <v>49</v>
      </c>
      <c r="R5381" t="s">
        <v>336</v>
      </c>
    </row>
    <row r="5382" spans="1:18" x14ac:dyDescent="0.25">
      <c r="A5382">
        <v>0.46397340399999998</v>
      </c>
      <c r="B5382">
        <v>6</v>
      </c>
      <c r="C5382">
        <v>7</v>
      </c>
      <c r="D5382">
        <v>1858</v>
      </c>
      <c r="E5382">
        <v>2033</v>
      </c>
      <c r="F5382">
        <v>480</v>
      </c>
      <c r="G5382">
        <v>95</v>
      </c>
      <c r="H5382">
        <v>83</v>
      </c>
      <c r="I5382">
        <f t="array" ref="I5382">SQRT(SUMSQ($B5382:$H5382-$V$3:$AB$3))</f>
        <v>1396.998362428373</v>
      </c>
      <c r="J5382">
        <f t="array" ref="J5382">SQRT(SUMSQ($B5382:$H5382-$V$4:$AB$4))</f>
        <v>874.04023615613846</v>
      </c>
      <c r="K5382">
        <f t="array" ref="K5382">SQRT(SUMSQ($B5382:$H5382-$V$5:$AB$5))</f>
        <v>278.4614691253081</v>
      </c>
      <c r="L5382">
        <f t="array" ref="L5382">SQRT(SUMSQ($B5382:$H5382-$V$6:$AB$6))</f>
        <v>1581.0604041826978</v>
      </c>
      <c r="M5382">
        <f t="shared" si="176"/>
        <v>278.4614691253081</v>
      </c>
      <c r="N5382">
        <f t="shared" si="177"/>
        <v>3</v>
      </c>
      <c r="O5382">
        <v>3600</v>
      </c>
      <c r="P5382" t="s">
        <v>236</v>
      </c>
      <c r="Q5382" t="s">
        <v>270</v>
      </c>
      <c r="R5382" t="s">
        <v>330</v>
      </c>
    </row>
    <row r="5383" spans="1:18" x14ac:dyDescent="0.25">
      <c r="A5383">
        <v>0.46388887699999998</v>
      </c>
      <c r="B5383">
        <v>10</v>
      </c>
      <c r="C5383">
        <v>4</v>
      </c>
      <c r="D5383">
        <v>2038</v>
      </c>
      <c r="E5383">
        <v>2143</v>
      </c>
      <c r="F5383">
        <v>361</v>
      </c>
      <c r="G5383">
        <v>65</v>
      </c>
      <c r="H5383">
        <v>48</v>
      </c>
      <c r="I5383">
        <f t="array" ref="I5383">SQRT(SUMSQ($B5383:$H5383-$V$3:$AB$3))</f>
        <v>1628.7617671588407</v>
      </c>
      <c r="J5383">
        <f t="array" ref="J5383">SQRT(SUMSQ($B5383:$H5383-$V$4:$AB$4))</f>
        <v>1091.5169701073817</v>
      </c>
      <c r="K5383">
        <f t="array" ref="K5383">SQRT(SUMSQ($B5383:$H5383-$V$5:$AB$5))</f>
        <v>489.256159032504</v>
      </c>
      <c r="L5383">
        <f t="array" ref="L5383">SQRT(SUMSQ($B5383:$H5383-$V$6:$AB$6))</f>
        <v>1759.2891904873009</v>
      </c>
      <c r="M5383">
        <f t="shared" si="176"/>
        <v>489.256159032504</v>
      </c>
      <c r="N5383">
        <f t="shared" si="177"/>
        <v>3</v>
      </c>
      <c r="O5383">
        <v>464</v>
      </c>
      <c r="P5383" t="s">
        <v>187</v>
      </c>
      <c r="Q5383" t="s">
        <v>201</v>
      </c>
      <c r="R5383" t="s">
        <v>335</v>
      </c>
    </row>
    <row r="5384" spans="1:18" x14ac:dyDescent="0.25">
      <c r="A5384">
        <v>0.463878346</v>
      </c>
      <c r="B5384">
        <v>9</v>
      </c>
      <c r="C5384">
        <v>3</v>
      </c>
      <c r="D5384">
        <v>1251</v>
      </c>
      <c r="E5384">
        <v>1338</v>
      </c>
      <c r="F5384">
        <v>174</v>
      </c>
      <c r="G5384">
        <v>47</v>
      </c>
      <c r="H5384">
        <v>34</v>
      </c>
      <c r="I5384">
        <f t="array" ref="I5384">SQRT(SUMSQ($B5384:$H5384-$V$3:$AB$3))</f>
        <v>1276.5116351362315</v>
      </c>
      <c r="J5384">
        <f t="array" ref="J5384">SQRT(SUMSQ($B5384:$H5384-$V$4:$AB$4))</f>
        <v>402.26642712677352</v>
      </c>
      <c r="K5384">
        <f t="array" ref="K5384">SQRT(SUMSQ($B5384:$H5384-$V$5:$AB$5))</f>
        <v>1012.7843381682989</v>
      </c>
      <c r="L5384">
        <f t="array" ref="L5384">SQRT(SUMSQ($B5384:$H5384-$V$6:$AB$6))</f>
        <v>1665.066533605773</v>
      </c>
      <c r="M5384">
        <f t="shared" si="176"/>
        <v>402.26642712677352</v>
      </c>
      <c r="N5384">
        <f t="shared" si="177"/>
        <v>2</v>
      </c>
      <c r="O5384">
        <v>3599</v>
      </c>
      <c r="P5384" t="s">
        <v>39</v>
      </c>
      <c r="Q5384" t="s">
        <v>76</v>
      </c>
      <c r="R5384" t="s">
        <v>577</v>
      </c>
    </row>
    <row r="5385" spans="1:18" x14ac:dyDescent="0.25">
      <c r="A5385">
        <v>0.46374541600000002</v>
      </c>
      <c r="B5385">
        <v>3</v>
      </c>
      <c r="C5385">
        <v>4</v>
      </c>
      <c r="D5385">
        <v>1547</v>
      </c>
      <c r="E5385">
        <v>1753</v>
      </c>
      <c r="F5385">
        <v>822</v>
      </c>
      <c r="G5385">
        <v>126</v>
      </c>
      <c r="H5385">
        <v>107</v>
      </c>
      <c r="I5385">
        <f t="array" ref="I5385">SQRT(SUMSQ($B5385:$H5385-$V$3:$AB$3))</f>
        <v>863.44153077159444</v>
      </c>
      <c r="J5385">
        <f t="array" ref="J5385">SQRT(SUMSQ($B5385:$H5385-$V$4:$AB$4))</f>
        <v>550.51891856727593</v>
      </c>
      <c r="K5385">
        <f t="array" ref="K5385">SQRT(SUMSQ($B5385:$H5385-$V$5:$AB$5))</f>
        <v>401.14337672677107</v>
      </c>
      <c r="L5385">
        <f t="array" ref="L5385">SQRT(SUMSQ($B5385:$H5385-$V$6:$AB$6))</f>
        <v>1166.2055996533509</v>
      </c>
      <c r="M5385">
        <f t="shared" si="176"/>
        <v>401.14337672677107</v>
      </c>
      <c r="N5385">
        <f t="shared" si="177"/>
        <v>3</v>
      </c>
      <c r="O5385">
        <v>2113</v>
      </c>
      <c r="P5385" t="s">
        <v>245</v>
      </c>
      <c r="Q5385" t="s">
        <v>92</v>
      </c>
      <c r="R5385" t="s">
        <v>246</v>
      </c>
    </row>
    <row r="5386" spans="1:18" x14ac:dyDescent="0.25">
      <c r="A5386">
        <v>0.46356483900000001</v>
      </c>
      <c r="B5386">
        <v>5</v>
      </c>
      <c r="C5386">
        <v>6</v>
      </c>
      <c r="D5386">
        <v>1842</v>
      </c>
      <c r="E5386">
        <v>2005</v>
      </c>
      <c r="F5386">
        <v>1591</v>
      </c>
      <c r="G5386">
        <v>263</v>
      </c>
      <c r="H5386">
        <v>243</v>
      </c>
      <c r="I5386">
        <f t="array" ref="I5386">SQRT(SUMSQ($B5386:$H5386-$V$3:$AB$3))</f>
        <v>1008.770997531165</v>
      </c>
      <c r="J5386">
        <f t="array" ref="J5386">SQRT(SUMSQ($B5386:$H5386-$V$4:$AB$4))</f>
        <v>1363.5925037646832</v>
      </c>
      <c r="K5386">
        <f t="array" ref="K5386">SQRT(SUMSQ($B5386:$H5386-$V$5:$AB$5))</f>
        <v>949.20253548191693</v>
      </c>
      <c r="L5386">
        <f t="array" ref="L5386">SQRT(SUMSQ($B5386:$H5386-$V$6:$AB$6))</f>
        <v>984.64841222463281</v>
      </c>
      <c r="M5386">
        <f t="shared" si="176"/>
        <v>949.20253548191693</v>
      </c>
      <c r="N5386">
        <f t="shared" si="177"/>
        <v>3</v>
      </c>
      <c r="O5386">
        <v>509</v>
      </c>
      <c r="P5386" t="s">
        <v>43</v>
      </c>
      <c r="Q5386" t="s">
        <v>49</v>
      </c>
      <c r="R5386" t="s">
        <v>463</v>
      </c>
    </row>
    <row r="5387" spans="1:18" x14ac:dyDescent="0.25">
      <c r="A5387">
        <v>0.46350301300000002</v>
      </c>
      <c r="B5387">
        <v>5</v>
      </c>
      <c r="C5387">
        <v>6</v>
      </c>
      <c r="D5387">
        <v>1757</v>
      </c>
      <c r="E5387">
        <v>2057</v>
      </c>
      <c r="F5387">
        <v>957</v>
      </c>
      <c r="G5387">
        <v>120</v>
      </c>
      <c r="H5387">
        <v>113</v>
      </c>
      <c r="I5387">
        <f t="array" ref="I5387">SQRT(SUMSQ($B5387:$H5387-$V$3:$AB$3))</f>
        <v>1084.3022542073627</v>
      </c>
      <c r="J5387">
        <f t="array" ref="J5387">SQRT(SUMSQ($B5387:$H5387-$V$4:$AB$4))</f>
        <v>933.62392012776309</v>
      </c>
      <c r="K5387">
        <f t="array" ref="K5387">SQRT(SUMSQ($B5387:$H5387-$V$5:$AB$5))</f>
        <v>305.6460990826302</v>
      </c>
      <c r="L5387">
        <f t="array" ref="L5387">SQRT(SUMSQ($B5387:$H5387-$V$6:$AB$6))</f>
        <v>1264.0129494173418</v>
      </c>
      <c r="M5387">
        <f t="shared" si="176"/>
        <v>305.6460990826302</v>
      </c>
      <c r="N5387">
        <f t="shared" si="177"/>
        <v>3</v>
      </c>
      <c r="O5387">
        <v>506</v>
      </c>
      <c r="P5387" t="s">
        <v>86</v>
      </c>
      <c r="Q5387" t="s">
        <v>66</v>
      </c>
      <c r="R5387" t="s">
        <v>556</v>
      </c>
    </row>
    <row r="5388" spans="1:18" x14ac:dyDescent="0.25">
      <c r="A5388">
        <v>0.46349158800000001</v>
      </c>
      <c r="B5388">
        <v>10</v>
      </c>
      <c r="C5388">
        <v>4</v>
      </c>
      <c r="D5388">
        <v>1231</v>
      </c>
      <c r="E5388">
        <v>1339</v>
      </c>
      <c r="F5388">
        <v>337</v>
      </c>
      <c r="G5388">
        <v>68</v>
      </c>
      <c r="H5388">
        <v>50</v>
      </c>
      <c r="I5388">
        <f t="array" ref="I5388">SQRT(SUMSQ($B5388:$H5388-$V$3:$AB$3))</f>
        <v>1112.0155378854579</v>
      </c>
      <c r="J5388">
        <f t="array" ref="J5388">SQRT(SUMSQ($B5388:$H5388-$V$4:$AB$4))</f>
        <v>260.57712063846833</v>
      </c>
      <c r="K5388">
        <f t="array" ref="K5388">SQRT(SUMSQ($B5388:$H5388-$V$5:$AB$5))</f>
        <v>948.856569280028</v>
      </c>
      <c r="L5388">
        <f t="array" ref="L5388">SQRT(SUMSQ($B5388:$H5388-$V$6:$AB$6))</f>
        <v>1521.4971202931624</v>
      </c>
      <c r="M5388">
        <f t="shared" si="176"/>
        <v>260.57712063846833</v>
      </c>
      <c r="N5388">
        <f t="shared" si="177"/>
        <v>2</v>
      </c>
      <c r="O5388">
        <v>75</v>
      </c>
      <c r="P5388" t="s">
        <v>187</v>
      </c>
      <c r="Q5388" t="s">
        <v>157</v>
      </c>
      <c r="R5388" t="s">
        <v>554</v>
      </c>
    </row>
    <row r="5389" spans="1:18" x14ac:dyDescent="0.25">
      <c r="A5389">
        <v>0.463490707</v>
      </c>
      <c r="B5389">
        <v>5</v>
      </c>
      <c r="C5389">
        <v>6</v>
      </c>
      <c r="D5389">
        <v>1437</v>
      </c>
      <c r="E5389">
        <v>1657</v>
      </c>
      <c r="F5389">
        <v>937</v>
      </c>
      <c r="G5389">
        <v>140</v>
      </c>
      <c r="H5389">
        <v>130</v>
      </c>
      <c r="I5389">
        <f t="array" ref="I5389">SQRT(SUMSQ($B5389:$H5389-$V$3:$AB$3))</f>
        <v>683.04926003290075</v>
      </c>
      <c r="J5389">
        <f t="array" ref="J5389">SQRT(SUMSQ($B5389:$H5389-$V$4:$AB$4))</f>
        <v>527.07289124473198</v>
      </c>
      <c r="K5389">
        <f t="array" ref="K5389">SQRT(SUMSQ($B5389:$H5389-$V$5:$AB$5))</f>
        <v>568.54648032407965</v>
      </c>
      <c r="L5389">
        <f t="array" ref="L5389">SQRT(SUMSQ($B5389:$H5389-$V$6:$AB$6))</f>
        <v>1054.028475339242</v>
      </c>
      <c r="M5389">
        <f t="shared" ref="M5389:M5452" si="178">MIN(I5389:L5389)</f>
        <v>527.07289124473198</v>
      </c>
      <c r="N5389">
        <f t="shared" ref="N5389:N5452" si="179">MATCH(M5389,I5389:L5389,0)</f>
        <v>2</v>
      </c>
      <c r="O5389">
        <v>519</v>
      </c>
      <c r="P5389" t="s">
        <v>86</v>
      </c>
      <c r="Q5389" t="s">
        <v>54</v>
      </c>
      <c r="R5389" t="s">
        <v>356</v>
      </c>
    </row>
    <row r="5390" spans="1:18" x14ac:dyDescent="0.25">
      <c r="A5390">
        <v>0.46328138899999999</v>
      </c>
      <c r="B5390">
        <v>10</v>
      </c>
      <c r="C5390">
        <v>4</v>
      </c>
      <c r="D5390">
        <v>1423</v>
      </c>
      <c r="E5390">
        <v>1642</v>
      </c>
      <c r="F5390">
        <v>972</v>
      </c>
      <c r="G5390">
        <v>139</v>
      </c>
      <c r="H5390">
        <v>126</v>
      </c>
      <c r="I5390">
        <f t="array" ref="I5390">SQRT(SUMSQ($B5390:$H5390-$V$3:$AB$3))</f>
        <v>644.20269434681063</v>
      </c>
      <c r="J5390">
        <f t="array" ref="J5390">SQRT(SUMSQ($B5390:$H5390-$V$4:$AB$4))</f>
        <v>544.14133147245877</v>
      </c>
      <c r="K5390">
        <f t="array" ref="K5390">SQRT(SUMSQ($B5390:$H5390-$V$5:$AB$5))</f>
        <v>603.29242595613835</v>
      </c>
      <c r="L5390">
        <f t="array" ref="L5390">SQRT(SUMSQ($B5390:$H5390-$V$6:$AB$6))</f>
        <v>1024.7810474416294</v>
      </c>
      <c r="M5390">
        <f t="shared" si="178"/>
        <v>544.14133147245877</v>
      </c>
      <c r="N5390">
        <f t="shared" si="179"/>
        <v>2</v>
      </c>
      <c r="O5390">
        <v>3864</v>
      </c>
      <c r="P5390" t="s">
        <v>51</v>
      </c>
      <c r="Q5390" t="s">
        <v>60</v>
      </c>
      <c r="R5390" t="s">
        <v>606</v>
      </c>
    </row>
    <row r="5391" spans="1:18" x14ac:dyDescent="0.25">
      <c r="A5391">
        <v>0.46324520600000002</v>
      </c>
      <c r="B5391">
        <v>3</v>
      </c>
      <c r="C5391">
        <v>4</v>
      </c>
      <c r="D5391">
        <v>1020</v>
      </c>
      <c r="E5391">
        <v>1244</v>
      </c>
      <c r="F5391">
        <v>873</v>
      </c>
      <c r="G5391">
        <v>144</v>
      </c>
      <c r="H5391">
        <v>130</v>
      </c>
      <c r="I5391">
        <f t="array" ref="I5391">SQRT(SUMSQ($B5391:$H5391-$V$3:$AB$3))</f>
        <v>598.01734759737155</v>
      </c>
      <c r="J5391">
        <f t="array" ref="J5391">SQRT(SUMSQ($B5391:$H5391-$V$4:$AB$4))</f>
        <v>473.31661296725952</v>
      </c>
      <c r="K5391">
        <f t="array" ref="K5391">SQRT(SUMSQ($B5391:$H5391-$V$5:$AB$5))</f>
        <v>1097.5389064663261</v>
      </c>
      <c r="L5391">
        <f t="array" ref="L5391">SQRT(SUMSQ($B5391:$H5391-$V$6:$AB$6))</f>
        <v>1165.9577765802665</v>
      </c>
      <c r="M5391">
        <f t="shared" si="178"/>
        <v>473.31661296725952</v>
      </c>
      <c r="N5391">
        <f t="shared" si="179"/>
        <v>2</v>
      </c>
      <c r="O5391">
        <v>1236</v>
      </c>
      <c r="P5391" t="s">
        <v>39</v>
      </c>
      <c r="Q5391" t="s">
        <v>222</v>
      </c>
      <c r="R5391" t="s">
        <v>541</v>
      </c>
    </row>
    <row r="5392" spans="1:18" x14ac:dyDescent="0.25">
      <c r="A5392">
        <v>0.46324330699999999</v>
      </c>
      <c r="B5392">
        <v>6</v>
      </c>
      <c r="C5392">
        <v>7</v>
      </c>
      <c r="D5392">
        <v>1340</v>
      </c>
      <c r="E5392">
        <v>1422</v>
      </c>
      <c r="F5392">
        <v>148</v>
      </c>
      <c r="G5392">
        <v>42</v>
      </c>
      <c r="H5392">
        <v>27</v>
      </c>
      <c r="I5392">
        <f t="array" ref="I5392">SQRT(SUMSQ($B5392:$H5392-$V$3:$AB$3))</f>
        <v>1317.1443213816012</v>
      </c>
      <c r="J5392">
        <f t="array" ref="J5392">SQRT(SUMSQ($B5392:$H5392-$V$4:$AB$4))</f>
        <v>428.54401998229639</v>
      </c>
      <c r="K5392">
        <f t="array" ref="K5392">SQRT(SUMSQ($B5392:$H5392-$V$5:$AB$5))</f>
        <v>930.60257180659744</v>
      </c>
      <c r="L5392">
        <f t="array" ref="L5392">SQRT(SUMSQ($B5392:$H5392-$V$6:$AB$6))</f>
        <v>1679.5346182466983</v>
      </c>
      <c r="M5392">
        <f t="shared" si="178"/>
        <v>428.54401998229639</v>
      </c>
      <c r="N5392">
        <f t="shared" si="179"/>
        <v>2</v>
      </c>
      <c r="O5392">
        <v>2124</v>
      </c>
      <c r="P5392" t="s">
        <v>86</v>
      </c>
      <c r="Q5392" t="s">
        <v>111</v>
      </c>
      <c r="R5392" t="s">
        <v>550</v>
      </c>
    </row>
    <row r="5393" spans="1:18" x14ac:dyDescent="0.25">
      <c r="A5393">
        <v>0.46315965199999998</v>
      </c>
      <c r="B5393">
        <v>6</v>
      </c>
      <c r="C5393">
        <v>7</v>
      </c>
      <c r="D5393">
        <v>852</v>
      </c>
      <c r="E5393">
        <v>1013</v>
      </c>
      <c r="F5393">
        <v>446</v>
      </c>
      <c r="G5393">
        <v>81</v>
      </c>
      <c r="H5393">
        <v>66</v>
      </c>
      <c r="I5393">
        <f t="array" ref="I5393">SQRT(SUMSQ($B5393:$H5393-$V$3:$AB$3))</f>
        <v>1087.1054564309006</v>
      </c>
      <c r="J5393">
        <f t="array" ref="J5393">SQRT(SUMSQ($B5393:$H5393-$V$4:$AB$4))</f>
        <v>597.93970284795319</v>
      </c>
      <c r="K5393">
        <f t="array" ref="K5393">SQRT(SUMSQ($B5393:$H5393-$V$5:$AB$5))</f>
        <v>1385.9328533027158</v>
      </c>
      <c r="L5393">
        <f t="array" ref="L5393">SQRT(SUMSQ($B5393:$H5393-$V$6:$AB$6))</f>
        <v>1586.4330147854462</v>
      </c>
      <c r="M5393">
        <f t="shared" si="178"/>
        <v>597.93970284795319</v>
      </c>
      <c r="N5393">
        <f t="shared" si="179"/>
        <v>2</v>
      </c>
      <c r="O5393">
        <v>3843</v>
      </c>
      <c r="P5393" t="s">
        <v>187</v>
      </c>
      <c r="Q5393" t="s">
        <v>236</v>
      </c>
      <c r="R5393" t="s">
        <v>105</v>
      </c>
    </row>
    <row r="5394" spans="1:18" x14ac:dyDescent="0.25">
      <c r="A5394">
        <v>0.4631113</v>
      </c>
      <c r="B5394">
        <v>8</v>
      </c>
      <c r="C5394">
        <v>2</v>
      </c>
      <c r="D5394">
        <v>1830</v>
      </c>
      <c r="E5394">
        <v>1933</v>
      </c>
      <c r="F5394">
        <v>628</v>
      </c>
      <c r="G5394">
        <v>123</v>
      </c>
      <c r="H5394">
        <v>102</v>
      </c>
      <c r="I5394">
        <f t="array" ref="I5394">SQRT(SUMSQ($B5394:$H5394-$V$3:$AB$3))</f>
        <v>1227.8359214291802</v>
      </c>
      <c r="J5394">
        <f t="array" ref="J5394">SQRT(SUMSQ($B5394:$H5394-$V$4:$AB$4))</f>
        <v>785.52428340264805</v>
      </c>
      <c r="K5394">
        <f t="array" ref="K5394">SQRT(SUMSQ($B5394:$H5394-$V$5:$AB$5))</f>
        <v>224.2335853371672</v>
      </c>
      <c r="L5394">
        <f t="array" ref="L5394">SQRT(SUMSQ($B5394:$H5394-$V$6:$AB$6))</f>
        <v>1401.5229955102538</v>
      </c>
      <c r="M5394">
        <f t="shared" si="178"/>
        <v>224.2335853371672</v>
      </c>
      <c r="N5394">
        <f t="shared" si="179"/>
        <v>3</v>
      </c>
      <c r="O5394">
        <v>574</v>
      </c>
      <c r="P5394" t="s">
        <v>102</v>
      </c>
      <c r="Q5394" t="s">
        <v>236</v>
      </c>
      <c r="R5394" t="s">
        <v>360</v>
      </c>
    </row>
    <row r="5395" spans="1:18" x14ac:dyDescent="0.25">
      <c r="A5395">
        <v>0.46309581300000002</v>
      </c>
      <c r="B5395">
        <v>9</v>
      </c>
      <c r="C5395">
        <v>3</v>
      </c>
      <c r="D5395">
        <v>2133</v>
      </c>
      <c r="E5395">
        <v>2238</v>
      </c>
      <c r="F5395">
        <v>308</v>
      </c>
      <c r="G5395">
        <v>65</v>
      </c>
      <c r="H5395">
        <v>51</v>
      </c>
      <c r="I5395">
        <f t="array" ref="I5395">SQRT(SUMSQ($B5395:$H5395-$V$3:$AB$3))</f>
        <v>1764.4691173380606</v>
      </c>
      <c r="J5395">
        <f t="array" ref="J5395">SQRT(SUMSQ($B5395:$H5395-$V$4:$AB$4))</f>
        <v>1231.0415568235853</v>
      </c>
      <c r="K5395">
        <f t="array" ref="K5395">SQRT(SUMSQ($B5395:$H5395-$V$5:$AB$5))</f>
        <v>607.43217683457578</v>
      </c>
      <c r="L5395">
        <f t="array" ref="L5395">SQRT(SUMSQ($B5395:$H5395-$V$6:$AB$6))</f>
        <v>1873.9642634552752</v>
      </c>
      <c r="M5395">
        <f t="shared" si="178"/>
        <v>607.43217683457578</v>
      </c>
      <c r="N5395">
        <f t="shared" si="179"/>
        <v>3</v>
      </c>
      <c r="O5395">
        <v>1113</v>
      </c>
      <c r="P5395" t="s">
        <v>157</v>
      </c>
      <c r="Q5395" t="s">
        <v>259</v>
      </c>
      <c r="R5395" t="s">
        <v>152</v>
      </c>
    </row>
    <row r="5396" spans="1:18" x14ac:dyDescent="0.25">
      <c r="A5396">
        <v>0.46302921000000002</v>
      </c>
      <c r="B5396">
        <v>5</v>
      </c>
      <c r="C5396">
        <v>6</v>
      </c>
      <c r="D5396">
        <v>957</v>
      </c>
      <c r="E5396">
        <v>1152</v>
      </c>
      <c r="F5396">
        <v>446</v>
      </c>
      <c r="G5396">
        <v>115</v>
      </c>
      <c r="H5396">
        <v>93</v>
      </c>
      <c r="I5396">
        <f t="array" ref="I5396">SQRT(SUMSQ($B5396:$H5396-$V$3:$AB$3))</f>
        <v>1031.6779814184274</v>
      </c>
      <c r="J5396">
        <f t="array" ref="J5396">SQRT(SUMSQ($B5396:$H5396-$V$4:$AB$4))</f>
        <v>427.64889323939855</v>
      </c>
      <c r="K5396">
        <f t="array" ref="K5396">SQRT(SUMSQ($B5396:$H5396-$V$5:$AB$5))</f>
        <v>1212.8114953032962</v>
      </c>
      <c r="L5396">
        <f t="array" ref="L5396">SQRT(SUMSQ($B5396:$H5396-$V$6:$AB$6))</f>
        <v>1527.3868814118468</v>
      </c>
      <c r="M5396">
        <f t="shared" si="178"/>
        <v>427.64889323939855</v>
      </c>
      <c r="N5396">
        <f t="shared" si="179"/>
        <v>2</v>
      </c>
      <c r="O5396">
        <v>1599</v>
      </c>
      <c r="P5396" t="s">
        <v>236</v>
      </c>
      <c r="Q5396" t="s">
        <v>187</v>
      </c>
      <c r="R5396" t="s">
        <v>252</v>
      </c>
    </row>
    <row r="5397" spans="1:18" x14ac:dyDescent="0.25">
      <c r="A5397">
        <v>0.462991653</v>
      </c>
      <c r="B5397">
        <v>4</v>
      </c>
      <c r="C5397">
        <v>5</v>
      </c>
      <c r="D5397">
        <v>935</v>
      </c>
      <c r="E5397">
        <v>944</v>
      </c>
      <c r="F5397">
        <v>365</v>
      </c>
      <c r="G5397">
        <v>69</v>
      </c>
      <c r="H5397">
        <v>56</v>
      </c>
      <c r="I5397">
        <f t="array" ref="I5397">SQRT(SUMSQ($B5397:$H5397-$V$3:$AB$3))</f>
        <v>1157.6694545873399</v>
      </c>
      <c r="J5397">
        <f t="array" ref="J5397">SQRT(SUMSQ($B5397:$H5397-$V$4:$AB$4))</f>
        <v>610.67557457487101</v>
      </c>
      <c r="K5397">
        <f t="array" ref="K5397">SQRT(SUMSQ($B5397:$H5397-$V$5:$AB$5))</f>
        <v>1408.9107756716874</v>
      </c>
      <c r="L5397">
        <f t="array" ref="L5397">SQRT(SUMSQ($B5397:$H5397-$V$6:$AB$6))</f>
        <v>1609.0030454079754</v>
      </c>
      <c r="M5397">
        <f t="shared" si="178"/>
        <v>610.67557457487101</v>
      </c>
      <c r="N5397">
        <f t="shared" si="179"/>
        <v>2</v>
      </c>
      <c r="O5397">
        <v>3430</v>
      </c>
      <c r="P5397" t="s">
        <v>47</v>
      </c>
      <c r="Q5397" t="s">
        <v>91</v>
      </c>
      <c r="R5397" t="s">
        <v>283</v>
      </c>
    </row>
    <row r="5398" spans="1:18" x14ac:dyDescent="0.25">
      <c r="A5398">
        <v>0.46284819300000002</v>
      </c>
      <c r="B5398">
        <v>4</v>
      </c>
      <c r="C5398">
        <v>5</v>
      </c>
      <c r="D5398">
        <v>1410</v>
      </c>
      <c r="E5398">
        <v>1527</v>
      </c>
      <c r="F5398">
        <v>337</v>
      </c>
      <c r="G5398">
        <v>77</v>
      </c>
      <c r="H5398">
        <v>54</v>
      </c>
      <c r="I5398">
        <f t="array" ref="I5398">SQRT(SUMSQ($B5398:$H5398-$V$3:$AB$3))</f>
        <v>1158.3613420911267</v>
      </c>
      <c r="J5398">
        <f t="array" ref="J5398">SQRT(SUMSQ($B5398:$H5398-$V$4:$AB$4))</f>
        <v>306.68783287605567</v>
      </c>
      <c r="K5398">
        <f t="array" ref="K5398">SQRT(SUMSQ($B5398:$H5398-$V$5:$AB$5))</f>
        <v>721.55170477678757</v>
      </c>
      <c r="L5398">
        <f t="array" ref="L5398">SQRT(SUMSQ($B5398:$H5398-$V$6:$AB$6))</f>
        <v>1511.8226716134459</v>
      </c>
      <c r="M5398">
        <f t="shared" si="178"/>
        <v>306.68783287605567</v>
      </c>
      <c r="N5398">
        <f t="shared" si="179"/>
        <v>2</v>
      </c>
      <c r="O5398">
        <v>1107</v>
      </c>
      <c r="P5398" t="s">
        <v>187</v>
      </c>
      <c r="Q5398" t="s">
        <v>157</v>
      </c>
      <c r="R5398" t="s">
        <v>430</v>
      </c>
    </row>
    <row r="5399" spans="1:18" x14ac:dyDescent="0.25">
      <c r="A5399">
        <v>0.46278735300000001</v>
      </c>
      <c r="B5399">
        <v>7</v>
      </c>
      <c r="C5399">
        <v>1</v>
      </c>
      <c r="D5399">
        <v>804</v>
      </c>
      <c r="E5399">
        <v>1109</v>
      </c>
      <c r="F5399">
        <v>1036</v>
      </c>
      <c r="G5399">
        <v>185</v>
      </c>
      <c r="H5399">
        <v>171</v>
      </c>
      <c r="I5399">
        <f t="array" ref="I5399">SQRT(SUMSQ($B5399:$H5399-$V$3:$AB$3))</f>
        <v>593.13187772504875</v>
      </c>
      <c r="J5399">
        <f t="array" ref="J5399">SQRT(SUMSQ($B5399:$H5399-$V$4:$AB$4))</f>
        <v>763.52819463681817</v>
      </c>
      <c r="K5399">
        <f t="array" ref="K5399">SQRT(SUMSQ($B5399:$H5399-$V$5:$AB$5))</f>
        <v>1371.8634144636203</v>
      </c>
      <c r="L5399">
        <f t="array" ref="L5399">SQRT(SUMSQ($B5399:$H5399-$V$6:$AB$6))</f>
        <v>1211.4152274293481</v>
      </c>
      <c r="M5399">
        <f t="shared" si="178"/>
        <v>593.13187772504875</v>
      </c>
      <c r="N5399">
        <f t="shared" si="179"/>
        <v>1</v>
      </c>
      <c r="O5399">
        <v>511</v>
      </c>
      <c r="P5399" t="s">
        <v>54</v>
      </c>
      <c r="Q5399" t="s">
        <v>245</v>
      </c>
      <c r="R5399" t="s">
        <v>219</v>
      </c>
    </row>
    <row r="5400" spans="1:18" x14ac:dyDescent="0.25">
      <c r="A5400">
        <v>0.46272791200000002</v>
      </c>
      <c r="B5400">
        <v>6</v>
      </c>
      <c r="C5400">
        <v>7</v>
      </c>
      <c r="D5400">
        <v>1530</v>
      </c>
      <c r="E5400">
        <v>1710</v>
      </c>
      <c r="F5400">
        <v>507</v>
      </c>
      <c r="G5400">
        <v>100</v>
      </c>
      <c r="H5400">
        <v>80</v>
      </c>
      <c r="I5400">
        <f t="array" ref="I5400">SQRT(SUMSQ($B5400:$H5400-$V$3:$AB$3))</f>
        <v>1088.5068449192977</v>
      </c>
      <c r="J5400">
        <f t="array" ref="J5400">SQRT(SUMSQ($B5400:$H5400-$V$4:$AB$4))</f>
        <v>425.27323632039378</v>
      </c>
      <c r="K5400">
        <f t="array" ref="K5400">SQRT(SUMSQ($B5400:$H5400-$V$5:$AB$5))</f>
        <v>453.2618249891546</v>
      </c>
      <c r="L5400">
        <f t="array" ref="L5400">SQRT(SUMSQ($B5400:$H5400-$V$6:$AB$6))</f>
        <v>1404.2990537996482</v>
      </c>
      <c r="M5400">
        <f t="shared" si="178"/>
        <v>425.27323632039378</v>
      </c>
      <c r="N5400">
        <f t="shared" si="179"/>
        <v>2</v>
      </c>
      <c r="O5400">
        <v>508</v>
      </c>
      <c r="P5400" t="s">
        <v>264</v>
      </c>
      <c r="Q5400" t="s">
        <v>56</v>
      </c>
      <c r="R5400" t="s">
        <v>441</v>
      </c>
    </row>
    <row r="5401" spans="1:18" x14ac:dyDescent="0.25">
      <c r="A5401">
        <v>0.462649429</v>
      </c>
      <c r="B5401">
        <v>3</v>
      </c>
      <c r="C5401">
        <v>4</v>
      </c>
      <c r="D5401">
        <v>1152</v>
      </c>
      <c r="E5401">
        <v>1802</v>
      </c>
      <c r="F5401">
        <v>1959</v>
      </c>
      <c r="G5401">
        <v>250</v>
      </c>
      <c r="H5401">
        <v>232</v>
      </c>
      <c r="I5401">
        <f t="array" ref="I5401">SQRT(SUMSQ($B5401:$H5401-$V$3:$AB$3))</f>
        <v>768.82632756884266</v>
      </c>
      <c r="J5401">
        <f t="array" ref="J5401">SQRT(SUMSQ($B5401:$H5401-$V$4:$AB$4))</f>
        <v>1507.9818649074093</v>
      </c>
      <c r="K5401">
        <f t="array" ref="K5401">SQRT(SUMSQ($B5401:$H5401-$V$5:$AB$5))</f>
        <v>1434.6787257909355</v>
      </c>
      <c r="L5401">
        <f t="array" ref="L5401">SQRT(SUMSQ($B5401:$H5401-$V$6:$AB$6))</f>
        <v>1042.7632116507959</v>
      </c>
      <c r="M5401">
        <f t="shared" si="178"/>
        <v>768.82632756884266</v>
      </c>
      <c r="N5401">
        <f t="shared" si="179"/>
        <v>1</v>
      </c>
      <c r="O5401">
        <v>882</v>
      </c>
      <c r="P5401" t="s">
        <v>187</v>
      </c>
      <c r="Q5401" t="s">
        <v>92</v>
      </c>
      <c r="R5401" t="s">
        <v>194</v>
      </c>
    </row>
    <row r="5402" spans="1:18" x14ac:dyDescent="0.25">
      <c r="A5402">
        <v>0.46260658199999999</v>
      </c>
      <c r="B5402">
        <v>4</v>
      </c>
      <c r="C5402">
        <v>5</v>
      </c>
      <c r="D5402">
        <v>830</v>
      </c>
      <c r="E5402">
        <v>1121</v>
      </c>
      <c r="F5402">
        <v>1444</v>
      </c>
      <c r="G5402">
        <v>231</v>
      </c>
      <c r="H5402">
        <v>215</v>
      </c>
      <c r="I5402">
        <f t="array" ref="I5402">SQRT(SUMSQ($B5402:$H5402-$V$3:$AB$3))</f>
        <v>422.29091861219155</v>
      </c>
      <c r="J5402">
        <f t="array" ref="J5402">SQRT(SUMSQ($B5402:$H5402-$V$4:$AB$4))</f>
        <v>1070.3113950778807</v>
      </c>
      <c r="K5402">
        <f t="array" ref="K5402">SQRT(SUMSQ($B5402:$H5402-$V$5:$AB$5))</f>
        <v>1512.1456065840885</v>
      </c>
      <c r="L5402">
        <f t="array" ref="L5402">SQRT(SUMSQ($B5402:$H5402-$V$6:$AB$6))</f>
        <v>1022.8249138149943</v>
      </c>
      <c r="M5402">
        <f t="shared" si="178"/>
        <v>422.29091861219155</v>
      </c>
      <c r="N5402">
        <f t="shared" si="179"/>
        <v>1</v>
      </c>
      <c r="O5402">
        <v>259</v>
      </c>
      <c r="P5402" t="s">
        <v>54</v>
      </c>
      <c r="Q5402" t="s">
        <v>56</v>
      </c>
      <c r="R5402" t="s">
        <v>212</v>
      </c>
    </row>
    <row r="5403" spans="1:18" x14ac:dyDescent="0.25">
      <c r="A5403">
        <v>0.46258989499999997</v>
      </c>
      <c r="B5403">
        <v>7</v>
      </c>
      <c r="C5403">
        <v>1</v>
      </c>
      <c r="D5403">
        <v>756</v>
      </c>
      <c r="E5403">
        <v>1041</v>
      </c>
      <c r="F5403">
        <v>1188</v>
      </c>
      <c r="G5403">
        <v>165</v>
      </c>
      <c r="H5403">
        <v>156</v>
      </c>
      <c r="I5403">
        <f t="array" ref="I5403">SQRT(SUMSQ($B5403:$H5403-$V$3:$AB$3))</f>
        <v>561.87395322262034</v>
      </c>
      <c r="J5403">
        <f t="array" ref="J5403">SQRT(SUMSQ($B5403:$H5403-$V$4:$AB$4))</f>
        <v>923.92558878956117</v>
      </c>
      <c r="K5403">
        <f t="array" ref="K5403">SQRT(SUMSQ($B5403:$H5403-$V$5:$AB$5))</f>
        <v>1496.1316668524362</v>
      </c>
      <c r="L5403">
        <f t="array" ref="L5403">SQRT(SUMSQ($B5403:$H5403-$V$6:$AB$6))</f>
        <v>1173.5338362540635</v>
      </c>
      <c r="M5403">
        <f t="shared" si="178"/>
        <v>561.87395322262034</v>
      </c>
      <c r="N5403">
        <f t="shared" si="179"/>
        <v>1</v>
      </c>
      <c r="O5403">
        <v>2988</v>
      </c>
      <c r="P5403" t="s">
        <v>225</v>
      </c>
      <c r="Q5403" t="s">
        <v>66</v>
      </c>
      <c r="R5403" t="s">
        <v>555</v>
      </c>
    </row>
    <row r="5404" spans="1:18" x14ac:dyDescent="0.25">
      <c r="A5404">
        <v>0.46254842699999998</v>
      </c>
      <c r="B5404">
        <v>10</v>
      </c>
      <c r="C5404">
        <v>4</v>
      </c>
      <c r="D5404">
        <v>1524</v>
      </c>
      <c r="E5404">
        <v>1642</v>
      </c>
      <c r="F5404">
        <v>405</v>
      </c>
      <c r="G5404">
        <v>78</v>
      </c>
      <c r="H5404">
        <v>65</v>
      </c>
      <c r="I5404">
        <f t="array" ref="I5404">SQRT(SUMSQ($B5404:$H5404-$V$3:$AB$3))</f>
        <v>1152.6359336787666</v>
      </c>
      <c r="J5404">
        <f t="array" ref="J5404">SQRT(SUMSQ($B5404:$H5404-$V$4:$AB$4))</f>
        <v>399.08316583579432</v>
      </c>
      <c r="K5404">
        <f t="array" ref="K5404">SQRT(SUMSQ($B5404:$H5404-$V$5:$AB$5))</f>
        <v>556.97965195049221</v>
      </c>
      <c r="L5404">
        <f t="array" ref="L5404">SQRT(SUMSQ($B5404:$H5404-$V$6:$AB$6))</f>
        <v>1466.1104205365307</v>
      </c>
      <c r="M5404">
        <f t="shared" si="178"/>
        <v>399.08316583579432</v>
      </c>
      <c r="N5404">
        <f t="shared" si="179"/>
        <v>2</v>
      </c>
      <c r="O5404">
        <v>3493</v>
      </c>
      <c r="P5404" t="s">
        <v>137</v>
      </c>
      <c r="Q5404" t="s">
        <v>96</v>
      </c>
      <c r="R5404" t="s">
        <v>592</v>
      </c>
    </row>
    <row r="5405" spans="1:18" x14ac:dyDescent="0.25">
      <c r="A5405">
        <v>0.46250061999999997</v>
      </c>
      <c r="B5405">
        <v>5</v>
      </c>
      <c r="C5405">
        <v>6</v>
      </c>
      <c r="D5405">
        <v>922</v>
      </c>
      <c r="E5405">
        <v>1053</v>
      </c>
      <c r="F5405">
        <v>602</v>
      </c>
      <c r="G5405">
        <v>91</v>
      </c>
      <c r="H5405">
        <v>77</v>
      </c>
      <c r="I5405">
        <f t="array" ref="I5405">SQRT(SUMSQ($B5405:$H5405-$V$3:$AB$3))</f>
        <v>911.95411657680643</v>
      </c>
      <c r="J5405">
        <f t="array" ref="J5405">SQRT(SUMSQ($B5405:$H5405-$V$4:$AB$4))</f>
        <v>520.57960526241015</v>
      </c>
      <c r="K5405">
        <f t="array" ref="K5405">SQRT(SUMSQ($B5405:$H5405-$V$5:$AB$5))</f>
        <v>1293.9932352361891</v>
      </c>
      <c r="L5405">
        <f t="array" ref="L5405">SQRT(SUMSQ($B5405:$H5405-$V$6:$AB$6))</f>
        <v>1419.4716973988402</v>
      </c>
      <c r="M5405">
        <f t="shared" si="178"/>
        <v>520.57960526241015</v>
      </c>
      <c r="N5405">
        <f t="shared" si="179"/>
        <v>2</v>
      </c>
      <c r="O5405">
        <v>409</v>
      </c>
      <c r="P5405" t="s">
        <v>56</v>
      </c>
      <c r="Q5405" t="s">
        <v>140</v>
      </c>
      <c r="R5405" t="s">
        <v>343</v>
      </c>
    </row>
    <row r="5406" spans="1:18" x14ac:dyDescent="0.25">
      <c r="A5406">
        <v>0.46245698400000002</v>
      </c>
      <c r="B5406">
        <v>5</v>
      </c>
      <c r="C5406">
        <v>6</v>
      </c>
      <c r="D5406">
        <v>1203</v>
      </c>
      <c r="E5406">
        <v>1311</v>
      </c>
      <c r="F5406">
        <v>349</v>
      </c>
      <c r="G5406">
        <v>68</v>
      </c>
      <c r="H5406">
        <v>55</v>
      </c>
      <c r="I5406">
        <f t="array" ref="I5406">SQRT(SUMSQ($B5406:$H5406-$V$3:$AB$3))</f>
        <v>1097.5741905163379</v>
      </c>
      <c r="J5406">
        <f t="array" ref="J5406">SQRT(SUMSQ($B5406:$H5406-$V$4:$AB$4))</f>
        <v>265.7875712960788</v>
      </c>
      <c r="K5406">
        <f t="array" ref="K5406">SQRT(SUMSQ($B5406:$H5406-$V$5:$AB$5))</f>
        <v>979.84609262784625</v>
      </c>
      <c r="L5406">
        <f t="array" ref="L5406">SQRT(SUMSQ($B5406:$H5406-$V$6:$AB$6))</f>
        <v>1516.2083331820518</v>
      </c>
      <c r="M5406">
        <f t="shared" si="178"/>
        <v>265.7875712960788</v>
      </c>
      <c r="N5406">
        <f t="shared" si="179"/>
        <v>2</v>
      </c>
      <c r="O5406">
        <v>3050</v>
      </c>
      <c r="P5406" t="s">
        <v>102</v>
      </c>
      <c r="Q5406" t="s">
        <v>140</v>
      </c>
      <c r="R5406" t="s">
        <v>552</v>
      </c>
    </row>
    <row r="5407" spans="1:18" x14ac:dyDescent="0.25">
      <c r="A5407">
        <v>0.46235759500000001</v>
      </c>
      <c r="B5407">
        <v>10</v>
      </c>
      <c r="C5407">
        <v>4</v>
      </c>
      <c r="D5407">
        <v>1701</v>
      </c>
      <c r="E5407">
        <v>1950</v>
      </c>
      <c r="F5407">
        <v>1912</v>
      </c>
      <c r="G5407">
        <v>289</v>
      </c>
      <c r="H5407">
        <v>275</v>
      </c>
      <c r="I5407">
        <f t="array" ref="I5407">SQRT(SUMSQ($B5407:$H5407-$V$3:$AB$3))</f>
        <v>996.94471095679501</v>
      </c>
      <c r="J5407">
        <f t="array" ref="J5407">SQRT(SUMSQ($B5407:$H5407-$V$4:$AB$4))</f>
        <v>1568.4426737610368</v>
      </c>
      <c r="K5407">
        <f t="array" ref="K5407">SQRT(SUMSQ($B5407:$H5407-$V$5:$AB$5))</f>
        <v>1264.2114103063202</v>
      </c>
      <c r="L5407">
        <f t="array" ref="L5407">SQRT(SUMSQ($B5407:$H5407-$V$6:$AB$6))</f>
        <v>958.44329607769316</v>
      </c>
      <c r="M5407">
        <f t="shared" si="178"/>
        <v>958.44329607769316</v>
      </c>
      <c r="N5407">
        <f t="shared" si="179"/>
        <v>4</v>
      </c>
      <c r="O5407">
        <v>774</v>
      </c>
      <c r="P5407" t="s">
        <v>122</v>
      </c>
      <c r="Q5407" t="s">
        <v>56</v>
      </c>
      <c r="R5407" t="s">
        <v>161</v>
      </c>
    </row>
    <row r="5408" spans="1:18" x14ac:dyDescent="0.25">
      <c r="A5408">
        <v>0.46233617599999999</v>
      </c>
      <c r="B5408">
        <v>6</v>
      </c>
      <c r="C5408">
        <v>7</v>
      </c>
      <c r="D5408">
        <v>1930</v>
      </c>
      <c r="E5408">
        <v>1931</v>
      </c>
      <c r="F5408">
        <v>335</v>
      </c>
      <c r="G5408">
        <v>61</v>
      </c>
      <c r="H5408">
        <v>50</v>
      </c>
      <c r="I5408">
        <f t="array" ref="I5408">SQRT(SUMSQ($B5408:$H5408-$V$3:$AB$3))</f>
        <v>1487.3200681382887</v>
      </c>
      <c r="J5408">
        <f t="array" ref="J5408">SQRT(SUMSQ($B5408:$H5408-$V$4:$AB$4))</f>
        <v>881.05489962319712</v>
      </c>
      <c r="K5408">
        <f t="array" ref="K5408">SQRT(SUMSQ($B5408:$H5408-$V$5:$AB$5))</f>
        <v>459.98252300386918</v>
      </c>
      <c r="L5408">
        <f t="array" ref="L5408">SQRT(SUMSQ($B5408:$H5408-$V$6:$AB$6))</f>
        <v>1645.3270175566654</v>
      </c>
      <c r="M5408">
        <f t="shared" si="178"/>
        <v>459.98252300386918</v>
      </c>
      <c r="N5408">
        <f t="shared" si="179"/>
        <v>3</v>
      </c>
      <c r="O5408">
        <v>1403</v>
      </c>
      <c r="P5408" t="s">
        <v>120</v>
      </c>
      <c r="Q5408" t="s">
        <v>230</v>
      </c>
      <c r="R5408" t="s">
        <v>527</v>
      </c>
    </row>
    <row r="5409" spans="1:18" x14ac:dyDescent="0.25">
      <c r="A5409">
        <v>0.46229098899999999</v>
      </c>
      <c r="B5409">
        <v>7</v>
      </c>
      <c r="C5409">
        <v>1</v>
      </c>
      <c r="D5409">
        <v>1056</v>
      </c>
      <c r="E5409">
        <v>1656</v>
      </c>
      <c r="F5409">
        <v>1848</v>
      </c>
      <c r="G5409">
        <v>240</v>
      </c>
      <c r="H5409">
        <v>209</v>
      </c>
      <c r="I5409">
        <f t="array" ref="I5409">SQRT(SUMSQ($B5409:$H5409-$V$3:$AB$3))</f>
        <v>604.53396713168104</v>
      </c>
      <c r="J5409">
        <f t="array" ref="J5409">SQRT(SUMSQ($B5409:$H5409-$V$4:$AB$4))</f>
        <v>1377.0847884126576</v>
      </c>
      <c r="K5409">
        <f t="array" ref="K5409">SQRT(SUMSQ($B5409:$H5409-$V$5:$AB$5))</f>
        <v>1413.1670061187872</v>
      </c>
      <c r="L5409">
        <f t="array" ref="L5409">SQRT(SUMSQ($B5409:$H5409-$V$6:$AB$6))</f>
        <v>985.91774524509094</v>
      </c>
      <c r="M5409">
        <f t="shared" si="178"/>
        <v>604.53396713168104</v>
      </c>
      <c r="N5409">
        <f t="shared" si="179"/>
        <v>1</v>
      </c>
      <c r="O5409">
        <v>3509</v>
      </c>
      <c r="P5409" t="s">
        <v>56</v>
      </c>
      <c r="Q5409" t="s">
        <v>51</v>
      </c>
      <c r="R5409" t="s">
        <v>242</v>
      </c>
    </row>
    <row r="5410" spans="1:18" x14ac:dyDescent="0.25">
      <c r="A5410">
        <v>0.46228630100000001</v>
      </c>
      <c r="B5410">
        <v>6</v>
      </c>
      <c r="C5410">
        <v>7</v>
      </c>
      <c r="D5410">
        <v>1305</v>
      </c>
      <c r="E5410">
        <v>1403</v>
      </c>
      <c r="F5410">
        <v>197</v>
      </c>
      <c r="G5410">
        <v>58</v>
      </c>
      <c r="H5410">
        <v>46</v>
      </c>
      <c r="I5410">
        <f t="array" ref="I5410">SQRT(SUMSQ($B5410:$H5410-$V$3:$AB$3))</f>
        <v>1260.9179497872831</v>
      </c>
      <c r="J5410">
        <f t="array" ref="J5410">SQRT(SUMSQ($B5410:$H5410-$V$4:$AB$4))</f>
        <v>371.67716458457056</v>
      </c>
      <c r="K5410">
        <f t="array" ref="K5410">SQRT(SUMSQ($B5410:$H5410-$V$5:$AB$5))</f>
        <v>927.96813278527679</v>
      </c>
      <c r="L5410">
        <f t="array" ref="L5410">SQRT(SUMSQ($B5410:$H5410-$V$6:$AB$6))</f>
        <v>1638.2772966337141</v>
      </c>
      <c r="M5410">
        <f t="shared" si="178"/>
        <v>371.67716458457056</v>
      </c>
      <c r="N5410">
        <f t="shared" si="179"/>
        <v>2</v>
      </c>
      <c r="O5410">
        <v>1582</v>
      </c>
      <c r="P5410" t="s">
        <v>201</v>
      </c>
      <c r="Q5410" t="s">
        <v>49</v>
      </c>
      <c r="R5410" t="s">
        <v>64</v>
      </c>
    </row>
    <row r="5411" spans="1:18" x14ac:dyDescent="0.25">
      <c r="A5411">
        <v>0.46222311700000002</v>
      </c>
      <c r="B5411">
        <v>9</v>
      </c>
      <c r="C5411">
        <v>3</v>
      </c>
      <c r="D5411">
        <v>1853</v>
      </c>
      <c r="E5411">
        <v>1952</v>
      </c>
      <c r="F5411">
        <v>239</v>
      </c>
      <c r="G5411">
        <v>59</v>
      </c>
      <c r="H5411">
        <v>43</v>
      </c>
      <c r="I5411">
        <f t="array" ref="I5411">SQRT(SUMSQ($B5411:$H5411-$V$3:$AB$3))</f>
        <v>1535.3436360314436</v>
      </c>
      <c r="J5411">
        <f t="array" ref="J5411">SQRT(SUMSQ($B5411:$H5411-$V$4:$AB$4))</f>
        <v>867.11382342758941</v>
      </c>
      <c r="K5411">
        <f t="array" ref="K5411">SQRT(SUMSQ($B5411:$H5411-$V$5:$AB$5))</f>
        <v>502.46599461421533</v>
      </c>
      <c r="L5411">
        <f t="array" ref="L5411">SQRT(SUMSQ($B5411:$H5411-$V$6:$AB$6))</f>
        <v>1733.7732350607225</v>
      </c>
      <c r="M5411">
        <f t="shared" si="178"/>
        <v>502.46599461421533</v>
      </c>
      <c r="N5411">
        <f t="shared" si="179"/>
        <v>3</v>
      </c>
      <c r="O5411">
        <v>48</v>
      </c>
      <c r="P5411" t="s">
        <v>86</v>
      </c>
      <c r="Q5411" t="s">
        <v>344</v>
      </c>
      <c r="R5411" t="s">
        <v>515</v>
      </c>
    </row>
    <row r="5412" spans="1:18" x14ac:dyDescent="0.25">
      <c r="A5412">
        <v>0.46211587599999998</v>
      </c>
      <c r="B5412">
        <v>3</v>
      </c>
      <c r="C5412">
        <v>4</v>
      </c>
      <c r="D5412">
        <v>1229</v>
      </c>
      <c r="E5412">
        <v>1633</v>
      </c>
      <c r="F5412">
        <v>758</v>
      </c>
      <c r="G5412">
        <v>124</v>
      </c>
      <c r="H5412">
        <v>91</v>
      </c>
      <c r="I5412">
        <f t="array" ref="I5412">SQRT(SUMSQ($B5412:$H5412-$V$3:$AB$3))</f>
        <v>780.21681645656724</v>
      </c>
      <c r="J5412">
        <f t="array" ref="J5412">SQRT(SUMSQ($B5412:$H5412-$V$4:$AB$4))</f>
        <v>359.45901134048046</v>
      </c>
      <c r="K5412">
        <f t="array" ref="K5412">SQRT(SUMSQ($B5412:$H5412-$V$5:$AB$5))</f>
        <v>662.83095847632399</v>
      </c>
      <c r="L5412">
        <f t="array" ref="L5412">SQRT(SUMSQ($B5412:$H5412-$V$6:$AB$6))</f>
        <v>1259.9975917760271</v>
      </c>
      <c r="M5412">
        <f t="shared" si="178"/>
        <v>359.45901134048046</v>
      </c>
      <c r="N5412">
        <f t="shared" si="179"/>
        <v>2</v>
      </c>
      <c r="O5412">
        <v>1079</v>
      </c>
      <c r="P5412" t="s">
        <v>49</v>
      </c>
      <c r="Q5412" t="s">
        <v>109</v>
      </c>
      <c r="R5412" t="s">
        <v>108</v>
      </c>
    </row>
    <row r="5413" spans="1:18" x14ac:dyDescent="0.25">
      <c r="A5413">
        <v>0.46211587599999998</v>
      </c>
      <c r="B5413">
        <v>3</v>
      </c>
      <c r="C5413">
        <v>4</v>
      </c>
      <c r="D5413">
        <v>1229</v>
      </c>
      <c r="E5413">
        <v>1633</v>
      </c>
      <c r="F5413">
        <v>758</v>
      </c>
      <c r="G5413">
        <v>124</v>
      </c>
      <c r="H5413">
        <v>91</v>
      </c>
      <c r="I5413">
        <f t="array" ref="I5413">SQRT(SUMSQ($B5413:$H5413-$V$3:$AB$3))</f>
        <v>780.21681645656724</v>
      </c>
      <c r="J5413">
        <f t="array" ref="J5413">SQRT(SUMSQ($B5413:$H5413-$V$4:$AB$4))</f>
        <v>359.45901134048046</v>
      </c>
      <c r="K5413">
        <f t="array" ref="K5413">SQRT(SUMSQ($B5413:$H5413-$V$5:$AB$5))</f>
        <v>662.83095847632399</v>
      </c>
      <c r="L5413">
        <f t="array" ref="L5413">SQRT(SUMSQ($B5413:$H5413-$V$6:$AB$6))</f>
        <v>1259.9975917760271</v>
      </c>
      <c r="M5413">
        <f t="shared" si="178"/>
        <v>359.45901134048046</v>
      </c>
      <c r="N5413">
        <f t="shared" si="179"/>
        <v>2</v>
      </c>
      <c r="O5413">
        <v>1079</v>
      </c>
      <c r="P5413" t="s">
        <v>49</v>
      </c>
      <c r="Q5413" t="s">
        <v>109</v>
      </c>
      <c r="R5413" t="s">
        <v>108</v>
      </c>
    </row>
    <row r="5414" spans="1:18" x14ac:dyDescent="0.25">
      <c r="A5414">
        <v>0.46203439499999999</v>
      </c>
      <c r="B5414">
        <v>7</v>
      </c>
      <c r="C5414">
        <v>1</v>
      </c>
      <c r="D5414">
        <v>1007</v>
      </c>
      <c r="E5414">
        <v>1205</v>
      </c>
      <c r="F5414">
        <v>605</v>
      </c>
      <c r="G5414">
        <v>118</v>
      </c>
      <c r="H5414">
        <v>104</v>
      </c>
      <c r="I5414">
        <f t="array" ref="I5414">SQRT(SUMSQ($B5414:$H5414-$V$3:$AB$3))</f>
        <v>861.15586361488886</v>
      </c>
      <c r="J5414">
        <f t="array" ref="J5414">SQRT(SUMSQ($B5414:$H5414-$V$4:$AB$4))</f>
        <v>362.1157008713576</v>
      </c>
      <c r="K5414">
        <f t="array" ref="K5414">SQRT(SUMSQ($B5414:$H5414-$V$5:$AB$5))</f>
        <v>1120.4057948363079</v>
      </c>
      <c r="L5414">
        <f t="array" ref="L5414">SQRT(SUMSQ($B5414:$H5414-$V$6:$AB$6))</f>
        <v>1373.8880816069436</v>
      </c>
      <c r="M5414">
        <f t="shared" si="178"/>
        <v>362.1157008713576</v>
      </c>
      <c r="N5414">
        <f t="shared" si="179"/>
        <v>2</v>
      </c>
      <c r="O5414">
        <v>337</v>
      </c>
      <c r="P5414" t="s">
        <v>270</v>
      </c>
      <c r="Q5414" t="s">
        <v>250</v>
      </c>
      <c r="R5414" t="s">
        <v>306</v>
      </c>
    </row>
    <row r="5415" spans="1:18" x14ac:dyDescent="0.25">
      <c r="A5415">
        <v>0.46193361900000002</v>
      </c>
      <c r="B5415">
        <v>3</v>
      </c>
      <c r="C5415">
        <v>4</v>
      </c>
      <c r="D5415">
        <v>1033</v>
      </c>
      <c r="E5415">
        <v>1342</v>
      </c>
      <c r="F5415">
        <v>765</v>
      </c>
      <c r="G5415">
        <v>129</v>
      </c>
      <c r="H5415">
        <v>114</v>
      </c>
      <c r="I5415">
        <f t="array" ref="I5415">SQRT(SUMSQ($B5415:$H5415-$V$3:$AB$3))</f>
        <v>702.23707920046058</v>
      </c>
      <c r="J5415">
        <f t="array" ref="J5415">SQRT(SUMSQ($B5415:$H5415-$V$4:$AB$4))</f>
        <v>368.26702602613034</v>
      </c>
      <c r="K5415">
        <f t="array" ref="K5415">SQRT(SUMSQ($B5415:$H5415-$V$5:$AB$5))</f>
        <v>1001.3636597979666</v>
      </c>
      <c r="L5415">
        <f t="array" ref="L5415">SQRT(SUMSQ($B5415:$H5415-$V$6:$AB$6))</f>
        <v>1257.2021600194876</v>
      </c>
      <c r="M5415">
        <f t="shared" si="178"/>
        <v>368.26702602613034</v>
      </c>
      <c r="N5415">
        <f t="shared" si="179"/>
        <v>2</v>
      </c>
      <c r="O5415">
        <v>969</v>
      </c>
      <c r="P5415" t="s">
        <v>54</v>
      </c>
      <c r="Q5415" t="s">
        <v>60</v>
      </c>
      <c r="R5415" t="s">
        <v>65</v>
      </c>
    </row>
    <row r="5416" spans="1:18" x14ac:dyDescent="0.25">
      <c r="A5416">
        <v>0.46188855899999998</v>
      </c>
      <c r="B5416">
        <v>5</v>
      </c>
      <c r="C5416">
        <v>6</v>
      </c>
      <c r="D5416">
        <v>1545</v>
      </c>
      <c r="E5416">
        <v>1653</v>
      </c>
      <c r="F5416">
        <v>308</v>
      </c>
      <c r="G5416">
        <v>68</v>
      </c>
      <c r="H5416">
        <v>55</v>
      </c>
      <c r="I5416">
        <f t="array" ref="I5416">SQRT(SUMSQ($B5416:$H5416-$V$3:$AB$3))</f>
        <v>1250.4603510362326</v>
      </c>
      <c r="J5416">
        <f t="array" ref="J5416">SQRT(SUMSQ($B5416:$H5416-$V$4:$AB$4))</f>
        <v>459.55661285342001</v>
      </c>
      <c r="K5416">
        <f t="array" ref="K5416">SQRT(SUMSQ($B5416:$H5416-$V$5:$AB$5))</f>
        <v>598.46886437666012</v>
      </c>
      <c r="L5416">
        <f t="array" ref="L5416">SQRT(SUMSQ($B5416:$H5416-$V$6:$AB$6))</f>
        <v>1554.5689404199466</v>
      </c>
      <c r="M5416">
        <f t="shared" si="178"/>
        <v>459.55661285342001</v>
      </c>
      <c r="N5416">
        <f t="shared" si="179"/>
        <v>2</v>
      </c>
      <c r="O5416">
        <v>1081</v>
      </c>
      <c r="P5416" t="s">
        <v>259</v>
      </c>
      <c r="Q5416" t="s">
        <v>157</v>
      </c>
      <c r="R5416" t="s">
        <v>377</v>
      </c>
    </row>
    <row r="5417" spans="1:18" x14ac:dyDescent="0.25">
      <c r="A5417">
        <v>0.46180340399999997</v>
      </c>
      <c r="B5417">
        <v>5</v>
      </c>
      <c r="C5417">
        <v>6</v>
      </c>
      <c r="D5417">
        <v>1702</v>
      </c>
      <c r="E5417">
        <v>1812</v>
      </c>
      <c r="F5417">
        <v>389</v>
      </c>
      <c r="G5417">
        <v>70</v>
      </c>
      <c r="H5417">
        <v>57</v>
      </c>
      <c r="I5417">
        <f t="array" ref="I5417">SQRT(SUMSQ($B5417:$H5417-$V$3:$AB$3))</f>
        <v>1291.6605458133592</v>
      </c>
      <c r="J5417">
        <f t="array" ref="J5417">SQRT(SUMSQ($B5417:$H5417-$V$4:$AB$4))</f>
        <v>630.86736071148471</v>
      </c>
      <c r="K5417">
        <f t="array" ref="K5417">SQRT(SUMSQ($B5417:$H5417-$V$5:$AB$5))</f>
        <v>414.15052553900176</v>
      </c>
      <c r="L5417">
        <f t="array" ref="L5417">SQRT(SUMSQ($B5417:$H5417-$V$6:$AB$6))</f>
        <v>1535.3212532294801</v>
      </c>
      <c r="M5417">
        <f t="shared" si="178"/>
        <v>414.15052553900176</v>
      </c>
      <c r="N5417">
        <f t="shared" si="179"/>
        <v>3</v>
      </c>
      <c r="O5417">
        <v>1496</v>
      </c>
      <c r="P5417" t="s">
        <v>270</v>
      </c>
      <c r="Q5417" t="s">
        <v>201</v>
      </c>
      <c r="R5417" t="s">
        <v>58</v>
      </c>
    </row>
    <row r="5418" spans="1:18" x14ac:dyDescent="0.25">
      <c r="A5418">
        <v>0.46157815000000002</v>
      </c>
      <c r="B5418">
        <v>9</v>
      </c>
      <c r="C5418">
        <v>3</v>
      </c>
      <c r="D5418">
        <v>1436</v>
      </c>
      <c r="E5418">
        <v>1453</v>
      </c>
      <c r="F5418">
        <v>365</v>
      </c>
      <c r="G5418">
        <v>77</v>
      </c>
      <c r="H5418">
        <v>62</v>
      </c>
      <c r="I5418">
        <f t="array" ref="I5418">SQRT(SUMSQ($B5418:$H5418-$V$3:$AB$3))</f>
        <v>1121.17864920792</v>
      </c>
      <c r="J5418">
        <f t="array" ref="J5418">SQRT(SUMSQ($B5418:$H5418-$V$4:$AB$4))</f>
        <v>277.02468478957366</v>
      </c>
      <c r="K5418">
        <f t="array" ref="K5418">SQRT(SUMSQ($B5418:$H5418-$V$5:$AB$5))</f>
        <v>756.97646724887409</v>
      </c>
      <c r="L5418">
        <f t="array" ref="L5418">SQRT(SUMSQ($B5418:$H5418-$V$6:$AB$6))</f>
        <v>1457.0569014512835</v>
      </c>
      <c r="M5418">
        <f t="shared" si="178"/>
        <v>277.02468478957366</v>
      </c>
      <c r="N5418">
        <f t="shared" si="179"/>
        <v>2</v>
      </c>
      <c r="O5418">
        <v>280</v>
      </c>
      <c r="P5418" t="s">
        <v>286</v>
      </c>
      <c r="Q5418" t="s">
        <v>49</v>
      </c>
      <c r="R5418" t="s">
        <v>474</v>
      </c>
    </row>
    <row r="5419" spans="1:18" x14ac:dyDescent="0.25">
      <c r="A5419">
        <v>0.46152722299999999</v>
      </c>
      <c r="B5419">
        <v>10</v>
      </c>
      <c r="C5419">
        <v>4</v>
      </c>
      <c r="D5419">
        <v>1912</v>
      </c>
      <c r="E5419">
        <v>2027</v>
      </c>
      <c r="F5419">
        <v>668</v>
      </c>
      <c r="G5419">
        <v>135</v>
      </c>
      <c r="H5419">
        <v>112</v>
      </c>
      <c r="I5419">
        <f t="array" ref="I5419">SQRT(SUMSQ($B5419:$H5419-$V$3:$AB$3))</f>
        <v>1299.4013269572631</v>
      </c>
      <c r="J5419">
        <f t="array" ref="J5419">SQRT(SUMSQ($B5419:$H5419-$V$4:$AB$4))</f>
        <v>912.33066609841092</v>
      </c>
      <c r="K5419">
        <f t="array" ref="K5419">SQRT(SUMSQ($B5419:$H5419-$V$5:$AB$5))</f>
        <v>239.02086693727509</v>
      </c>
      <c r="L5419">
        <f t="array" ref="L5419">SQRT(SUMSQ($B5419:$H5419-$V$6:$AB$6))</f>
        <v>1437.1244908056788</v>
      </c>
      <c r="M5419">
        <f t="shared" si="178"/>
        <v>239.02086693727509</v>
      </c>
      <c r="N5419">
        <f t="shared" si="179"/>
        <v>3</v>
      </c>
      <c r="O5419">
        <v>587</v>
      </c>
      <c r="P5419" t="s">
        <v>96</v>
      </c>
      <c r="Q5419" t="s">
        <v>54</v>
      </c>
      <c r="R5419" t="s">
        <v>318</v>
      </c>
    </row>
    <row r="5420" spans="1:18" x14ac:dyDescent="0.25">
      <c r="A5420">
        <v>0.46151671399999999</v>
      </c>
      <c r="B5420">
        <v>8</v>
      </c>
      <c r="C5420">
        <v>2</v>
      </c>
      <c r="D5420">
        <v>1420</v>
      </c>
      <c r="E5420">
        <v>1512</v>
      </c>
      <c r="F5420">
        <v>303</v>
      </c>
      <c r="G5420">
        <v>52</v>
      </c>
      <c r="H5420">
        <v>42</v>
      </c>
      <c r="I5420">
        <f t="array" ref="I5420">SQRT(SUMSQ($B5420:$H5420-$V$3:$AB$3))</f>
        <v>1191.2122071219742</v>
      </c>
      <c r="J5420">
        <f t="array" ref="J5420">SQRT(SUMSQ($B5420:$H5420-$V$4:$AB$4))</f>
        <v>340.39922635493025</v>
      </c>
      <c r="K5420">
        <f t="array" ref="K5420">SQRT(SUMSQ($B5420:$H5420-$V$5:$AB$5))</f>
        <v>748.85675017687299</v>
      </c>
      <c r="L5420">
        <f t="array" ref="L5420">SQRT(SUMSQ($B5420:$H5420-$V$6:$AB$6))</f>
        <v>1537.5897969961925</v>
      </c>
      <c r="M5420">
        <f t="shared" si="178"/>
        <v>340.39922635493025</v>
      </c>
      <c r="N5420">
        <f t="shared" si="179"/>
        <v>2</v>
      </c>
      <c r="O5420">
        <v>3234</v>
      </c>
      <c r="P5420" t="s">
        <v>86</v>
      </c>
      <c r="Q5420" t="s">
        <v>186</v>
      </c>
      <c r="R5420" t="s">
        <v>252</v>
      </c>
    </row>
    <row r="5421" spans="1:18" x14ac:dyDescent="0.25">
      <c r="A5421">
        <v>0.46148220000000001</v>
      </c>
      <c r="B5421">
        <v>8</v>
      </c>
      <c r="C5421">
        <v>2</v>
      </c>
      <c r="D5421">
        <v>1737</v>
      </c>
      <c r="E5421">
        <v>1852</v>
      </c>
      <c r="F5421">
        <v>258</v>
      </c>
      <c r="G5421">
        <v>75</v>
      </c>
      <c r="H5421">
        <v>57</v>
      </c>
      <c r="I5421">
        <f t="array" ref="I5421">SQRT(SUMSQ($B5421:$H5421-$V$3:$AB$3))</f>
        <v>1429.0250257666278</v>
      </c>
      <c r="J5421">
        <f t="array" ref="J5421">SQRT(SUMSQ($B5421:$H5421-$V$4:$AB$4))</f>
        <v>717.04695446900587</v>
      </c>
      <c r="K5421">
        <f t="array" ref="K5421">SQRT(SUMSQ($B5421:$H5421-$V$5:$AB$5))</f>
        <v>494.24121910283742</v>
      </c>
      <c r="L5421">
        <f t="array" ref="L5421">SQRT(SUMSQ($B5421:$H5421-$V$6:$AB$6))</f>
        <v>1666.3894763455899</v>
      </c>
      <c r="M5421">
        <f t="shared" si="178"/>
        <v>494.24121910283742</v>
      </c>
      <c r="N5421">
        <f t="shared" si="179"/>
        <v>3</v>
      </c>
      <c r="O5421">
        <v>415</v>
      </c>
      <c r="P5421" t="s">
        <v>236</v>
      </c>
      <c r="Q5421" t="s">
        <v>49</v>
      </c>
      <c r="R5421" t="s">
        <v>158</v>
      </c>
    </row>
    <row r="5422" spans="1:18" x14ac:dyDescent="0.25">
      <c r="A5422">
        <v>0.46143171199999999</v>
      </c>
      <c r="B5422">
        <v>5</v>
      </c>
      <c r="C5422">
        <v>6</v>
      </c>
      <c r="D5422">
        <v>1408</v>
      </c>
      <c r="E5422">
        <v>1609</v>
      </c>
      <c r="F5422">
        <v>825</v>
      </c>
      <c r="G5422">
        <v>121</v>
      </c>
      <c r="H5422">
        <v>109</v>
      </c>
      <c r="I5422">
        <f t="array" ref="I5422">SQRT(SUMSQ($B5422:$H5422-$V$3:$AB$3))</f>
        <v>737.61313788131906</v>
      </c>
      <c r="J5422">
        <f t="array" ref="J5422">SQRT(SUMSQ($B5422:$H5422-$V$4:$AB$4))</f>
        <v>410.36017226394421</v>
      </c>
      <c r="K5422">
        <f t="array" ref="K5422">SQRT(SUMSQ($B5422:$H5422-$V$5:$AB$5))</f>
        <v>580.62068064347511</v>
      </c>
      <c r="L5422">
        <f t="array" ref="L5422">SQRT(SUMSQ($B5422:$H5422-$V$6:$AB$6))</f>
        <v>1123.7691099338906</v>
      </c>
      <c r="M5422">
        <f t="shared" si="178"/>
        <v>410.36017226394421</v>
      </c>
      <c r="N5422">
        <f t="shared" si="179"/>
        <v>2</v>
      </c>
      <c r="O5422">
        <v>1192</v>
      </c>
      <c r="P5422" t="s">
        <v>54</v>
      </c>
      <c r="Q5422" t="s">
        <v>186</v>
      </c>
      <c r="R5422" t="s">
        <v>239</v>
      </c>
    </row>
    <row r="5423" spans="1:18" x14ac:dyDescent="0.25">
      <c r="A5423">
        <v>0.46113666399999997</v>
      </c>
      <c r="B5423">
        <v>10</v>
      </c>
      <c r="C5423">
        <v>4</v>
      </c>
      <c r="D5423">
        <v>2058</v>
      </c>
      <c r="E5423">
        <v>2156</v>
      </c>
      <c r="F5423">
        <v>359</v>
      </c>
      <c r="G5423">
        <v>58</v>
      </c>
      <c r="H5423">
        <v>48</v>
      </c>
      <c r="I5423">
        <f t="array" ref="I5423">SQRT(SUMSQ($B5423:$H5423-$V$3:$AB$3))</f>
        <v>1647.5874580003003</v>
      </c>
      <c r="J5423">
        <f t="array" ref="J5423">SQRT(SUMSQ($B5423:$H5423-$V$4:$AB$4))</f>
        <v>1115.7017890054212</v>
      </c>
      <c r="K5423">
        <f t="array" ref="K5423">SQRT(SUMSQ($B5423:$H5423-$V$5:$AB$5))</f>
        <v>506.84313258097097</v>
      </c>
      <c r="L5423">
        <f t="array" ref="L5423">SQRT(SUMSQ($B5423:$H5423-$V$6:$AB$6))</f>
        <v>1772.1030266591715</v>
      </c>
      <c r="M5423">
        <f t="shared" si="178"/>
        <v>506.84313258097097</v>
      </c>
      <c r="N5423">
        <f t="shared" si="179"/>
        <v>3</v>
      </c>
      <c r="O5423">
        <v>2015</v>
      </c>
      <c r="P5423" t="s">
        <v>86</v>
      </c>
      <c r="Q5423" t="s">
        <v>84</v>
      </c>
      <c r="R5423" t="s">
        <v>83</v>
      </c>
    </row>
    <row r="5424" spans="1:18" x14ac:dyDescent="0.25">
      <c r="A5424">
        <v>0.46111722799999999</v>
      </c>
      <c r="B5424">
        <v>4</v>
      </c>
      <c r="C5424">
        <v>5</v>
      </c>
      <c r="D5424">
        <v>1711</v>
      </c>
      <c r="E5424">
        <v>1922</v>
      </c>
      <c r="F5424">
        <v>842</v>
      </c>
      <c r="G5424">
        <v>131</v>
      </c>
      <c r="H5424">
        <v>116</v>
      </c>
      <c r="I5424">
        <f t="array" ref="I5424">SQRT(SUMSQ($B5424:$H5424-$V$3:$AB$3))</f>
        <v>1027.0973320515272</v>
      </c>
      <c r="J5424">
        <f t="array" ref="J5424">SQRT(SUMSQ($B5424:$H5424-$V$4:$AB$4))</f>
        <v>761.20874419197185</v>
      </c>
      <c r="K5424">
        <f t="array" ref="K5424">SQRT(SUMSQ($B5424:$H5424-$V$5:$AB$5))</f>
        <v>248.5469208411657</v>
      </c>
      <c r="L5424">
        <f t="array" ref="L5424">SQRT(SUMSQ($B5424:$H5424-$V$6:$AB$6))</f>
        <v>1238.9840164459051</v>
      </c>
      <c r="M5424">
        <f t="shared" si="178"/>
        <v>248.5469208411657</v>
      </c>
      <c r="N5424">
        <f t="shared" si="179"/>
        <v>3</v>
      </c>
      <c r="O5424">
        <v>394</v>
      </c>
      <c r="P5424" t="s">
        <v>39</v>
      </c>
      <c r="Q5424" t="s">
        <v>44</v>
      </c>
      <c r="R5424" t="s">
        <v>232</v>
      </c>
    </row>
    <row r="5425" spans="1:18" x14ac:dyDescent="0.25">
      <c r="A5425">
        <v>0.46107543600000001</v>
      </c>
      <c r="B5425">
        <v>6</v>
      </c>
      <c r="C5425">
        <v>7</v>
      </c>
      <c r="D5425">
        <v>1216</v>
      </c>
      <c r="E5425">
        <v>1401</v>
      </c>
      <c r="F5425">
        <v>1107</v>
      </c>
      <c r="G5425">
        <v>165</v>
      </c>
      <c r="H5425">
        <v>152</v>
      </c>
      <c r="I5425">
        <f t="array" ref="I5425">SQRT(SUMSQ($B5425:$H5425-$V$3:$AB$3))</f>
        <v>367.20071088978244</v>
      </c>
      <c r="J5425">
        <f t="array" ref="J5425">SQRT(SUMSQ($B5425:$H5425-$V$4:$AB$4))</f>
        <v>596.97012798833441</v>
      </c>
      <c r="K5425">
        <f t="array" ref="K5425">SQRT(SUMSQ($B5425:$H5425-$V$5:$AB$5))</f>
        <v>942.56981944452184</v>
      </c>
      <c r="L5425">
        <f t="array" ref="L5425">SQRT(SUMSQ($B5425:$H5425-$V$6:$AB$6))</f>
        <v>917.3969877170083</v>
      </c>
      <c r="M5425">
        <f t="shared" si="178"/>
        <v>367.20071088978244</v>
      </c>
      <c r="N5425">
        <f t="shared" si="179"/>
        <v>1</v>
      </c>
      <c r="O5425">
        <v>1481</v>
      </c>
      <c r="P5425" t="s">
        <v>56</v>
      </c>
      <c r="Q5425" t="s">
        <v>250</v>
      </c>
      <c r="R5425" t="s">
        <v>511</v>
      </c>
    </row>
    <row r="5426" spans="1:18" x14ac:dyDescent="0.25">
      <c r="A5426">
        <v>0.46099616399999999</v>
      </c>
      <c r="B5426">
        <v>3</v>
      </c>
      <c r="C5426">
        <v>4</v>
      </c>
      <c r="D5426">
        <v>842</v>
      </c>
      <c r="E5426">
        <v>1023</v>
      </c>
      <c r="F5426">
        <v>1009</v>
      </c>
      <c r="G5426">
        <v>161</v>
      </c>
      <c r="H5426">
        <v>145</v>
      </c>
      <c r="I5426">
        <f t="array" ref="I5426">SQRT(SUMSQ($B5426:$H5426-$V$3:$AB$3))</f>
        <v>613.71188521390161</v>
      </c>
      <c r="J5426">
        <f t="array" ref="J5426">SQRT(SUMSQ($B5426:$H5426-$V$4:$AB$4))</f>
        <v>758.92104896265209</v>
      </c>
      <c r="K5426">
        <f t="array" ref="K5426">SQRT(SUMSQ($B5426:$H5426-$V$5:$AB$5))</f>
        <v>1403.1549162850606</v>
      </c>
      <c r="L5426">
        <f t="array" ref="L5426">SQRT(SUMSQ($B5426:$H5426-$V$6:$AB$6))</f>
        <v>1192.7799373430169</v>
      </c>
      <c r="M5426">
        <f t="shared" si="178"/>
        <v>613.71188521390161</v>
      </c>
      <c r="N5426">
        <f t="shared" si="179"/>
        <v>1</v>
      </c>
      <c r="O5426">
        <v>364</v>
      </c>
      <c r="P5426" t="s">
        <v>56</v>
      </c>
      <c r="Q5426" t="s">
        <v>209</v>
      </c>
      <c r="R5426" t="s">
        <v>119</v>
      </c>
    </row>
    <row r="5427" spans="1:18" x14ac:dyDescent="0.25">
      <c r="A5427">
        <v>0.46095712900000002</v>
      </c>
      <c r="B5427">
        <v>6</v>
      </c>
      <c r="C5427">
        <v>7</v>
      </c>
      <c r="D5427">
        <v>1447</v>
      </c>
      <c r="E5427">
        <v>1531</v>
      </c>
      <c r="F5427">
        <v>533</v>
      </c>
      <c r="G5427">
        <v>104</v>
      </c>
      <c r="H5427">
        <v>88</v>
      </c>
      <c r="I5427">
        <f t="array" ref="I5427">SQRT(SUMSQ($B5427:$H5427-$V$3:$AB$3))</f>
        <v>979.84204768357063</v>
      </c>
      <c r="J5427">
        <f t="array" ref="J5427">SQRT(SUMSQ($B5427:$H5427-$V$4:$AB$4))</f>
        <v>251.77688889743925</v>
      </c>
      <c r="K5427">
        <f t="array" ref="K5427">SQRT(SUMSQ($B5427:$H5427-$V$5:$AB$5))</f>
        <v>628.03725505743751</v>
      </c>
      <c r="L5427">
        <f t="array" ref="L5427">SQRT(SUMSQ($B5427:$H5427-$V$6:$AB$6))</f>
        <v>1325.0556927344483</v>
      </c>
      <c r="M5427">
        <f t="shared" si="178"/>
        <v>251.77688889743925</v>
      </c>
      <c r="N5427">
        <f t="shared" si="179"/>
        <v>2</v>
      </c>
      <c r="O5427">
        <v>1151</v>
      </c>
      <c r="P5427" t="s">
        <v>169</v>
      </c>
      <c r="Q5427" t="s">
        <v>140</v>
      </c>
      <c r="R5427" t="s">
        <v>123</v>
      </c>
    </row>
    <row r="5428" spans="1:18" x14ac:dyDescent="0.25">
      <c r="A5428">
        <v>0.46058085300000001</v>
      </c>
      <c r="B5428">
        <v>5</v>
      </c>
      <c r="C5428">
        <v>6</v>
      </c>
      <c r="D5428">
        <v>1037</v>
      </c>
      <c r="E5428">
        <v>1548</v>
      </c>
      <c r="F5428">
        <v>1501</v>
      </c>
      <c r="G5428">
        <v>191</v>
      </c>
      <c r="H5428">
        <v>167</v>
      </c>
      <c r="I5428">
        <f t="array" ref="I5428">SQRT(SUMSQ($B5428:$H5428-$V$3:$AB$3))</f>
        <v>348.45597415285613</v>
      </c>
      <c r="J5428">
        <f t="array" ref="J5428">SQRT(SUMSQ($B5428:$H5428-$V$4:$AB$4))</f>
        <v>1026.0130774643269</v>
      </c>
      <c r="K5428">
        <f t="array" ref="K5428">SQRT(SUMSQ($B5428:$H5428-$V$5:$AB$5))</f>
        <v>1190.6869279241978</v>
      </c>
      <c r="L5428">
        <f t="array" ref="L5428">SQRT(SUMSQ($B5428:$H5428-$V$6:$AB$6))</f>
        <v>944.93680953687635</v>
      </c>
      <c r="M5428">
        <f t="shared" si="178"/>
        <v>348.45597415285613</v>
      </c>
      <c r="N5428">
        <f t="shared" si="179"/>
        <v>1</v>
      </c>
      <c r="O5428">
        <v>762</v>
      </c>
      <c r="P5428" t="s">
        <v>49</v>
      </c>
      <c r="Q5428" t="s">
        <v>186</v>
      </c>
      <c r="R5428" t="s">
        <v>596</v>
      </c>
    </row>
    <row r="5429" spans="1:18" x14ac:dyDescent="0.25">
      <c r="A5429">
        <v>0.46020855399999999</v>
      </c>
      <c r="B5429">
        <v>3</v>
      </c>
      <c r="C5429">
        <v>4</v>
      </c>
      <c r="D5429">
        <v>1738</v>
      </c>
      <c r="E5429">
        <v>1848</v>
      </c>
      <c r="F5429">
        <v>390</v>
      </c>
      <c r="G5429">
        <v>70</v>
      </c>
      <c r="H5429">
        <v>58</v>
      </c>
      <c r="I5429">
        <f t="array" ref="I5429">SQRT(SUMSQ($B5429:$H5429-$V$3:$AB$3))</f>
        <v>1320.693812681553</v>
      </c>
      <c r="J5429">
        <f t="array" ref="J5429">SQRT(SUMSQ($B5429:$H5429-$V$4:$AB$4))</f>
        <v>678.79505563938949</v>
      </c>
      <c r="K5429">
        <f t="array" ref="K5429">SQRT(SUMSQ($B5429:$H5429-$V$5:$AB$5))</f>
        <v>392.83233663283545</v>
      </c>
      <c r="L5429">
        <f t="array" ref="L5429">SQRT(SUMSQ($B5429:$H5429-$V$6:$AB$6))</f>
        <v>1550.7840456447132</v>
      </c>
      <c r="M5429">
        <f t="shared" si="178"/>
        <v>392.83233663283545</v>
      </c>
      <c r="N5429">
        <f t="shared" si="179"/>
        <v>3</v>
      </c>
      <c r="O5429">
        <v>225</v>
      </c>
      <c r="P5429" t="s">
        <v>157</v>
      </c>
      <c r="Q5429" t="s">
        <v>230</v>
      </c>
      <c r="R5429" t="s">
        <v>319</v>
      </c>
    </row>
    <row r="5430" spans="1:18" x14ac:dyDescent="0.25">
      <c r="A5430">
        <v>0.46017646400000001</v>
      </c>
      <c r="B5430">
        <v>5</v>
      </c>
      <c r="C5430">
        <v>6</v>
      </c>
      <c r="D5430">
        <v>1910</v>
      </c>
      <c r="E5430">
        <v>2038</v>
      </c>
      <c r="F5430">
        <v>337</v>
      </c>
      <c r="G5430">
        <v>88</v>
      </c>
      <c r="H5430">
        <v>67</v>
      </c>
      <c r="I5430">
        <f t="array" ref="I5430">SQRT(SUMSQ($B5430:$H5430-$V$3:$AB$3))</f>
        <v>1525.85244970285</v>
      </c>
      <c r="J5430">
        <f t="array" ref="J5430">SQRT(SUMSQ($B5430:$H5430-$V$4:$AB$4))</f>
        <v>931.43223791126195</v>
      </c>
      <c r="K5430">
        <f t="array" ref="K5430">SQRT(SUMSQ($B5430:$H5430-$V$5:$AB$5))</f>
        <v>419.03851810056631</v>
      </c>
      <c r="L5430">
        <f t="array" ref="L5430">SQRT(SUMSQ($B5430:$H5430-$V$6:$AB$6))</f>
        <v>1700.6203021922227</v>
      </c>
      <c r="M5430">
        <f t="shared" si="178"/>
        <v>419.03851810056631</v>
      </c>
      <c r="N5430">
        <f t="shared" si="179"/>
        <v>3</v>
      </c>
      <c r="O5430">
        <v>1061</v>
      </c>
      <c r="P5430" t="s">
        <v>157</v>
      </c>
      <c r="Q5430" t="s">
        <v>187</v>
      </c>
      <c r="R5430" t="s">
        <v>189</v>
      </c>
    </row>
    <row r="5431" spans="1:18" x14ac:dyDescent="0.25">
      <c r="A5431">
        <v>0.46014485500000002</v>
      </c>
      <c r="B5431">
        <v>4</v>
      </c>
      <c r="C5431">
        <v>5</v>
      </c>
      <c r="D5431">
        <v>2114</v>
      </c>
      <c r="E5431">
        <v>2248</v>
      </c>
      <c r="F5431">
        <v>391</v>
      </c>
      <c r="G5431">
        <v>94</v>
      </c>
      <c r="H5431">
        <v>78</v>
      </c>
      <c r="I5431">
        <f t="array" ref="I5431">SQRT(SUMSQ($B5431:$H5431-$V$3:$AB$3))</f>
        <v>1705.9459210608698</v>
      </c>
      <c r="J5431">
        <f t="array" ref="J5431">SQRT(SUMSQ($B5431:$H5431-$V$4:$AB$4))</f>
        <v>1209.1199898163395</v>
      </c>
      <c r="K5431">
        <f t="array" ref="K5431">SQRT(SUMSQ($B5431:$H5431-$V$5:$AB$5))</f>
        <v>542.6448341605917</v>
      </c>
      <c r="L5431">
        <f t="array" ref="L5431">SQRT(SUMSQ($B5431:$H5431-$V$6:$AB$6))</f>
        <v>1814.1245968855203</v>
      </c>
      <c r="M5431">
        <f t="shared" si="178"/>
        <v>542.6448341605917</v>
      </c>
      <c r="N5431">
        <f t="shared" si="179"/>
        <v>3</v>
      </c>
      <c r="O5431">
        <v>3331</v>
      </c>
      <c r="P5431" t="s">
        <v>140</v>
      </c>
      <c r="Q5431" t="s">
        <v>264</v>
      </c>
      <c r="R5431" t="s">
        <v>231</v>
      </c>
    </row>
    <row r="5432" spans="1:18" x14ac:dyDescent="0.25">
      <c r="A5432">
        <v>0.46010880599999998</v>
      </c>
      <c r="B5432">
        <v>3</v>
      </c>
      <c r="C5432">
        <v>4</v>
      </c>
      <c r="D5432">
        <v>842</v>
      </c>
      <c r="E5432">
        <v>1006</v>
      </c>
      <c r="F5432">
        <v>479</v>
      </c>
      <c r="G5432">
        <v>84</v>
      </c>
      <c r="H5432">
        <v>73</v>
      </c>
      <c r="I5432">
        <f t="array" ref="I5432">SQRT(SUMSQ($B5432:$H5432-$V$3:$AB$3))</f>
        <v>1061.3457008144617</v>
      </c>
      <c r="J5432">
        <f t="array" ref="J5432">SQRT(SUMSQ($B5432:$H5432-$V$4:$AB$4))</f>
        <v>605.43422307543403</v>
      </c>
      <c r="K5432">
        <f t="array" ref="K5432">SQRT(SUMSQ($B5432:$H5432-$V$5:$AB$5))</f>
        <v>1391.7995492675448</v>
      </c>
      <c r="L5432">
        <f t="array" ref="L5432">SQRT(SUMSQ($B5432:$H5432-$V$6:$AB$6))</f>
        <v>1566.25485041462</v>
      </c>
      <c r="M5432">
        <f t="shared" si="178"/>
        <v>605.43422307543403</v>
      </c>
      <c r="N5432">
        <f t="shared" si="179"/>
        <v>2</v>
      </c>
      <c r="O5432">
        <v>505</v>
      </c>
      <c r="P5432" t="s">
        <v>209</v>
      </c>
      <c r="Q5432" t="s">
        <v>270</v>
      </c>
      <c r="R5432" t="s">
        <v>537</v>
      </c>
    </row>
    <row r="5433" spans="1:18" x14ac:dyDescent="0.25">
      <c r="A5433">
        <v>0.46007735500000002</v>
      </c>
      <c r="B5433">
        <v>7</v>
      </c>
      <c r="C5433">
        <v>1</v>
      </c>
      <c r="D5433">
        <v>1609</v>
      </c>
      <c r="E5433">
        <v>1852</v>
      </c>
      <c r="F5433">
        <v>972</v>
      </c>
      <c r="G5433">
        <v>163</v>
      </c>
      <c r="H5433">
        <v>141</v>
      </c>
      <c r="I5433">
        <f t="array" ref="I5433">SQRT(SUMSQ($B5433:$H5433-$V$3:$AB$3))</f>
        <v>858.38946944052907</v>
      </c>
      <c r="J5433">
        <f t="array" ref="J5433">SQRT(SUMSQ($B5433:$H5433-$V$4:$AB$4))</f>
        <v>727.95158392984865</v>
      </c>
      <c r="K5433">
        <f t="array" ref="K5433">SQRT(SUMSQ($B5433:$H5433-$V$5:$AB$5))</f>
        <v>396.88715257730621</v>
      </c>
      <c r="L5433">
        <f t="array" ref="L5433">SQRT(SUMSQ($B5433:$H5433-$V$6:$AB$6))</f>
        <v>1112.779632249031</v>
      </c>
      <c r="M5433">
        <f t="shared" si="178"/>
        <v>396.88715257730621</v>
      </c>
      <c r="N5433">
        <f t="shared" si="179"/>
        <v>3</v>
      </c>
      <c r="O5433">
        <v>3480</v>
      </c>
      <c r="P5433" t="s">
        <v>60</v>
      </c>
      <c r="Q5433" t="s">
        <v>51</v>
      </c>
      <c r="R5433" t="s">
        <v>297</v>
      </c>
    </row>
    <row r="5434" spans="1:18" x14ac:dyDescent="0.25">
      <c r="A5434">
        <v>0.45992728900000002</v>
      </c>
      <c r="B5434">
        <v>3</v>
      </c>
      <c r="C5434">
        <v>4</v>
      </c>
      <c r="D5434">
        <v>1213</v>
      </c>
      <c r="E5434">
        <v>1347</v>
      </c>
      <c r="F5434">
        <v>453</v>
      </c>
      <c r="G5434">
        <v>94</v>
      </c>
      <c r="H5434">
        <v>72</v>
      </c>
      <c r="I5434">
        <f t="array" ref="I5434">SQRT(SUMSQ($B5434:$H5434-$V$3:$AB$3))</f>
        <v>994.62219988283687</v>
      </c>
      <c r="J5434">
        <f t="array" ref="J5434">SQRT(SUMSQ($B5434:$H5434-$V$4:$AB$4))</f>
        <v>175.96894567065982</v>
      </c>
      <c r="K5434">
        <f t="array" ref="K5434">SQRT(SUMSQ($B5434:$H5434-$V$5:$AB$5))</f>
        <v>913.63201557839943</v>
      </c>
      <c r="L5434">
        <f t="array" ref="L5434">SQRT(SUMSQ($B5434:$H5434-$V$6:$AB$6))</f>
        <v>1424.6435671590923</v>
      </c>
      <c r="M5434">
        <f t="shared" si="178"/>
        <v>175.96894567065982</v>
      </c>
      <c r="N5434">
        <f t="shared" si="179"/>
        <v>2</v>
      </c>
      <c r="O5434">
        <v>407</v>
      </c>
      <c r="P5434" t="s">
        <v>285</v>
      </c>
      <c r="Q5434" t="s">
        <v>86</v>
      </c>
      <c r="R5434" t="s">
        <v>378</v>
      </c>
    </row>
    <row r="5435" spans="1:18" x14ac:dyDescent="0.25">
      <c r="A5435">
        <v>0.45989161099999998</v>
      </c>
      <c r="B5435">
        <v>6</v>
      </c>
      <c r="C5435">
        <v>7</v>
      </c>
      <c r="D5435">
        <v>1611</v>
      </c>
      <c r="E5435">
        <v>1656</v>
      </c>
      <c r="F5435">
        <v>148</v>
      </c>
      <c r="G5435">
        <v>45</v>
      </c>
      <c r="H5435">
        <v>31</v>
      </c>
      <c r="I5435">
        <f t="array" ref="I5435">SQRT(SUMSQ($B5435:$H5435-$V$3:$AB$3))</f>
        <v>1418.1822985390097</v>
      </c>
      <c r="J5435">
        <f t="array" ref="J5435">SQRT(SUMSQ($B5435:$H5435-$V$4:$AB$4))</f>
        <v>596.52965975122174</v>
      </c>
      <c r="K5435">
        <f t="array" ref="K5435">SQRT(SUMSQ($B5435:$H5435-$V$5:$AB$5))</f>
        <v>700.60002342257337</v>
      </c>
      <c r="L5435">
        <f t="array" ref="L5435">SQRT(SUMSQ($B5435:$H5435-$V$6:$AB$6))</f>
        <v>1694.8183255661793</v>
      </c>
      <c r="M5435">
        <f t="shared" si="178"/>
        <v>596.52965975122174</v>
      </c>
      <c r="N5435">
        <f t="shared" si="179"/>
        <v>2</v>
      </c>
      <c r="O5435">
        <v>231</v>
      </c>
      <c r="P5435" t="s">
        <v>86</v>
      </c>
      <c r="Q5435" t="s">
        <v>111</v>
      </c>
      <c r="R5435" t="s">
        <v>507</v>
      </c>
    </row>
    <row r="5436" spans="1:18" x14ac:dyDescent="0.25">
      <c r="A5436">
        <v>0.459837039</v>
      </c>
      <c r="B5436">
        <v>6</v>
      </c>
      <c r="C5436">
        <v>7</v>
      </c>
      <c r="D5436">
        <v>1743</v>
      </c>
      <c r="E5436">
        <v>2034</v>
      </c>
      <c r="F5436">
        <v>1750</v>
      </c>
      <c r="G5436">
        <v>291</v>
      </c>
      <c r="H5436">
        <v>269</v>
      </c>
      <c r="I5436">
        <f t="array" ref="I5436">SQRT(SUMSQ($B5436:$H5436-$V$3:$AB$3))</f>
        <v>1016.1320174910005</v>
      </c>
      <c r="J5436">
        <f t="array" ref="J5436">SQRT(SUMSQ($B5436:$H5436-$V$4:$AB$4))</f>
        <v>1473.6387577296825</v>
      </c>
      <c r="K5436">
        <f t="array" ref="K5436">SQRT(SUMSQ($B5436:$H5436-$V$5:$AB$5))</f>
        <v>1099.9926089139522</v>
      </c>
      <c r="L5436">
        <f t="array" ref="L5436">SQRT(SUMSQ($B5436:$H5436-$V$6:$AB$6))</f>
        <v>1015.0665309722585</v>
      </c>
      <c r="M5436">
        <f t="shared" si="178"/>
        <v>1015.0665309722585</v>
      </c>
      <c r="N5436">
        <f t="shared" si="179"/>
        <v>4</v>
      </c>
      <c r="O5436">
        <v>3584</v>
      </c>
      <c r="P5436" t="s">
        <v>54</v>
      </c>
      <c r="Q5436" t="s">
        <v>157</v>
      </c>
      <c r="R5436" t="s">
        <v>232</v>
      </c>
    </row>
    <row r="5437" spans="1:18" x14ac:dyDescent="0.25">
      <c r="A5437">
        <v>0.45981654700000002</v>
      </c>
      <c r="B5437">
        <v>3</v>
      </c>
      <c r="C5437">
        <v>4</v>
      </c>
      <c r="D5437">
        <v>1911</v>
      </c>
      <c r="E5437">
        <v>2054</v>
      </c>
      <c r="F5437">
        <v>1442</v>
      </c>
      <c r="G5437">
        <v>223</v>
      </c>
      <c r="H5437">
        <v>208</v>
      </c>
      <c r="I5437">
        <f t="array" ref="I5437">SQRT(SUMSQ($B5437:$H5437-$V$3:$AB$3))</f>
        <v>1071.1119332826408</v>
      </c>
      <c r="J5437">
        <f t="array" ref="J5437">SQRT(SUMSQ($B5437:$H5437-$V$4:$AB$4))</f>
        <v>1302.5993600314227</v>
      </c>
      <c r="K5437">
        <f t="array" ref="K5437">SQRT(SUMSQ($B5437:$H5437-$V$5:$AB$5))</f>
        <v>809.49348019347758</v>
      </c>
      <c r="L5437">
        <f t="array" ref="L5437">SQRT(SUMSQ($B5437:$H5437-$V$6:$AB$6))</f>
        <v>1057.5635817067662</v>
      </c>
      <c r="M5437">
        <f t="shared" si="178"/>
        <v>809.49348019347758</v>
      </c>
      <c r="N5437">
        <f t="shared" si="179"/>
        <v>3</v>
      </c>
      <c r="O5437">
        <v>102</v>
      </c>
      <c r="P5437" t="s">
        <v>169</v>
      </c>
      <c r="Q5437" t="s">
        <v>270</v>
      </c>
      <c r="R5437" t="s">
        <v>375</v>
      </c>
    </row>
    <row r="5438" spans="1:18" x14ac:dyDescent="0.25">
      <c r="A5438">
        <v>0.45980856799999997</v>
      </c>
      <c r="B5438">
        <v>9</v>
      </c>
      <c r="C5438">
        <v>3</v>
      </c>
      <c r="D5438">
        <v>1436</v>
      </c>
      <c r="E5438">
        <v>1703</v>
      </c>
      <c r="F5438">
        <v>1342</v>
      </c>
      <c r="G5438">
        <v>207</v>
      </c>
      <c r="H5438">
        <v>190</v>
      </c>
      <c r="I5438">
        <f t="array" ref="I5438">SQRT(SUMSQ($B5438:$H5438-$V$3:$AB$3))</f>
        <v>520.61206556504033</v>
      </c>
      <c r="J5438">
        <f t="array" ref="J5438">SQRT(SUMSQ($B5438:$H5438-$V$4:$AB$4))</f>
        <v>897.57761733128473</v>
      </c>
      <c r="K5438">
        <f t="array" ref="K5438">SQRT(SUMSQ($B5438:$H5438-$V$5:$AB$5))</f>
        <v>819.72478810056248</v>
      </c>
      <c r="L5438">
        <f t="array" ref="L5438">SQRT(SUMSQ($B5438:$H5438-$V$6:$AB$6))</f>
        <v>846.36244099741111</v>
      </c>
      <c r="M5438">
        <f t="shared" si="178"/>
        <v>520.61206556504033</v>
      </c>
      <c r="N5438">
        <f t="shared" si="179"/>
        <v>1</v>
      </c>
      <c r="O5438">
        <v>160</v>
      </c>
      <c r="P5438" t="s">
        <v>44</v>
      </c>
      <c r="Q5438" t="s">
        <v>111</v>
      </c>
      <c r="R5438" t="s">
        <v>177</v>
      </c>
    </row>
    <row r="5439" spans="1:18" x14ac:dyDescent="0.25">
      <c r="A5439">
        <v>0.459799931</v>
      </c>
      <c r="B5439">
        <v>3</v>
      </c>
      <c r="C5439">
        <v>4</v>
      </c>
      <c r="D5439">
        <v>1804</v>
      </c>
      <c r="E5439">
        <v>1921</v>
      </c>
      <c r="F5439">
        <v>404</v>
      </c>
      <c r="G5439">
        <v>77</v>
      </c>
      <c r="H5439">
        <v>66</v>
      </c>
      <c r="I5439">
        <f t="array" ref="I5439">SQRT(SUMSQ($B5439:$H5439-$V$3:$AB$3))</f>
        <v>1370.7307650476748</v>
      </c>
      <c r="J5439">
        <f t="array" ref="J5439">SQRT(SUMSQ($B5439:$H5439-$V$4:$AB$4))</f>
        <v>768.88740441277832</v>
      </c>
      <c r="K5439">
        <f t="array" ref="K5439">SQRT(SUMSQ($B5439:$H5439-$V$5:$AB$5))</f>
        <v>354.06026341992856</v>
      </c>
      <c r="L5439">
        <f t="array" ref="L5439">SQRT(SUMSQ($B5439:$H5439-$V$6:$AB$6))</f>
        <v>1576.2237346164079</v>
      </c>
      <c r="M5439">
        <f t="shared" si="178"/>
        <v>354.06026341992856</v>
      </c>
      <c r="N5439">
        <f t="shared" si="179"/>
        <v>3</v>
      </c>
      <c r="O5439">
        <v>2115</v>
      </c>
      <c r="P5439" t="s">
        <v>277</v>
      </c>
      <c r="Q5439" t="s">
        <v>270</v>
      </c>
      <c r="R5439" t="s">
        <v>297</v>
      </c>
    </row>
    <row r="5440" spans="1:18" x14ac:dyDescent="0.25">
      <c r="A5440">
        <v>0.45939521500000002</v>
      </c>
      <c r="B5440">
        <v>6</v>
      </c>
      <c r="C5440">
        <v>7</v>
      </c>
      <c r="D5440">
        <v>1846</v>
      </c>
      <c r="E5440">
        <v>2123</v>
      </c>
      <c r="F5440">
        <v>972</v>
      </c>
      <c r="G5440">
        <v>157</v>
      </c>
      <c r="H5440">
        <v>140</v>
      </c>
      <c r="I5440">
        <f t="array" ref="I5440">SQRT(SUMSQ($B5440:$H5440-$V$3:$AB$3))</f>
        <v>1173.9592380362867</v>
      </c>
      <c r="J5440">
        <f t="array" ref="J5440">SQRT(SUMSQ($B5440:$H5440-$V$4:$AB$4))</f>
        <v>1031.9104610616569</v>
      </c>
      <c r="K5440">
        <f t="array" ref="K5440">SQRT(SUMSQ($B5440:$H5440-$V$5:$AB$5))</f>
        <v>348.21232866409935</v>
      </c>
      <c r="L5440">
        <f t="array" ref="L5440">SQRT(SUMSQ($B5440:$H5440-$V$6:$AB$6))</f>
        <v>1308.6505595633528</v>
      </c>
      <c r="M5440">
        <f t="shared" si="178"/>
        <v>348.21232866409935</v>
      </c>
      <c r="N5440">
        <f t="shared" si="179"/>
        <v>3</v>
      </c>
      <c r="O5440">
        <v>3332</v>
      </c>
      <c r="P5440" t="s">
        <v>51</v>
      </c>
      <c r="Q5440" t="s">
        <v>60</v>
      </c>
      <c r="R5440" t="s">
        <v>283</v>
      </c>
    </row>
    <row r="5441" spans="1:18" x14ac:dyDescent="0.25">
      <c r="A5441">
        <v>0.45926523499999999</v>
      </c>
      <c r="B5441">
        <v>9</v>
      </c>
      <c r="C5441">
        <v>3</v>
      </c>
      <c r="D5441">
        <v>1348</v>
      </c>
      <c r="E5441">
        <v>1444</v>
      </c>
      <c r="F5441">
        <v>319</v>
      </c>
      <c r="G5441">
        <v>56</v>
      </c>
      <c r="H5441">
        <v>45</v>
      </c>
      <c r="I5441">
        <f t="array" ref="I5441">SQRT(SUMSQ($B5441:$H5441-$V$3:$AB$3))</f>
        <v>1151.6229491145955</v>
      </c>
      <c r="J5441">
        <f t="array" ref="J5441">SQRT(SUMSQ($B5441:$H5441-$V$4:$AB$4))</f>
        <v>284.67046237365668</v>
      </c>
      <c r="K5441">
        <f t="array" ref="K5441">SQRT(SUMSQ($B5441:$H5441-$V$5:$AB$5))</f>
        <v>821.56542413882016</v>
      </c>
      <c r="L5441">
        <f t="array" ref="L5441">SQRT(SUMSQ($B5441:$H5441-$V$6:$AB$6))</f>
        <v>1523.1107716715137</v>
      </c>
      <c r="M5441">
        <f t="shared" si="178"/>
        <v>284.67046237365668</v>
      </c>
      <c r="N5441">
        <f t="shared" si="179"/>
        <v>2</v>
      </c>
      <c r="O5441">
        <v>1430</v>
      </c>
      <c r="P5441" t="s">
        <v>167</v>
      </c>
      <c r="Q5441" t="s">
        <v>344</v>
      </c>
      <c r="R5441" t="s">
        <v>281</v>
      </c>
    </row>
    <row r="5442" spans="1:18" x14ac:dyDescent="0.25">
      <c r="A5442">
        <v>0.45907510600000001</v>
      </c>
      <c r="B5442">
        <v>4</v>
      </c>
      <c r="C5442">
        <v>5</v>
      </c>
      <c r="D5442">
        <v>1612</v>
      </c>
      <c r="E5442">
        <v>1818</v>
      </c>
      <c r="F5442">
        <v>1121</v>
      </c>
      <c r="G5442">
        <v>186</v>
      </c>
      <c r="H5442">
        <v>164</v>
      </c>
      <c r="I5442">
        <f t="array" ref="I5442">SQRT(SUMSQ($B5442:$H5442-$V$3:$AB$3))</f>
        <v>765.66008948598858</v>
      </c>
      <c r="J5442">
        <f t="array" ref="J5442">SQRT(SUMSQ($B5442:$H5442-$V$4:$AB$4))</f>
        <v>811.49935980560781</v>
      </c>
      <c r="K5442">
        <f t="array" ref="K5442">SQRT(SUMSQ($B5442:$H5442-$V$5:$AB$5))</f>
        <v>535.39371298467427</v>
      </c>
      <c r="L5442">
        <f t="array" ref="L5442">SQRT(SUMSQ($B5442:$H5442-$V$6:$AB$6))</f>
        <v>994.21235233077937</v>
      </c>
      <c r="M5442">
        <f t="shared" si="178"/>
        <v>535.39371298467427</v>
      </c>
      <c r="N5442">
        <f t="shared" si="179"/>
        <v>3</v>
      </c>
      <c r="O5442">
        <v>2871</v>
      </c>
      <c r="P5442" t="s">
        <v>54</v>
      </c>
      <c r="Q5442" t="s">
        <v>102</v>
      </c>
      <c r="R5442" t="s">
        <v>293</v>
      </c>
    </row>
    <row r="5443" spans="1:18" x14ac:dyDescent="0.25">
      <c r="A5443">
        <v>0.45904585799999997</v>
      </c>
      <c r="B5443">
        <v>6</v>
      </c>
      <c r="C5443">
        <v>7</v>
      </c>
      <c r="D5443">
        <v>706</v>
      </c>
      <c r="E5443">
        <v>1021</v>
      </c>
      <c r="F5443">
        <v>889</v>
      </c>
      <c r="G5443">
        <v>135</v>
      </c>
      <c r="H5443">
        <v>116</v>
      </c>
      <c r="I5443">
        <f t="array" ref="I5443">SQRT(SUMSQ($B5443:$H5443-$V$3:$AB$3))</f>
        <v>781.65544064486403</v>
      </c>
      <c r="J5443">
        <f t="array" ref="J5443">SQRT(SUMSQ($B5443:$H5443-$V$4:$AB$4))</f>
        <v>784.21605454565781</v>
      </c>
      <c r="K5443">
        <f t="array" ref="K5443">SQRT(SUMSQ($B5443:$H5443-$V$5:$AB$5))</f>
        <v>1469.5335522826974</v>
      </c>
      <c r="L5443">
        <f t="array" ref="L5443">SQRT(SUMSQ($B5443:$H5443-$V$6:$AB$6))</f>
        <v>1372.9209169440983</v>
      </c>
      <c r="M5443">
        <f t="shared" si="178"/>
        <v>781.65544064486403</v>
      </c>
      <c r="N5443">
        <f t="shared" si="179"/>
        <v>1</v>
      </c>
      <c r="O5443">
        <v>406</v>
      </c>
      <c r="P5443" t="s">
        <v>187</v>
      </c>
      <c r="Q5443" t="s">
        <v>102</v>
      </c>
      <c r="R5443" t="s">
        <v>77</v>
      </c>
    </row>
    <row r="5444" spans="1:18" x14ac:dyDescent="0.25">
      <c r="A5444">
        <v>0.45879337599999997</v>
      </c>
      <c r="B5444">
        <v>4</v>
      </c>
      <c r="C5444">
        <v>5</v>
      </c>
      <c r="D5444">
        <v>2020</v>
      </c>
      <c r="E5444">
        <v>2133</v>
      </c>
      <c r="F5444">
        <v>290</v>
      </c>
      <c r="G5444">
        <v>73</v>
      </c>
      <c r="H5444">
        <v>51</v>
      </c>
      <c r="I5444">
        <f t="array" ref="I5444">SQRT(SUMSQ($B5444:$H5444-$V$3:$AB$3))</f>
        <v>1662.0570978641033</v>
      </c>
      <c r="J5444">
        <f t="array" ref="J5444">SQRT(SUMSQ($B5444:$H5444-$V$4:$AB$4))</f>
        <v>1083.7840230935237</v>
      </c>
      <c r="K5444">
        <f t="array" ref="K5444">SQRT(SUMSQ($B5444:$H5444-$V$5:$AB$5))</f>
        <v>523.54373640959909</v>
      </c>
      <c r="L5444">
        <f t="array" ref="L5444">SQRT(SUMSQ($B5444:$H5444-$V$6:$AB$6))</f>
        <v>1805.5854662194863</v>
      </c>
      <c r="M5444">
        <f t="shared" si="178"/>
        <v>523.54373640959909</v>
      </c>
      <c r="N5444">
        <f t="shared" si="179"/>
        <v>3</v>
      </c>
      <c r="O5444">
        <v>548</v>
      </c>
      <c r="P5444" t="s">
        <v>96</v>
      </c>
      <c r="Q5444" t="s">
        <v>184</v>
      </c>
      <c r="R5444" t="s">
        <v>412</v>
      </c>
    </row>
    <row r="5445" spans="1:18" x14ac:dyDescent="0.25">
      <c r="A5445">
        <v>0.45868286400000002</v>
      </c>
      <c r="B5445">
        <v>4</v>
      </c>
      <c r="C5445">
        <v>5</v>
      </c>
      <c r="D5445">
        <v>821</v>
      </c>
      <c r="E5445">
        <v>1002</v>
      </c>
      <c r="F5445">
        <v>697</v>
      </c>
      <c r="G5445">
        <v>101</v>
      </c>
      <c r="H5445">
        <v>89</v>
      </c>
      <c r="I5445">
        <f t="array" ref="I5445">SQRT(SUMSQ($B5445:$H5445-$V$3:$AB$3))</f>
        <v>877.58224751440991</v>
      </c>
      <c r="J5445">
        <f t="array" ref="J5445">SQRT(SUMSQ($B5445:$H5445-$V$4:$AB$4))</f>
        <v>642.37423176623804</v>
      </c>
      <c r="K5445">
        <f t="array" ref="K5445">SQRT(SUMSQ($B5445:$H5445-$V$5:$AB$5))</f>
        <v>1393.4884229439695</v>
      </c>
      <c r="L5445">
        <f t="array" ref="L5445">SQRT(SUMSQ($B5445:$H5445-$V$6:$AB$6))</f>
        <v>1414.8673099370262</v>
      </c>
      <c r="M5445">
        <f t="shared" si="178"/>
        <v>642.37423176623804</v>
      </c>
      <c r="N5445">
        <f t="shared" si="179"/>
        <v>2</v>
      </c>
      <c r="O5445">
        <v>152</v>
      </c>
      <c r="P5445" t="s">
        <v>259</v>
      </c>
      <c r="Q5445" t="s">
        <v>250</v>
      </c>
      <c r="R5445" t="s">
        <v>536</v>
      </c>
    </row>
    <row r="5446" spans="1:18" x14ac:dyDescent="0.25">
      <c r="A5446">
        <v>0.45853338799999999</v>
      </c>
      <c r="B5446">
        <v>5</v>
      </c>
      <c r="C5446">
        <v>6</v>
      </c>
      <c r="D5446">
        <v>1443</v>
      </c>
      <c r="E5446">
        <v>1615</v>
      </c>
      <c r="F5446">
        <v>602</v>
      </c>
      <c r="G5446">
        <v>92</v>
      </c>
      <c r="H5446">
        <v>77</v>
      </c>
      <c r="I5446">
        <f t="array" ref="I5446">SQRT(SUMSQ($B5446:$H5446-$V$3:$AB$3))</f>
        <v>944.40396338368419</v>
      </c>
      <c r="J5446">
        <f t="array" ref="J5446">SQRT(SUMSQ($B5446:$H5446-$V$4:$AB$4))</f>
        <v>319.79998177918117</v>
      </c>
      <c r="K5446">
        <f t="array" ref="K5446">SQRT(SUMSQ($B5446:$H5446-$V$5:$AB$5))</f>
        <v>547.57717199289573</v>
      </c>
      <c r="L5446">
        <f t="array" ref="L5446">SQRT(SUMSQ($B5446:$H5446-$V$6:$AB$6))</f>
        <v>1300.5721032051424</v>
      </c>
      <c r="M5446">
        <f t="shared" si="178"/>
        <v>319.79998177918117</v>
      </c>
      <c r="N5446">
        <f t="shared" si="179"/>
        <v>2</v>
      </c>
      <c r="O5446">
        <v>2039</v>
      </c>
      <c r="P5446" t="s">
        <v>56</v>
      </c>
      <c r="Q5446" t="s">
        <v>140</v>
      </c>
      <c r="R5446" t="s">
        <v>126</v>
      </c>
    </row>
    <row r="5447" spans="1:18" x14ac:dyDescent="0.25">
      <c r="A5447">
        <v>0.45843808699999999</v>
      </c>
      <c r="B5447">
        <v>5</v>
      </c>
      <c r="C5447">
        <v>6</v>
      </c>
      <c r="D5447">
        <v>2010</v>
      </c>
      <c r="E5447">
        <v>2115</v>
      </c>
      <c r="F5447">
        <v>296</v>
      </c>
      <c r="G5447">
        <v>65</v>
      </c>
      <c r="H5447">
        <v>54</v>
      </c>
      <c r="I5447">
        <f t="array" ref="I5447">SQRT(SUMSQ($B5447:$H5447-$V$3:$AB$3))</f>
        <v>1643.4899942182115</v>
      </c>
      <c r="J5447">
        <f t="array" ref="J5447">SQRT(SUMSQ($B5447:$H5447-$V$4:$AB$4))</f>
        <v>1064.5402263823833</v>
      </c>
      <c r="K5447">
        <f t="array" ref="K5447">SQRT(SUMSQ($B5447:$H5447-$V$5:$AB$5))</f>
        <v>510.98092297427917</v>
      </c>
      <c r="L5447">
        <f t="array" ref="L5447">SQRT(SUMSQ($B5447:$H5447-$V$6:$AB$6))</f>
        <v>1789.2070813819073</v>
      </c>
      <c r="M5447">
        <f t="shared" si="178"/>
        <v>510.98092297427917</v>
      </c>
      <c r="N5447">
        <f t="shared" si="179"/>
        <v>3</v>
      </c>
      <c r="O5447">
        <v>921</v>
      </c>
      <c r="P5447" t="s">
        <v>124</v>
      </c>
      <c r="Q5447" t="s">
        <v>259</v>
      </c>
      <c r="R5447" t="s">
        <v>383</v>
      </c>
    </row>
    <row r="5448" spans="1:18" x14ac:dyDescent="0.25">
      <c r="A5448">
        <v>0.45841246400000002</v>
      </c>
      <c r="B5448">
        <v>4</v>
      </c>
      <c r="C5448">
        <v>5</v>
      </c>
      <c r="D5448">
        <v>1851</v>
      </c>
      <c r="E5448">
        <v>2136</v>
      </c>
      <c r="F5448">
        <v>1448</v>
      </c>
      <c r="G5448">
        <v>225</v>
      </c>
      <c r="H5448">
        <v>211</v>
      </c>
      <c r="I5448">
        <f t="array" ref="I5448">SQRT(SUMSQ($B5448:$H5448-$V$3:$AB$3))</f>
        <v>1096.7324682721699</v>
      </c>
      <c r="J5448">
        <f t="array" ref="J5448">SQRT(SUMSQ($B5448:$H5448-$V$4:$AB$4))</f>
        <v>1323.7098868454677</v>
      </c>
      <c r="K5448">
        <f t="array" ref="K5448">SQRT(SUMSQ($B5448:$H5448-$V$5:$AB$5))</f>
        <v>803.87867823369822</v>
      </c>
      <c r="L5448">
        <f t="array" ref="L5448">SQRT(SUMSQ($B5448:$H5448-$V$6:$AB$6))</f>
        <v>1131.0634954968675</v>
      </c>
      <c r="M5448">
        <f t="shared" si="178"/>
        <v>803.87867823369822</v>
      </c>
      <c r="N5448">
        <f t="shared" si="179"/>
        <v>3</v>
      </c>
      <c r="O5448">
        <v>3492</v>
      </c>
      <c r="P5448" t="s">
        <v>92</v>
      </c>
      <c r="Q5448" t="s">
        <v>56</v>
      </c>
      <c r="R5448" t="s">
        <v>89</v>
      </c>
    </row>
    <row r="5449" spans="1:18" x14ac:dyDescent="0.25">
      <c r="A5449">
        <v>0.45835751400000002</v>
      </c>
      <c r="B5449">
        <v>4</v>
      </c>
      <c r="C5449">
        <v>5</v>
      </c>
      <c r="D5449">
        <v>2118</v>
      </c>
      <c r="E5449">
        <v>2249</v>
      </c>
      <c r="F5449">
        <v>480</v>
      </c>
      <c r="G5449">
        <v>91</v>
      </c>
      <c r="H5449">
        <v>77</v>
      </c>
      <c r="I5449">
        <f t="array" ref="I5449">SQRT(SUMSQ($B5449:$H5449-$V$3:$AB$3))</f>
        <v>1655.6620224823348</v>
      </c>
      <c r="J5449">
        <f t="array" ref="J5449">SQRT(SUMSQ($B5449:$H5449-$V$4:$AB$4))</f>
        <v>1206.5988183265313</v>
      </c>
      <c r="K5449">
        <f t="array" ref="K5449">SQRT(SUMSQ($B5449:$H5449-$V$5:$AB$5))</f>
        <v>506.32907304088957</v>
      </c>
      <c r="L5449">
        <f t="array" ref="L5449">SQRT(SUMSQ($B5449:$H5449-$V$6:$AB$6))</f>
        <v>1751.9594464219604</v>
      </c>
      <c r="M5449">
        <f t="shared" si="178"/>
        <v>506.32907304088957</v>
      </c>
      <c r="N5449">
        <f t="shared" si="179"/>
        <v>3</v>
      </c>
      <c r="O5449">
        <v>3600</v>
      </c>
      <c r="P5449" t="s">
        <v>236</v>
      </c>
      <c r="Q5449" t="s">
        <v>270</v>
      </c>
      <c r="R5449" t="s">
        <v>485</v>
      </c>
    </row>
    <row r="5450" spans="1:18" x14ac:dyDescent="0.25">
      <c r="A5450">
        <v>0.45835009900000001</v>
      </c>
      <c r="B5450">
        <v>8</v>
      </c>
      <c r="C5450">
        <v>2</v>
      </c>
      <c r="D5450">
        <v>1935</v>
      </c>
      <c r="E5450">
        <v>2247</v>
      </c>
      <c r="F5450">
        <v>1797</v>
      </c>
      <c r="G5450">
        <v>312</v>
      </c>
      <c r="H5450">
        <v>261</v>
      </c>
      <c r="I5450">
        <f t="array" ref="I5450">SQRT(SUMSQ($B5450:$H5450-$V$3:$AB$3))</f>
        <v>1300.0294366214989</v>
      </c>
      <c r="J5450">
        <f t="array" ref="J5450">SQRT(SUMSQ($B5450:$H5450-$V$4:$AB$4))</f>
        <v>1679.9379105429259</v>
      </c>
      <c r="K5450">
        <f t="array" ref="K5450">SQRT(SUMSQ($B5450:$H5450-$V$5:$AB$5))</f>
        <v>1183.8810413887859</v>
      </c>
      <c r="L5450">
        <f t="array" ref="L5450">SQRT(SUMSQ($B5450:$H5450-$V$6:$AB$6))</f>
        <v>1232.6370335718047</v>
      </c>
      <c r="M5450">
        <f t="shared" si="178"/>
        <v>1183.8810413887859</v>
      </c>
      <c r="N5450">
        <f t="shared" si="179"/>
        <v>3</v>
      </c>
      <c r="O5450">
        <v>2437</v>
      </c>
      <c r="P5450" t="s">
        <v>92</v>
      </c>
      <c r="Q5450" t="s">
        <v>157</v>
      </c>
      <c r="R5450" t="s">
        <v>512</v>
      </c>
    </row>
    <row r="5451" spans="1:18" x14ac:dyDescent="0.25">
      <c r="A5451">
        <v>0.45827913399999998</v>
      </c>
      <c r="B5451">
        <v>9</v>
      </c>
      <c r="C5451">
        <v>3</v>
      </c>
      <c r="D5451">
        <v>1439</v>
      </c>
      <c r="E5451">
        <v>1619</v>
      </c>
      <c r="F5451">
        <v>670</v>
      </c>
      <c r="G5451">
        <v>100</v>
      </c>
      <c r="H5451">
        <v>87</v>
      </c>
      <c r="I5451">
        <f t="array" ref="I5451">SQRT(SUMSQ($B5451:$H5451-$V$3:$AB$3))</f>
        <v>884.2161492433064</v>
      </c>
      <c r="J5451">
        <f t="array" ref="J5451">SQRT(SUMSQ($B5451:$H5451-$V$4:$AB$4))</f>
        <v>340.78315766620653</v>
      </c>
      <c r="K5451">
        <f t="array" ref="K5451">SQRT(SUMSQ($B5451:$H5451-$V$5:$AB$5))</f>
        <v>539.50591976482133</v>
      </c>
      <c r="L5451">
        <f t="array" ref="L5451">SQRT(SUMSQ($B5451:$H5451-$V$6:$AB$6))</f>
        <v>1245.555868490794</v>
      </c>
      <c r="M5451">
        <f t="shared" si="178"/>
        <v>340.78315766620653</v>
      </c>
      <c r="N5451">
        <f t="shared" si="179"/>
        <v>2</v>
      </c>
      <c r="O5451">
        <v>2096</v>
      </c>
      <c r="P5451" t="s">
        <v>86</v>
      </c>
      <c r="Q5451" t="s">
        <v>92</v>
      </c>
      <c r="R5451" t="s">
        <v>486</v>
      </c>
    </row>
    <row r="5452" spans="1:18" x14ac:dyDescent="0.25">
      <c r="A5452">
        <v>0.45821687</v>
      </c>
      <c r="B5452">
        <v>6</v>
      </c>
      <c r="C5452">
        <v>7</v>
      </c>
      <c r="D5452">
        <v>1049</v>
      </c>
      <c r="E5452">
        <v>1304</v>
      </c>
      <c r="F5452">
        <v>1733</v>
      </c>
      <c r="G5452">
        <v>255</v>
      </c>
      <c r="H5452">
        <v>242</v>
      </c>
      <c r="I5452">
        <f t="array" ref="I5452">SQRT(SUMSQ($B5452:$H5452-$V$3:$AB$3))</f>
        <v>376.76500152241306</v>
      </c>
      <c r="J5452">
        <f t="array" ref="J5452">SQRT(SUMSQ($B5452:$H5452-$V$4:$AB$4))</f>
        <v>1246.9359334457363</v>
      </c>
      <c r="K5452">
        <f t="array" ref="K5452">SQRT(SUMSQ($B5452:$H5452-$V$5:$AB$5))</f>
        <v>1475.0152102001007</v>
      </c>
      <c r="L5452">
        <f t="array" ref="L5452">SQRT(SUMSQ($B5452:$H5452-$V$6:$AB$6))</f>
        <v>817.76076174381728</v>
      </c>
      <c r="M5452">
        <f t="shared" si="178"/>
        <v>376.76500152241306</v>
      </c>
      <c r="N5452">
        <f t="shared" si="179"/>
        <v>1</v>
      </c>
      <c r="O5452">
        <v>658</v>
      </c>
      <c r="P5452" t="s">
        <v>54</v>
      </c>
      <c r="Q5452" t="s">
        <v>250</v>
      </c>
      <c r="R5452" t="s">
        <v>302</v>
      </c>
    </row>
    <row r="5453" spans="1:18" x14ac:dyDescent="0.25">
      <c r="A5453">
        <v>0.45798997699999999</v>
      </c>
      <c r="B5453">
        <v>6</v>
      </c>
      <c r="C5453">
        <v>7</v>
      </c>
      <c r="D5453">
        <v>1326</v>
      </c>
      <c r="E5453">
        <v>1447</v>
      </c>
      <c r="F5453">
        <v>377</v>
      </c>
      <c r="G5453">
        <v>81</v>
      </c>
      <c r="H5453">
        <v>69</v>
      </c>
      <c r="I5453">
        <f t="array" ref="I5453">SQRT(SUMSQ($B5453:$H5453-$V$3:$AB$3))</f>
        <v>1089.8868819062932</v>
      </c>
      <c r="J5453">
        <f t="array" ref="J5453">SQRT(SUMSQ($B5453:$H5453-$V$4:$AB$4))</f>
        <v>221.99124392243638</v>
      </c>
      <c r="K5453">
        <f t="array" ref="K5453">SQRT(SUMSQ($B5453:$H5453-$V$5:$AB$5))</f>
        <v>800.86506189371869</v>
      </c>
      <c r="L5453">
        <f t="array" ref="L5453">SQRT(SUMSQ($B5453:$H5453-$V$6:$AB$6))</f>
        <v>1475.8552705680841</v>
      </c>
      <c r="M5453">
        <f t="shared" ref="M5453:M5516" si="180">MIN(I5453:L5453)</f>
        <v>221.99124392243638</v>
      </c>
      <c r="N5453">
        <f t="shared" ref="N5453:N5516" si="181">MATCH(M5453,I5453:L5453,0)</f>
        <v>2</v>
      </c>
      <c r="O5453">
        <v>3691</v>
      </c>
      <c r="P5453" t="s">
        <v>184</v>
      </c>
      <c r="Q5453" t="s">
        <v>44</v>
      </c>
      <c r="R5453" t="s">
        <v>384</v>
      </c>
    </row>
    <row r="5454" spans="1:18" x14ac:dyDescent="0.25">
      <c r="A5454">
        <v>0.457965758</v>
      </c>
      <c r="B5454">
        <v>10</v>
      </c>
      <c r="C5454">
        <v>4</v>
      </c>
      <c r="D5454">
        <v>2004</v>
      </c>
      <c r="E5454">
        <v>2109</v>
      </c>
      <c r="F5454">
        <v>303</v>
      </c>
      <c r="G5454">
        <v>65</v>
      </c>
      <c r="H5454">
        <v>55</v>
      </c>
      <c r="I5454">
        <f t="array" ref="I5454">SQRT(SUMSQ($B5454:$H5454-$V$3:$AB$3))</f>
        <v>1632.4926239611796</v>
      </c>
      <c r="J5454">
        <f t="array" ref="J5454">SQRT(SUMSQ($B5454:$H5454-$V$4:$AB$4))</f>
        <v>1054.8714138323894</v>
      </c>
      <c r="K5454">
        <f t="array" ref="K5454">SQRT(SUMSQ($B5454:$H5454-$V$5:$AB$5))</f>
        <v>501.53127319804958</v>
      </c>
      <c r="L5454">
        <f t="array" ref="L5454">SQRT(SUMSQ($B5454:$H5454-$V$6:$AB$6))</f>
        <v>1779.3759741935323</v>
      </c>
      <c r="M5454">
        <f t="shared" si="180"/>
        <v>501.53127319804958</v>
      </c>
      <c r="N5454">
        <f t="shared" si="181"/>
        <v>3</v>
      </c>
      <c r="O5454">
        <v>570</v>
      </c>
      <c r="P5454" t="s">
        <v>186</v>
      </c>
      <c r="Q5454" t="s">
        <v>86</v>
      </c>
      <c r="R5454" t="s">
        <v>354</v>
      </c>
    </row>
    <row r="5455" spans="1:18" x14ac:dyDescent="0.25">
      <c r="A5455">
        <v>0.457933005</v>
      </c>
      <c r="B5455">
        <v>3</v>
      </c>
      <c r="C5455">
        <v>4</v>
      </c>
      <c r="D5455">
        <v>1439</v>
      </c>
      <c r="E5455">
        <v>1720</v>
      </c>
      <c r="F5455">
        <v>629</v>
      </c>
      <c r="G5455">
        <v>101</v>
      </c>
      <c r="H5455">
        <v>85</v>
      </c>
      <c r="I5455">
        <f t="array" ref="I5455">SQRT(SUMSQ($B5455:$H5455-$V$3:$AB$3))</f>
        <v>963.80748850397049</v>
      </c>
      <c r="J5455">
        <f t="array" ref="J5455">SQRT(SUMSQ($B5455:$H5455-$V$4:$AB$4))</f>
        <v>402.00698994796431</v>
      </c>
      <c r="K5455">
        <f t="array" ref="K5455">SQRT(SUMSQ($B5455:$H5455-$V$5:$AB$5))</f>
        <v>459.22998960520101</v>
      </c>
      <c r="L5455">
        <f t="array" ref="L5455">SQRT(SUMSQ($B5455:$H5455-$V$6:$AB$6))</f>
        <v>1328.3927562651195</v>
      </c>
      <c r="M5455">
        <f t="shared" si="180"/>
        <v>402.00698994796431</v>
      </c>
      <c r="N5455">
        <f t="shared" si="181"/>
        <v>2</v>
      </c>
      <c r="O5455">
        <v>1582</v>
      </c>
      <c r="P5455" t="s">
        <v>49</v>
      </c>
      <c r="Q5455" t="s">
        <v>140</v>
      </c>
      <c r="R5455" t="s">
        <v>144</v>
      </c>
    </row>
    <row r="5456" spans="1:18" x14ac:dyDescent="0.25">
      <c r="A5456">
        <v>0.45778363399999999</v>
      </c>
      <c r="B5456">
        <v>3</v>
      </c>
      <c r="C5456">
        <v>4</v>
      </c>
      <c r="D5456">
        <v>2212</v>
      </c>
      <c r="E5456">
        <v>7</v>
      </c>
      <c r="F5456">
        <v>162</v>
      </c>
      <c r="G5456">
        <v>55</v>
      </c>
      <c r="H5456">
        <v>36</v>
      </c>
      <c r="I5456">
        <f t="array" ref="I5456">SQRT(SUMSQ($B5456:$H5456-$V$3:$AB$3))</f>
        <v>2062.0070278797298</v>
      </c>
      <c r="J5456">
        <f t="array" ref="J5456">SQRT(SUMSQ($B5456:$H5456-$V$4:$AB$4))</f>
        <v>1715.4074880818719</v>
      </c>
      <c r="K5456">
        <f t="array" ref="K5456">SQRT(SUMSQ($B5456:$H5456-$V$5:$AB$5))</f>
        <v>2199.5550936892923</v>
      </c>
      <c r="L5456">
        <f t="array" ref="L5456">SQRT(SUMSQ($B5456:$H5456-$V$6:$AB$6))</f>
        <v>1912.2695317498653</v>
      </c>
      <c r="M5456">
        <f t="shared" si="180"/>
        <v>1715.4074880818719</v>
      </c>
      <c r="N5456">
        <f t="shared" si="181"/>
        <v>2</v>
      </c>
      <c r="O5456">
        <v>771</v>
      </c>
      <c r="P5456" t="s">
        <v>54</v>
      </c>
      <c r="Q5456" t="s">
        <v>43</v>
      </c>
      <c r="R5456" t="s">
        <v>301</v>
      </c>
    </row>
    <row r="5457" spans="1:18" x14ac:dyDescent="0.25">
      <c r="A5457">
        <v>0.45778072199999997</v>
      </c>
      <c r="B5457">
        <v>4</v>
      </c>
      <c r="C5457">
        <v>5</v>
      </c>
      <c r="D5457">
        <v>1309</v>
      </c>
      <c r="E5457">
        <v>1430</v>
      </c>
      <c r="F5457">
        <v>345</v>
      </c>
      <c r="G5457">
        <v>81</v>
      </c>
      <c r="H5457">
        <v>63</v>
      </c>
      <c r="I5457">
        <f t="array" ref="I5457">SQRT(SUMSQ($B5457:$H5457-$V$3:$AB$3))</f>
        <v>1117.2378737602985</v>
      </c>
      <c r="J5457">
        <f t="array" ref="J5457">SQRT(SUMSQ($B5457:$H5457-$V$4:$AB$4))</f>
        <v>238.68233217257944</v>
      </c>
      <c r="K5457">
        <f t="array" ref="K5457">SQRT(SUMSQ($B5457:$H5457-$V$5:$AB$5))</f>
        <v>835.21642342704649</v>
      </c>
      <c r="L5457">
        <f t="array" ref="L5457">SQRT(SUMSQ($B5457:$H5457-$V$6:$AB$6))</f>
        <v>1506.02609849501</v>
      </c>
      <c r="M5457">
        <f t="shared" si="180"/>
        <v>238.68233217257944</v>
      </c>
      <c r="N5457">
        <f t="shared" si="181"/>
        <v>2</v>
      </c>
      <c r="O5457">
        <v>3430</v>
      </c>
      <c r="P5457" t="s">
        <v>49</v>
      </c>
      <c r="Q5457" t="s">
        <v>230</v>
      </c>
      <c r="R5457" t="s">
        <v>283</v>
      </c>
    </row>
    <row r="5458" spans="1:18" x14ac:dyDescent="0.25">
      <c r="A5458">
        <v>0.457593423</v>
      </c>
      <c r="B5458">
        <v>7</v>
      </c>
      <c r="C5458">
        <v>1</v>
      </c>
      <c r="D5458">
        <v>1228</v>
      </c>
      <c r="E5458">
        <v>1351</v>
      </c>
      <c r="F5458">
        <v>414</v>
      </c>
      <c r="G5458">
        <v>83</v>
      </c>
      <c r="H5458">
        <v>65</v>
      </c>
      <c r="I5458">
        <f t="array" ref="I5458">SQRT(SUMSQ($B5458:$H5458-$V$3:$AB$3))</f>
        <v>1034.6797465714428</v>
      </c>
      <c r="J5458">
        <f t="array" ref="J5458">SQRT(SUMSQ($B5458:$H5458-$V$4:$AB$4))</f>
        <v>197.60699655758492</v>
      </c>
      <c r="K5458">
        <f t="array" ref="K5458">SQRT(SUMSQ($B5458:$H5458-$V$5:$AB$5))</f>
        <v>913.83762173217542</v>
      </c>
      <c r="L5458">
        <f t="array" ref="L5458">SQRT(SUMSQ($B5458:$H5458-$V$6:$AB$6))</f>
        <v>1454.703433478018</v>
      </c>
      <c r="M5458">
        <f t="shared" si="180"/>
        <v>197.60699655758492</v>
      </c>
      <c r="N5458">
        <f t="shared" si="181"/>
        <v>2</v>
      </c>
      <c r="O5458">
        <v>706</v>
      </c>
      <c r="P5458" t="s">
        <v>254</v>
      </c>
      <c r="Q5458" t="s">
        <v>49</v>
      </c>
      <c r="R5458" t="s">
        <v>311</v>
      </c>
    </row>
    <row r="5459" spans="1:18" x14ac:dyDescent="0.25">
      <c r="A5459">
        <v>0.45759122899999999</v>
      </c>
      <c r="B5459">
        <v>7</v>
      </c>
      <c r="C5459">
        <v>1</v>
      </c>
      <c r="D5459">
        <v>1140</v>
      </c>
      <c r="E5459">
        <v>1242</v>
      </c>
      <c r="F5459">
        <v>308</v>
      </c>
      <c r="G5459">
        <v>62</v>
      </c>
      <c r="H5459">
        <v>47</v>
      </c>
      <c r="I5459">
        <f t="array" ref="I5459">SQRT(SUMSQ($B5459:$H5459-$V$3:$AB$3))</f>
        <v>1140.1504226826776</v>
      </c>
      <c r="J5459">
        <f t="array" ref="J5459">SQRT(SUMSQ($B5459:$H5459-$V$4:$AB$4))</f>
        <v>344.73233529606108</v>
      </c>
      <c r="K5459">
        <f t="array" ref="K5459">SQRT(SUMSQ($B5459:$H5459-$V$5:$AB$5))</f>
        <v>1080.7811688354598</v>
      </c>
      <c r="L5459">
        <f t="array" ref="L5459">SQRT(SUMSQ($B5459:$H5459-$V$6:$AB$6))</f>
        <v>1569.0665590385599</v>
      </c>
      <c r="M5459">
        <f t="shared" si="180"/>
        <v>344.73233529606108</v>
      </c>
      <c r="N5459">
        <f t="shared" si="181"/>
        <v>2</v>
      </c>
      <c r="O5459">
        <v>321</v>
      </c>
      <c r="P5459" t="s">
        <v>259</v>
      </c>
      <c r="Q5459" t="s">
        <v>157</v>
      </c>
      <c r="R5459" t="s">
        <v>493</v>
      </c>
    </row>
    <row r="5460" spans="1:18" x14ac:dyDescent="0.25">
      <c r="A5460">
        <v>0.45756886899999999</v>
      </c>
      <c r="B5460">
        <v>5</v>
      </c>
      <c r="C5460">
        <v>6</v>
      </c>
      <c r="D5460">
        <v>1457</v>
      </c>
      <c r="E5460">
        <v>1555</v>
      </c>
      <c r="F5460">
        <v>611</v>
      </c>
      <c r="G5460">
        <v>118</v>
      </c>
      <c r="H5460">
        <v>103</v>
      </c>
      <c r="I5460">
        <f t="array" ref="I5460">SQRT(SUMSQ($B5460:$H5460-$V$3:$AB$3))</f>
        <v>917.29367693947847</v>
      </c>
      <c r="J5460">
        <f t="array" ref="J5460">SQRT(SUMSQ($B5460:$H5460-$V$4:$AB$4))</f>
        <v>280.770195024597</v>
      </c>
      <c r="K5460">
        <f t="array" ref="K5460">SQRT(SUMSQ($B5460:$H5460-$V$5:$AB$5))</f>
        <v>587.86942109297695</v>
      </c>
      <c r="L5460">
        <f t="array" ref="L5460">SQRT(SUMSQ($B5460:$H5460-$V$6:$AB$6))</f>
        <v>1262.3267982550219</v>
      </c>
      <c r="M5460">
        <f t="shared" si="180"/>
        <v>280.770195024597</v>
      </c>
      <c r="N5460">
        <f t="shared" si="181"/>
        <v>2</v>
      </c>
      <c r="O5460">
        <v>1161</v>
      </c>
      <c r="P5460" t="s">
        <v>44</v>
      </c>
      <c r="Q5460" t="s">
        <v>54</v>
      </c>
      <c r="R5460" t="s">
        <v>142</v>
      </c>
    </row>
    <row r="5461" spans="1:18" x14ac:dyDescent="0.25">
      <c r="A5461">
        <v>0.45754452699999998</v>
      </c>
      <c r="B5461">
        <v>4</v>
      </c>
      <c r="C5461">
        <v>5</v>
      </c>
      <c r="D5461">
        <v>2213</v>
      </c>
      <c r="E5461">
        <v>7</v>
      </c>
      <c r="F5461">
        <v>284</v>
      </c>
      <c r="G5461">
        <v>54</v>
      </c>
      <c r="H5461">
        <v>42</v>
      </c>
      <c r="I5461">
        <f t="array" ref="I5461">SQRT(SUMSQ($B5461:$H5461-$V$3:$AB$3))</f>
        <v>1988.9042439771799</v>
      </c>
      <c r="J5461">
        <f t="array" ref="J5461">SQRT(SUMSQ($B5461:$H5461-$V$4:$AB$4))</f>
        <v>1694.5293047962307</v>
      </c>
      <c r="K5461">
        <f t="array" ref="K5461">SQRT(SUMSQ($B5461:$H5461-$V$5:$AB$5))</f>
        <v>2174.3395645067617</v>
      </c>
      <c r="L5461">
        <f t="array" ref="L5461">SQRT(SUMSQ($B5461:$H5461-$V$6:$AB$6))</f>
        <v>1814.9431656781871</v>
      </c>
      <c r="M5461">
        <f t="shared" si="180"/>
        <v>1694.5293047962307</v>
      </c>
      <c r="N5461">
        <f t="shared" si="181"/>
        <v>2</v>
      </c>
      <c r="O5461">
        <v>261</v>
      </c>
      <c r="P5461" t="s">
        <v>54</v>
      </c>
      <c r="Q5461" t="s">
        <v>137</v>
      </c>
      <c r="R5461" t="s">
        <v>234</v>
      </c>
    </row>
    <row r="5462" spans="1:18" x14ac:dyDescent="0.25">
      <c r="A5462">
        <v>0.45737348300000003</v>
      </c>
      <c r="B5462">
        <v>8</v>
      </c>
      <c r="C5462">
        <v>2</v>
      </c>
      <c r="D5462">
        <v>1811</v>
      </c>
      <c r="E5462">
        <v>2043</v>
      </c>
      <c r="F5462">
        <v>612</v>
      </c>
      <c r="G5462">
        <v>92</v>
      </c>
      <c r="H5462">
        <v>81</v>
      </c>
      <c r="I5462">
        <f t="array" ref="I5462">SQRT(SUMSQ($B5462:$H5462-$V$3:$AB$3))</f>
        <v>1293.1759606399607</v>
      </c>
      <c r="J5462">
        <f t="array" ref="J5462">SQRT(SUMSQ($B5462:$H5462-$V$4:$AB$4))</f>
        <v>855.73739994772075</v>
      </c>
      <c r="K5462">
        <f t="array" ref="K5462">SQRT(SUMSQ($B5462:$H5462-$V$5:$AB$5))</f>
        <v>177.22302551909925</v>
      </c>
      <c r="L5462">
        <f t="array" ref="L5462">SQRT(SUMSQ($B5462:$H5462-$V$6:$AB$6))</f>
        <v>1486.5235982795302</v>
      </c>
      <c r="M5462">
        <f t="shared" si="180"/>
        <v>177.22302551909925</v>
      </c>
      <c r="N5462">
        <f t="shared" si="181"/>
        <v>3</v>
      </c>
      <c r="O5462">
        <v>1576</v>
      </c>
      <c r="P5462" t="s">
        <v>92</v>
      </c>
      <c r="Q5462" t="s">
        <v>39</v>
      </c>
      <c r="R5462" t="s">
        <v>381</v>
      </c>
    </row>
    <row r="5463" spans="1:18" x14ac:dyDescent="0.25">
      <c r="A5463">
        <v>0.45722485499999999</v>
      </c>
      <c r="B5463">
        <v>8</v>
      </c>
      <c r="C5463">
        <v>2</v>
      </c>
      <c r="D5463">
        <v>1314</v>
      </c>
      <c r="E5463">
        <v>1423</v>
      </c>
      <c r="F5463">
        <v>359</v>
      </c>
      <c r="G5463">
        <v>69</v>
      </c>
      <c r="H5463">
        <v>58</v>
      </c>
      <c r="I5463">
        <f t="array" ref="I5463">SQRT(SUMSQ($B5463:$H5463-$V$3:$AB$3))</f>
        <v>1103.7350886573006</v>
      </c>
      <c r="J5463">
        <f t="array" ref="J5463">SQRT(SUMSQ($B5463:$H5463-$V$4:$AB$4))</f>
        <v>236.75405125395829</v>
      </c>
      <c r="K5463">
        <f t="array" ref="K5463">SQRT(SUMSQ($B5463:$H5463-$V$5:$AB$5))</f>
        <v>834.12711417367416</v>
      </c>
      <c r="L5463">
        <f t="array" ref="L5463">SQRT(SUMSQ($B5463:$H5463-$V$6:$AB$6))</f>
        <v>1490.7117351160434</v>
      </c>
      <c r="M5463">
        <f t="shared" si="180"/>
        <v>236.75405125395829</v>
      </c>
      <c r="N5463">
        <f t="shared" si="181"/>
        <v>2</v>
      </c>
      <c r="O5463">
        <v>3244</v>
      </c>
      <c r="P5463" t="s">
        <v>86</v>
      </c>
      <c r="Q5463" t="s">
        <v>84</v>
      </c>
      <c r="R5463" t="s">
        <v>544</v>
      </c>
    </row>
    <row r="5464" spans="1:18" x14ac:dyDescent="0.25">
      <c r="A5464">
        <v>0.45712288200000001</v>
      </c>
      <c r="B5464">
        <v>6</v>
      </c>
      <c r="C5464">
        <v>7</v>
      </c>
      <c r="D5464">
        <v>1418</v>
      </c>
      <c r="E5464">
        <v>1518</v>
      </c>
      <c r="F5464">
        <v>333</v>
      </c>
      <c r="G5464">
        <v>60</v>
      </c>
      <c r="H5464">
        <v>49</v>
      </c>
      <c r="I5464">
        <f t="array" ref="I5464">SQRT(SUMSQ($B5464:$H5464-$V$3:$AB$3))</f>
        <v>1162.5240156099585</v>
      </c>
      <c r="J5464">
        <f t="array" ref="J5464">SQRT(SUMSQ($B5464:$H5464-$V$4:$AB$4))</f>
        <v>318.15821245760753</v>
      </c>
      <c r="K5464">
        <f t="array" ref="K5464">SQRT(SUMSQ($B5464:$H5464-$V$5:$AB$5))</f>
        <v>728.79156753835628</v>
      </c>
      <c r="L5464">
        <f t="array" ref="L5464">SQRT(SUMSQ($B5464:$H5464-$V$6:$AB$6))</f>
        <v>1511.7461210077818</v>
      </c>
      <c r="M5464">
        <f t="shared" si="180"/>
        <v>318.15821245760753</v>
      </c>
      <c r="N5464">
        <f t="shared" si="181"/>
        <v>2</v>
      </c>
      <c r="O5464">
        <v>2558</v>
      </c>
      <c r="P5464" t="s">
        <v>259</v>
      </c>
      <c r="Q5464" t="s">
        <v>201</v>
      </c>
      <c r="R5464" t="s">
        <v>237</v>
      </c>
    </row>
    <row r="5465" spans="1:18" x14ac:dyDescent="0.25">
      <c r="A5465">
        <v>0.45679953600000001</v>
      </c>
      <c r="B5465">
        <v>9</v>
      </c>
      <c r="C5465">
        <v>3</v>
      </c>
      <c r="D5465">
        <v>1541</v>
      </c>
      <c r="E5465">
        <v>1628</v>
      </c>
      <c r="F5465">
        <v>178</v>
      </c>
      <c r="G5465">
        <v>47</v>
      </c>
      <c r="H5465">
        <v>34</v>
      </c>
      <c r="I5465">
        <f t="array" ref="I5465">SQRT(SUMSQ($B5465:$H5465-$V$3:$AB$3))</f>
        <v>1363.7975992104514</v>
      </c>
      <c r="J5465">
        <f t="array" ref="J5465">SQRT(SUMSQ($B5465:$H5465-$V$4:$AB$4))</f>
        <v>527.39404021445011</v>
      </c>
      <c r="K5465">
        <f t="array" ref="K5465">SQRT(SUMSQ($B5465:$H5465-$V$5:$AB$5))</f>
        <v>707.69999539424737</v>
      </c>
      <c r="L5465">
        <f t="array" ref="L5465">SQRT(SUMSQ($B5465:$H5465-$V$6:$AB$6))</f>
        <v>1666.5130659493709</v>
      </c>
      <c r="M5465">
        <f t="shared" si="180"/>
        <v>527.39404021445011</v>
      </c>
      <c r="N5465">
        <f t="shared" si="181"/>
        <v>2</v>
      </c>
      <c r="O5465">
        <v>365</v>
      </c>
      <c r="P5465" t="s">
        <v>66</v>
      </c>
      <c r="Q5465" t="s">
        <v>51</v>
      </c>
      <c r="R5465" t="s">
        <v>98</v>
      </c>
    </row>
    <row r="5466" spans="1:18" x14ac:dyDescent="0.25">
      <c r="A5466">
        <v>0.45677904600000002</v>
      </c>
      <c r="B5466">
        <v>3</v>
      </c>
      <c r="C5466">
        <v>4</v>
      </c>
      <c r="D5466">
        <v>2241</v>
      </c>
      <c r="E5466">
        <v>58</v>
      </c>
      <c r="F5466">
        <v>920</v>
      </c>
      <c r="G5466">
        <v>137</v>
      </c>
      <c r="H5466">
        <v>126</v>
      </c>
      <c r="I5466">
        <f t="array" ref="I5466">SQRT(SUMSQ($B5466:$H5466-$V$3:$AB$3))</f>
        <v>1675.8586918907422</v>
      </c>
      <c r="J5466">
        <f t="array" ref="J5466">SQRT(SUMSQ($B5466:$H5466-$V$4:$AB$4))</f>
        <v>1692.6459637856892</v>
      </c>
      <c r="K5466">
        <f t="array" ref="K5466">SQRT(SUMSQ($B5466:$H5466-$V$5:$AB$5))</f>
        <v>2107.311487424854</v>
      </c>
      <c r="L5466">
        <f t="array" ref="L5466">SQRT(SUMSQ($B5466:$H5466-$V$6:$AB$6))</f>
        <v>1338.0993959545465</v>
      </c>
      <c r="M5466">
        <f t="shared" si="180"/>
        <v>1338.0993959545465</v>
      </c>
      <c r="N5466">
        <f t="shared" si="181"/>
        <v>4</v>
      </c>
      <c r="O5466">
        <v>1663</v>
      </c>
      <c r="P5466" t="s">
        <v>39</v>
      </c>
      <c r="Q5466" t="s">
        <v>96</v>
      </c>
      <c r="R5466" t="s">
        <v>436</v>
      </c>
    </row>
    <row r="5467" spans="1:18" x14ac:dyDescent="0.25">
      <c r="A5467">
        <v>0.456677683</v>
      </c>
      <c r="B5467">
        <v>3</v>
      </c>
      <c r="C5467">
        <v>4</v>
      </c>
      <c r="D5467">
        <v>2232</v>
      </c>
      <c r="E5467">
        <v>108</v>
      </c>
      <c r="F5467">
        <v>629</v>
      </c>
      <c r="G5467">
        <v>96</v>
      </c>
      <c r="H5467">
        <v>77</v>
      </c>
      <c r="I5467">
        <f t="array" ref="I5467">SQRT(SUMSQ($B5467:$H5467-$V$3:$AB$3))</f>
        <v>1750.340731678928</v>
      </c>
      <c r="J5467">
        <f t="array" ref="J5467">SQRT(SUMSQ($B5467:$H5467-$V$4:$AB$4))</f>
        <v>1605.5542330305691</v>
      </c>
      <c r="K5467">
        <f t="array" ref="K5467">SQRT(SUMSQ($B5467:$H5467-$V$5:$AB$5))</f>
        <v>2044.4178729740934</v>
      </c>
      <c r="L5467">
        <f t="array" ref="L5467">SQRT(SUMSQ($B5467:$H5467-$V$6:$AB$6))</f>
        <v>1494.9780159176435</v>
      </c>
      <c r="M5467">
        <f t="shared" si="180"/>
        <v>1494.9780159176435</v>
      </c>
      <c r="N5467">
        <f t="shared" si="181"/>
        <v>4</v>
      </c>
      <c r="O5467">
        <v>632</v>
      </c>
      <c r="P5467" t="s">
        <v>49</v>
      </c>
      <c r="Q5467" t="s">
        <v>140</v>
      </c>
      <c r="R5467" t="s">
        <v>141</v>
      </c>
    </row>
    <row r="5468" spans="1:18" x14ac:dyDescent="0.25">
      <c r="A5468">
        <v>0.45663682900000002</v>
      </c>
      <c r="B5468">
        <v>9</v>
      </c>
      <c r="C5468">
        <v>3</v>
      </c>
      <c r="D5468">
        <v>1702</v>
      </c>
      <c r="E5468">
        <v>1928</v>
      </c>
      <c r="F5468">
        <v>1050</v>
      </c>
      <c r="G5468">
        <v>146</v>
      </c>
      <c r="H5468">
        <v>135</v>
      </c>
      <c r="I5468">
        <f t="array" ref="I5468">SQRT(SUMSQ($B5468:$H5468-$V$3:$AB$3))</f>
        <v>921.04801735021806</v>
      </c>
      <c r="J5468">
        <f t="array" ref="J5468">SQRT(SUMSQ($B5468:$H5468-$V$4:$AB$4))</f>
        <v>868.03891608837182</v>
      </c>
      <c r="K5468">
        <f t="array" ref="K5468">SQRT(SUMSQ($B5468:$H5468-$V$5:$AB$5))</f>
        <v>415.29813113062733</v>
      </c>
      <c r="L5468">
        <f t="array" ref="L5468">SQRT(SUMSQ($B5468:$H5468-$V$6:$AB$6))</f>
        <v>1108.8438650950745</v>
      </c>
      <c r="M5468">
        <f t="shared" si="180"/>
        <v>415.29813113062733</v>
      </c>
      <c r="N5468">
        <f t="shared" si="181"/>
        <v>3</v>
      </c>
      <c r="O5468">
        <v>365</v>
      </c>
      <c r="P5468" t="s">
        <v>51</v>
      </c>
      <c r="Q5468" t="s">
        <v>115</v>
      </c>
      <c r="R5468" t="s">
        <v>98</v>
      </c>
    </row>
    <row r="5469" spans="1:18" x14ac:dyDescent="0.25">
      <c r="A5469">
        <v>0.45657187199999999</v>
      </c>
      <c r="B5469">
        <v>4</v>
      </c>
      <c r="C5469">
        <v>5</v>
      </c>
      <c r="D5469">
        <v>1120</v>
      </c>
      <c r="E5469">
        <v>1244</v>
      </c>
      <c r="F5469">
        <v>417</v>
      </c>
      <c r="G5469">
        <v>84</v>
      </c>
      <c r="H5469">
        <v>69</v>
      </c>
      <c r="I5469">
        <f t="array" ref="I5469">SQRT(SUMSQ($B5469:$H5469-$V$3:$AB$3))</f>
        <v>1030.5383201326304</v>
      </c>
      <c r="J5469">
        <f t="array" ref="J5469">SQRT(SUMSQ($B5469:$H5469-$V$4:$AB$4))</f>
        <v>285.39271686451968</v>
      </c>
      <c r="K5469">
        <f t="array" ref="K5469">SQRT(SUMSQ($B5469:$H5469-$V$5:$AB$5))</f>
        <v>1054.9448358221493</v>
      </c>
      <c r="L5469">
        <f t="array" ref="L5469">SQRT(SUMSQ($B5469:$H5469-$V$6:$AB$6))</f>
        <v>1479.9135976075195</v>
      </c>
      <c r="M5469">
        <f t="shared" si="180"/>
        <v>285.39271686451968</v>
      </c>
      <c r="N5469">
        <f t="shared" si="181"/>
        <v>2</v>
      </c>
      <c r="O5469">
        <v>635</v>
      </c>
      <c r="P5469" t="s">
        <v>236</v>
      </c>
      <c r="Q5469" t="s">
        <v>259</v>
      </c>
      <c r="R5469" t="s">
        <v>206</v>
      </c>
    </row>
    <row r="5470" spans="1:18" x14ac:dyDescent="0.25">
      <c r="A5470">
        <v>0.45630703900000003</v>
      </c>
      <c r="B5470">
        <v>6</v>
      </c>
      <c r="C5470">
        <v>7</v>
      </c>
      <c r="D5470">
        <v>1238</v>
      </c>
      <c r="E5470">
        <v>1342</v>
      </c>
      <c r="F5470">
        <v>342</v>
      </c>
      <c r="G5470">
        <v>64</v>
      </c>
      <c r="H5470">
        <v>54</v>
      </c>
      <c r="I5470">
        <f t="array" ref="I5470">SQRT(SUMSQ($B5470:$H5470-$V$3:$AB$3))</f>
        <v>1107.1233476231794</v>
      </c>
      <c r="J5470">
        <f t="array" ref="J5470">SQRT(SUMSQ($B5470:$H5470-$V$4:$AB$4))</f>
        <v>257.22348609675026</v>
      </c>
      <c r="K5470">
        <f t="array" ref="K5470">SQRT(SUMSQ($B5470:$H5470-$V$5:$AB$5))</f>
        <v>940.79134316333045</v>
      </c>
      <c r="L5470">
        <f t="array" ref="L5470">SQRT(SUMSQ($B5470:$H5470-$V$6:$AB$6))</f>
        <v>1515.0654540285268</v>
      </c>
      <c r="M5470">
        <f t="shared" si="180"/>
        <v>257.22348609675026</v>
      </c>
      <c r="N5470">
        <f t="shared" si="181"/>
        <v>2</v>
      </c>
      <c r="O5470">
        <v>2009</v>
      </c>
      <c r="P5470" t="s">
        <v>198</v>
      </c>
      <c r="Q5470" t="s">
        <v>280</v>
      </c>
      <c r="R5470" t="s">
        <v>126</v>
      </c>
    </row>
    <row r="5471" spans="1:18" x14ac:dyDescent="0.25">
      <c r="A5471">
        <v>0.45625696199999999</v>
      </c>
      <c r="B5471">
        <v>5</v>
      </c>
      <c r="C5471">
        <v>6</v>
      </c>
      <c r="D5471">
        <v>1225</v>
      </c>
      <c r="E5471">
        <v>1341</v>
      </c>
      <c r="F5471">
        <v>405</v>
      </c>
      <c r="G5471">
        <v>76</v>
      </c>
      <c r="H5471">
        <v>62</v>
      </c>
      <c r="I5471">
        <f t="array" ref="I5471">SQRT(SUMSQ($B5471:$H5471-$V$3:$AB$3))</f>
        <v>1043.1335800118682</v>
      </c>
      <c r="J5471">
        <f t="array" ref="J5471">SQRT(SUMSQ($B5471:$H5471-$V$4:$AB$4))</f>
        <v>211.14353630526014</v>
      </c>
      <c r="K5471">
        <f t="array" ref="K5471">SQRT(SUMSQ($B5471:$H5471-$V$5:$AB$5))</f>
        <v>926.44233969786148</v>
      </c>
      <c r="L5471">
        <f t="array" ref="L5471">SQRT(SUMSQ($B5471:$H5471-$V$6:$AB$6))</f>
        <v>1462.32090545807</v>
      </c>
      <c r="M5471">
        <f t="shared" si="180"/>
        <v>211.14353630526014</v>
      </c>
      <c r="N5471">
        <f t="shared" si="181"/>
        <v>2</v>
      </c>
      <c r="O5471">
        <v>1916</v>
      </c>
      <c r="P5471" t="s">
        <v>169</v>
      </c>
      <c r="Q5471" t="s">
        <v>54</v>
      </c>
      <c r="R5471" t="s">
        <v>587</v>
      </c>
    </row>
    <row r="5472" spans="1:18" x14ac:dyDescent="0.25">
      <c r="A5472">
        <v>0.456033825</v>
      </c>
      <c r="B5472">
        <v>3</v>
      </c>
      <c r="C5472">
        <v>4</v>
      </c>
      <c r="D5472">
        <v>1913</v>
      </c>
      <c r="E5472">
        <v>1934</v>
      </c>
      <c r="F5472">
        <v>370</v>
      </c>
      <c r="G5472">
        <v>81</v>
      </c>
      <c r="H5472">
        <v>64</v>
      </c>
      <c r="I5472">
        <f t="array" ref="I5472">SQRT(SUMSQ($B5472:$H5472-$V$3:$AB$3))</f>
        <v>1453.0606737504936</v>
      </c>
      <c r="J5472">
        <f t="array" ref="J5472">SQRT(SUMSQ($B5472:$H5472-$V$4:$AB$4))</f>
        <v>859.46229383591549</v>
      </c>
      <c r="K5472">
        <f t="array" ref="K5472">SQRT(SUMSQ($B5472:$H5472-$V$5:$AB$5))</f>
        <v>419.36591459995435</v>
      </c>
      <c r="L5472">
        <f t="array" ref="L5472">SQRT(SUMSQ($B5472:$H5472-$V$6:$AB$6))</f>
        <v>1615.1216320054082</v>
      </c>
      <c r="M5472">
        <f t="shared" si="180"/>
        <v>419.36591459995435</v>
      </c>
      <c r="N5472">
        <f t="shared" si="181"/>
        <v>3</v>
      </c>
      <c r="O5472">
        <v>303</v>
      </c>
      <c r="P5472" t="s">
        <v>56</v>
      </c>
      <c r="Q5472" t="s">
        <v>157</v>
      </c>
      <c r="R5472" t="s">
        <v>304</v>
      </c>
    </row>
    <row r="5473" spans="1:18" x14ac:dyDescent="0.25">
      <c r="A5473">
        <v>0.45598806600000003</v>
      </c>
      <c r="B5473">
        <v>6</v>
      </c>
      <c r="C5473">
        <v>7</v>
      </c>
      <c r="D5473">
        <v>920</v>
      </c>
      <c r="E5473">
        <v>1059</v>
      </c>
      <c r="F5473">
        <v>391</v>
      </c>
      <c r="G5473">
        <v>99</v>
      </c>
      <c r="H5473">
        <v>83</v>
      </c>
      <c r="I5473">
        <f t="array" ref="I5473">SQRT(SUMSQ($B5473:$H5473-$V$3:$AB$3))</f>
        <v>1107.5526484893296</v>
      </c>
      <c r="J5473">
        <f t="array" ref="J5473">SQRT(SUMSQ($B5473:$H5473-$V$4:$AB$4))</f>
        <v>526.09525720811109</v>
      </c>
      <c r="K5473">
        <f t="array" ref="K5473">SQRT(SUMSQ($B5473:$H5473-$V$5:$AB$5))</f>
        <v>1318.231562860065</v>
      </c>
      <c r="L5473">
        <f t="array" ref="L5473">SQRT(SUMSQ($B5473:$H5473-$V$6:$AB$6))</f>
        <v>1590.5372590696554</v>
      </c>
      <c r="M5473">
        <f t="shared" si="180"/>
        <v>526.09525720811109</v>
      </c>
      <c r="N5473">
        <f t="shared" si="181"/>
        <v>2</v>
      </c>
      <c r="O5473">
        <v>2360</v>
      </c>
      <c r="P5473" t="s">
        <v>140</v>
      </c>
      <c r="Q5473" t="s">
        <v>264</v>
      </c>
      <c r="R5473" t="s">
        <v>313</v>
      </c>
    </row>
    <row r="5474" spans="1:18" x14ac:dyDescent="0.25">
      <c r="A5474">
        <v>0.455865511</v>
      </c>
      <c r="B5474">
        <v>8</v>
      </c>
      <c r="C5474">
        <v>2</v>
      </c>
      <c r="D5474">
        <v>1444</v>
      </c>
      <c r="E5474">
        <v>1708</v>
      </c>
      <c r="F5474">
        <v>1728</v>
      </c>
      <c r="G5474">
        <v>264</v>
      </c>
      <c r="H5474">
        <v>248</v>
      </c>
      <c r="I5474">
        <f t="array" ref="I5474">SQRT(SUMSQ($B5474:$H5474-$V$3:$AB$3))</f>
        <v>612.33390506246872</v>
      </c>
      <c r="J5474">
        <f t="array" ref="J5474">SQRT(SUMSQ($B5474:$H5474-$V$4:$AB$4))</f>
        <v>1268.6602033225902</v>
      </c>
      <c r="K5474">
        <f t="array" ref="K5474">SQRT(SUMSQ($B5474:$H5474-$V$5:$AB$5))</f>
        <v>1161.3957323281988</v>
      </c>
      <c r="L5474">
        <f t="array" ref="L5474">SQRT(SUMSQ($B5474:$H5474-$V$6:$AB$6))</f>
        <v>776.99677600576877</v>
      </c>
      <c r="M5474">
        <f t="shared" si="180"/>
        <v>612.33390506246872</v>
      </c>
      <c r="N5474">
        <f t="shared" si="181"/>
        <v>1</v>
      </c>
      <c r="O5474">
        <v>1188</v>
      </c>
      <c r="P5474" t="s">
        <v>54</v>
      </c>
      <c r="Q5474" t="s">
        <v>236</v>
      </c>
      <c r="R5474" t="s">
        <v>316</v>
      </c>
    </row>
    <row r="5475" spans="1:18" x14ac:dyDescent="0.25">
      <c r="A5475">
        <v>0.45580809799999999</v>
      </c>
      <c r="B5475">
        <v>10</v>
      </c>
      <c r="C5475">
        <v>4</v>
      </c>
      <c r="D5475">
        <v>1827</v>
      </c>
      <c r="E5475">
        <v>1935</v>
      </c>
      <c r="F5475">
        <v>333</v>
      </c>
      <c r="G5475">
        <v>68</v>
      </c>
      <c r="H5475">
        <v>57</v>
      </c>
      <c r="I5475">
        <f t="array" ref="I5475">SQRT(SUMSQ($B5475:$H5475-$V$3:$AB$3))</f>
        <v>1442.2825888807488</v>
      </c>
      <c r="J5475">
        <f t="array" ref="J5475">SQRT(SUMSQ($B5475:$H5475-$V$4:$AB$4))</f>
        <v>809.82292608527689</v>
      </c>
      <c r="K5475">
        <f t="array" ref="K5475">SQRT(SUMSQ($B5475:$H5475-$V$5:$AB$5))</f>
        <v>415.30054670149167</v>
      </c>
      <c r="L5475">
        <f t="array" ref="L5475">SQRT(SUMSQ($B5475:$H5475-$V$6:$AB$6))</f>
        <v>1643.9531388645692</v>
      </c>
      <c r="M5475">
        <f t="shared" si="180"/>
        <v>415.30054670149167</v>
      </c>
      <c r="N5475">
        <f t="shared" si="181"/>
        <v>3</v>
      </c>
      <c r="O5475">
        <v>145</v>
      </c>
      <c r="P5475" t="s">
        <v>201</v>
      </c>
      <c r="Q5475" t="s">
        <v>259</v>
      </c>
      <c r="R5475" t="s">
        <v>418</v>
      </c>
    </row>
    <row r="5476" spans="1:18" x14ac:dyDescent="0.25">
      <c r="A5476">
        <v>0.45571120999999998</v>
      </c>
      <c r="B5476">
        <v>10</v>
      </c>
      <c r="C5476">
        <v>4</v>
      </c>
      <c r="D5476">
        <v>2014</v>
      </c>
      <c r="E5476">
        <v>2116</v>
      </c>
      <c r="F5476">
        <v>236</v>
      </c>
      <c r="G5476">
        <v>62</v>
      </c>
      <c r="H5476">
        <v>42</v>
      </c>
      <c r="I5476">
        <f t="array" ref="I5476">SQRT(SUMSQ($B5476:$H5476-$V$3:$AB$3))</f>
        <v>1689.1530533699922</v>
      </c>
      <c r="J5476">
        <f t="array" ref="J5476">SQRT(SUMSQ($B5476:$H5476-$V$4:$AB$4))</f>
        <v>1083.1084167086074</v>
      </c>
      <c r="K5476">
        <f t="array" ref="K5476">SQRT(SUMSQ($B5476:$H5476-$V$5:$AB$5))</f>
        <v>562.33883950491509</v>
      </c>
      <c r="L5476">
        <f t="array" ref="L5476">SQRT(SUMSQ($B5476:$H5476-$V$6:$AB$6))</f>
        <v>1838.5448460520877</v>
      </c>
      <c r="M5476">
        <f t="shared" si="180"/>
        <v>562.33883950491509</v>
      </c>
      <c r="N5476">
        <f t="shared" si="181"/>
        <v>3</v>
      </c>
      <c r="O5476">
        <v>2367</v>
      </c>
      <c r="P5476" t="s">
        <v>49</v>
      </c>
      <c r="Q5476" t="s">
        <v>157</v>
      </c>
      <c r="R5476" t="s">
        <v>526</v>
      </c>
    </row>
    <row r="5477" spans="1:18" x14ac:dyDescent="0.25">
      <c r="A5477">
        <v>0.45558958599999999</v>
      </c>
      <c r="B5477">
        <v>8</v>
      </c>
      <c r="C5477">
        <v>2</v>
      </c>
      <c r="D5477">
        <v>1556</v>
      </c>
      <c r="E5477">
        <v>1713</v>
      </c>
      <c r="F5477">
        <v>325</v>
      </c>
      <c r="G5477">
        <v>77</v>
      </c>
      <c r="H5477">
        <v>63</v>
      </c>
      <c r="I5477">
        <f t="array" ref="I5477">SQRT(SUMSQ($B5477:$H5477-$V$3:$AB$3))</f>
        <v>1257.499776147582</v>
      </c>
      <c r="J5477">
        <f t="array" ref="J5477">SQRT(SUMSQ($B5477:$H5477-$V$4:$AB$4))</f>
        <v>491.7823736444883</v>
      </c>
      <c r="K5477">
        <f t="array" ref="K5477">SQRT(SUMSQ($B5477:$H5477-$V$5:$AB$5))</f>
        <v>541.13644200159717</v>
      </c>
      <c r="L5477">
        <f t="array" ref="L5477">SQRT(SUMSQ($B5477:$H5477-$V$6:$AB$6))</f>
        <v>1561.4281338010242</v>
      </c>
      <c r="M5477">
        <f t="shared" si="180"/>
        <v>491.7823736444883</v>
      </c>
      <c r="N5477">
        <f t="shared" si="181"/>
        <v>2</v>
      </c>
      <c r="O5477">
        <v>1132</v>
      </c>
      <c r="P5477" t="s">
        <v>124</v>
      </c>
      <c r="Q5477" t="s">
        <v>187</v>
      </c>
      <c r="R5477" t="s">
        <v>522</v>
      </c>
    </row>
    <row r="5478" spans="1:18" x14ac:dyDescent="0.25">
      <c r="A5478">
        <v>0.45556277499999998</v>
      </c>
      <c r="B5478">
        <v>6</v>
      </c>
      <c r="C5478">
        <v>7</v>
      </c>
      <c r="D5478">
        <v>1729</v>
      </c>
      <c r="E5478">
        <v>1825</v>
      </c>
      <c r="F5478">
        <v>303</v>
      </c>
      <c r="G5478">
        <v>56</v>
      </c>
      <c r="H5478">
        <v>45</v>
      </c>
      <c r="I5478">
        <f t="array" ref="I5478">SQRT(SUMSQ($B5478:$H5478-$V$3:$AB$3))</f>
        <v>1379.2669819878383</v>
      </c>
      <c r="J5478">
        <f t="array" ref="J5478">SQRT(SUMSQ($B5478:$H5478-$V$4:$AB$4))</f>
        <v>684.29987046533438</v>
      </c>
      <c r="K5478">
        <f t="array" ref="K5478">SQRT(SUMSQ($B5478:$H5478-$V$5:$AB$5))</f>
        <v>475.52396531640022</v>
      </c>
      <c r="L5478">
        <f t="array" ref="L5478">SQRT(SUMSQ($B5478:$H5478-$V$6:$AB$6))</f>
        <v>1615.909796491519</v>
      </c>
      <c r="M5478">
        <f t="shared" si="180"/>
        <v>475.52396531640022</v>
      </c>
      <c r="N5478">
        <f t="shared" si="181"/>
        <v>3</v>
      </c>
      <c r="O5478">
        <v>1776</v>
      </c>
      <c r="P5478" t="s">
        <v>86</v>
      </c>
      <c r="Q5478" t="s">
        <v>186</v>
      </c>
      <c r="R5478" t="s">
        <v>87</v>
      </c>
    </row>
    <row r="5479" spans="1:18" x14ac:dyDescent="0.25">
      <c r="A5479">
        <v>0.45549655999999999</v>
      </c>
      <c r="B5479">
        <v>7</v>
      </c>
      <c r="C5479">
        <v>1</v>
      </c>
      <c r="D5479">
        <v>2028</v>
      </c>
      <c r="E5479">
        <v>2118</v>
      </c>
      <c r="F5479">
        <v>197</v>
      </c>
      <c r="G5479">
        <v>50</v>
      </c>
      <c r="H5479">
        <v>38</v>
      </c>
      <c r="I5479">
        <f t="array" ref="I5479">SQRT(SUMSQ($B5479:$H5479-$V$3:$AB$3))</f>
        <v>1725.3726701512126</v>
      </c>
      <c r="J5479">
        <f t="array" ref="J5479">SQRT(SUMSQ($B5479:$H5479-$V$4:$AB$4))</f>
        <v>1106.8339650550388</v>
      </c>
      <c r="K5479">
        <f t="array" ref="K5479">SQRT(SUMSQ($B5479:$H5479-$V$5:$AB$5))</f>
        <v>602.56220570295727</v>
      </c>
      <c r="L5479">
        <f t="array" ref="L5479">SQRT(SUMSQ($B5479:$H5479-$V$6:$AB$6))</f>
        <v>1873.5392773982919</v>
      </c>
      <c r="M5479">
        <f t="shared" si="180"/>
        <v>602.56220570295727</v>
      </c>
      <c r="N5479">
        <f t="shared" si="181"/>
        <v>3</v>
      </c>
      <c r="O5479">
        <v>773</v>
      </c>
      <c r="P5479" t="s">
        <v>39</v>
      </c>
      <c r="Q5479" t="s">
        <v>66</v>
      </c>
      <c r="R5479" t="s">
        <v>588</v>
      </c>
    </row>
    <row r="5480" spans="1:18" x14ac:dyDescent="0.25">
      <c r="A5480">
        <v>0.455456152</v>
      </c>
      <c r="B5480">
        <v>10</v>
      </c>
      <c r="C5480">
        <v>4</v>
      </c>
      <c r="D5480">
        <v>1402</v>
      </c>
      <c r="E5480">
        <v>1528</v>
      </c>
      <c r="F5480">
        <v>588</v>
      </c>
      <c r="G5480">
        <v>146</v>
      </c>
      <c r="H5480">
        <v>122</v>
      </c>
      <c r="I5480">
        <f t="array" ref="I5480">SQRT(SUMSQ($B5480:$H5480-$V$3:$AB$3))</f>
        <v>916.30252629644758</v>
      </c>
      <c r="J5480">
        <f t="array" ref="J5480">SQRT(SUMSQ($B5480:$H5480-$V$4:$AB$4))</f>
        <v>215.39403840466784</v>
      </c>
      <c r="K5480">
        <f t="array" ref="K5480">SQRT(SUMSQ($B5480:$H5480-$V$5:$AB$5))</f>
        <v>637.45845047624618</v>
      </c>
      <c r="L5480">
        <f t="array" ref="L5480">SQRT(SUMSQ($B5480:$H5480-$V$6:$AB$6))</f>
        <v>1287.6212329521293</v>
      </c>
      <c r="M5480">
        <f t="shared" si="180"/>
        <v>215.39403840466784</v>
      </c>
      <c r="N5480">
        <f t="shared" si="181"/>
        <v>2</v>
      </c>
      <c r="O5480">
        <v>145</v>
      </c>
      <c r="P5480" t="s">
        <v>44</v>
      </c>
      <c r="Q5480" t="s">
        <v>92</v>
      </c>
      <c r="R5480" t="s">
        <v>418</v>
      </c>
    </row>
    <row r="5481" spans="1:18" x14ac:dyDescent="0.25">
      <c r="A5481">
        <v>0.455380493</v>
      </c>
      <c r="B5481">
        <v>9</v>
      </c>
      <c r="C5481">
        <v>3</v>
      </c>
      <c r="D5481">
        <v>2029</v>
      </c>
      <c r="E5481">
        <v>2157</v>
      </c>
      <c r="F5481">
        <v>407</v>
      </c>
      <c r="G5481">
        <v>88</v>
      </c>
      <c r="H5481">
        <v>75</v>
      </c>
      <c r="I5481">
        <f t="array" ref="I5481">SQRT(SUMSQ($B5481:$H5481-$V$3:$AB$3))</f>
        <v>1599.5936596262159</v>
      </c>
      <c r="J5481">
        <f t="array" ref="J5481">SQRT(SUMSQ($B5481:$H5481-$V$4:$AB$4))</f>
        <v>1085.3672544008427</v>
      </c>
      <c r="K5481">
        <f t="array" ref="K5481">SQRT(SUMSQ($B5481:$H5481-$V$5:$AB$5))</f>
        <v>447.87602770974752</v>
      </c>
      <c r="L5481">
        <f t="array" ref="L5481">SQRT(SUMSQ($B5481:$H5481-$V$6:$AB$6))</f>
        <v>1730.3101483167516</v>
      </c>
      <c r="M5481">
        <f t="shared" si="180"/>
        <v>447.87602770974752</v>
      </c>
      <c r="N5481">
        <f t="shared" si="181"/>
        <v>3</v>
      </c>
      <c r="O5481">
        <v>3135</v>
      </c>
      <c r="P5481" t="s">
        <v>49</v>
      </c>
      <c r="Q5481" t="s">
        <v>187</v>
      </c>
      <c r="R5481" t="s">
        <v>571</v>
      </c>
    </row>
    <row r="5482" spans="1:18" x14ac:dyDescent="0.25">
      <c r="A5482">
        <v>0.45530870800000001</v>
      </c>
      <c r="B5482">
        <v>8</v>
      </c>
      <c r="C5482">
        <v>2</v>
      </c>
      <c r="D5482">
        <v>650</v>
      </c>
      <c r="E5482">
        <v>928</v>
      </c>
      <c r="F5482">
        <v>937</v>
      </c>
      <c r="G5482">
        <v>158</v>
      </c>
      <c r="H5482">
        <v>146</v>
      </c>
      <c r="I5482">
        <f t="array" ref="I5482">SQRT(SUMSQ($B5482:$H5482-$V$3:$AB$3))</f>
        <v>820.10004302498896</v>
      </c>
      <c r="J5482">
        <f t="array" ref="J5482">SQRT(SUMSQ($B5482:$H5482-$V$4:$AB$4))</f>
        <v>892.49908880729674</v>
      </c>
      <c r="K5482">
        <f t="array" ref="K5482">SQRT(SUMSQ($B5482:$H5482-$V$5:$AB$5))</f>
        <v>1581.3088293389756</v>
      </c>
      <c r="L5482">
        <f t="array" ref="L5482">SQRT(SUMSQ($B5482:$H5482-$V$6:$AB$6))</f>
        <v>1396.0102232010736</v>
      </c>
      <c r="M5482">
        <f t="shared" si="180"/>
        <v>820.10004302498896</v>
      </c>
      <c r="N5482">
        <f t="shared" si="181"/>
        <v>1</v>
      </c>
      <c r="O5482">
        <v>195</v>
      </c>
      <c r="P5482" t="s">
        <v>54</v>
      </c>
      <c r="Q5482" t="s">
        <v>86</v>
      </c>
      <c r="R5482" t="s">
        <v>93</v>
      </c>
    </row>
    <row r="5483" spans="1:18" x14ac:dyDescent="0.25">
      <c r="A5483">
        <v>0.45528514199999998</v>
      </c>
      <c r="B5483">
        <v>4</v>
      </c>
      <c r="C5483">
        <v>5</v>
      </c>
      <c r="D5483">
        <v>2024</v>
      </c>
      <c r="E5483">
        <v>2248</v>
      </c>
      <c r="F5483">
        <v>866</v>
      </c>
      <c r="G5483">
        <v>144</v>
      </c>
      <c r="H5483">
        <v>123</v>
      </c>
      <c r="I5483">
        <f t="array" ref="I5483">SQRT(SUMSQ($B5483:$H5483-$V$3:$AB$3))</f>
        <v>1407.2109679321254</v>
      </c>
      <c r="J5483">
        <f t="array" ref="J5483">SQRT(SUMSQ($B5483:$H5483-$V$4:$AB$4))</f>
        <v>1188.2714873205766</v>
      </c>
      <c r="K5483">
        <f t="array" ref="K5483">SQRT(SUMSQ($B5483:$H5483-$V$5:$AB$5))</f>
        <v>424.82229711117293</v>
      </c>
      <c r="L5483">
        <f t="array" ref="L5483">SQRT(SUMSQ($B5483:$H5483-$V$6:$AB$6))</f>
        <v>1486.9919233056012</v>
      </c>
      <c r="M5483">
        <f t="shared" si="180"/>
        <v>424.82229711117293</v>
      </c>
      <c r="N5483">
        <f t="shared" si="181"/>
        <v>3</v>
      </c>
      <c r="O5483">
        <v>563</v>
      </c>
      <c r="P5483" t="s">
        <v>49</v>
      </c>
      <c r="Q5483" t="s">
        <v>250</v>
      </c>
      <c r="R5483" t="s">
        <v>391</v>
      </c>
    </row>
    <row r="5484" spans="1:18" x14ac:dyDescent="0.25">
      <c r="A5484">
        <v>0.45528220200000002</v>
      </c>
      <c r="B5484">
        <v>3</v>
      </c>
      <c r="C5484">
        <v>4</v>
      </c>
      <c r="D5484">
        <v>1114</v>
      </c>
      <c r="E5484">
        <v>1347</v>
      </c>
      <c r="F5484">
        <v>590</v>
      </c>
      <c r="G5484">
        <v>93</v>
      </c>
      <c r="H5484">
        <v>80</v>
      </c>
      <c r="I5484">
        <f t="array" ref="I5484">SQRT(SUMSQ($B5484:$H5484-$V$3:$AB$3))</f>
        <v>862.43424485598223</v>
      </c>
      <c r="J5484">
        <f t="array" ref="J5484">SQRT(SUMSQ($B5484:$H5484-$V$4:$AB$4))</f>
        <v>233.79685632425767</v>
      </c>
      <c r="K5484">
        <f t="array" ref="K5484">SQRT(SUMSQ($B5484:$H5484-$V$5:$AB$5))</f>
        <v>947.49973071039801</v>
      </c>
      <c r="L5484">
        <f t="array" ref="L5484">SQRT(SUMSQ($B5484:$H5484-$V$6:$AB$6))</f>
        <v>1352.9515189336751</v>
      </c>
      <c r="M5484">
        <f t="shared" si="180"/>
        <v>233.79685632425767</v>
      </c>
      <c r="N5484">
        <f t="shared" si="181"/>
        <v>2</v>
      </c>
      <c r="O5484">
        <v>963</v>
      </c>
      <c r="P5484" t="s">
        <v>157</v>
      </c>
      <c r="Q5484" t="s">
        <v>264</v>
      </c>
      <c r="R5484" t="s">
        <v>330</v>
      </c>
    </row>
    <row r="5485" spans="1:18" x14ac:dyDescent="0.25">
      <c r="A5485">
        <v>0.45494013300000002</v>
      </c>
      <c r="B5485">
        <v>5</v>
      </c>
      <c r="C5485">
        <v>6</v>
      </c>
      <c r="D5485">
        <v>1223</v>
      </c>
      <c r="E5485">
        <v>1522</v>
      </c>
      <c r="F5485">
        <v>843</v>
      </c>
      <c r="G5485">
        <v>119</v>
      </c>
      <c r="H5485">
        <v>106</v>
      </c>
      <c r="I5485">
        <f t="array" ref="I5485">SQRT(SUMSQ($B5485:$H5485-$V$3:$AB$3))</f>
        <v>653.92644154717368</v>
      </c>
      <c r="J5485">
        <f t="array" ref="J5485">SQRT(SUMSQ($B5485:$H5485-$V$4:$AB$4))</f>
        <v>370.72893826982778</v>
      </c>
      <c r="K5485">
        <f t="array" ref="K5485">SQRT(SUMSQ($B5485:$H5485-$V$5:$AB$5))</f>
        <v>758.04600486222319</v>
      </c>
      <c r="L5485">
        <f t="array" ref="L5485">SQRT(SUMSQ($B5485:$H5485-$V$6:$AB$6))</f>
        <v>1149.7164572214156</v>
      </c>
      <c r="M5485">
        <f t="shared" si="180"/>
        <v>370.72893826982778</v>
      </c>
      <c r="N5485">
        <f t="shared" si="181"/>
        <v>2</v>
      </c>
      <c r="O5485">
        <v>3168</v>
      </c>
      <c r="P5485" t="s">
        <v>56</v>
      </c>
      <c r="Q5485" t="s">
        <v>245</v>
      </c>
      <c r="R5485" t="s">
        <v>354</v>
      </c>
    </row>
    <row r="5486" spans="1:18" x14ac:dyDescent="0.25">
      <c r="A5486">
        <v>0.45466979200000002</v>
      </c>
      <c r="B5486">
        <v>8</v>
      </c>
      <c r="C5486">
        <v>2</v>
      </c>
      <c r="D5486">
        <v>911</v>
      </c>
      <c r="E5486">
        <v>1500</v>
      </c>
      <c r="F5486">
        <v>1844</v>
      </c>
      <c r="G5486">
        <v>229</v>
      </c>
      <c r="H5486">
        <v>212</v>
      </c>
      <c r="I5486">
        <f t="array" ref="I5486">SQRT(SUMSQ($B5486:$H5486-$V$3:$AB$3))</f>
        <v>569.34947117514912</v>
      </c>
      <c r="J5486">
        <f t="array" ref="J5486">SQRT(SUMSQ($B5486:$H5486-$V$4:$AB$4))</f>
        <v>1383.8019385086782</v>
      </c>
      <c r="K5486">
        <f t="array" ref="K5486">SQRT(SUMSQ($B5486:$H5486-$V$5:$AB$5))</f>
        <v>1532.3711028107075</v>
      </c>
      <c r="L5486">
        <f t="array" ref="L5486">SQRT(SUMSQ($B5486:$H5486-$V$6:$AB$6))</f>
        <v>1020.6868211879384</v>
      </c>
      <c r="M5486">
        <f t="shared" si="180"/>
        <v>569.34947117514912</v>
      </c>
      <c r="N5486">
        <f t="shared" si="181"/>
        <v>1</v>
      </c>
      <c r="O5486">
        <v>79</v>
      </c>
      <c r="P5486" t="s">
        <v>187</v>
      </c>
      <c r="Q5486" t="s">
        <v>54</v>
      </c>
      <c r="R5486" t="s">
        <v>159</v>
      </c>
    </row>
    <row r="5487" spans="1:18" x14ac:dyDescent="0.25">
      <c r="A5487">
        <v>0.45466563900000001</v>
      </c>
      <c r="B5487">
        <v>7</v>
      </c>
      <c r="C5487">
        <v>1</v>
      </c>
      <c r="D5487">
        <v>2131</v>
      </c>
      <c r="E5487">
        <v>2253</v>
      </c>
      <c r="F5487">
        <v>447</v>
      </c>
      <c r="G5487">
        <v>82</v>
      </c>
      <c r="H5487">
        <v>67</v>
      </c>
      <c r="I5487">
        <f t="array" ref="I5487">SQRT(SUMSQ($B5487:$H5487-$V$3:$AB$3))</f>
        <v>1685.1442257438307</v>
      </c>
      <c r="J5487">
        <f t="array" ref="J5487">SQRT(SUMSQ($B5487:$H5487-$V$4:$AB$4))</f>
        <v>1221.2202452080608</v>
      </c>
      <c r="K5487">
        <f t="array" ref="K5487">SQRT(SUMSQ($B5487:$H5487-$V$5:$AB$5))</f>
        <v>534.11426265070577</v>
      </c>
      <c r="L5487">
        <f t="array" ref="L5487">SQRT(SUMSQ($B5487:$H5487-$V$6:$AB$6))</f>
        <v>1780.8768236882038</v>
      </c>
      <c r="M5487">
        <f t="shared" si="180"/>
        <v>534.11426265070577</v>
      </c>
      <c r="N5487">
        <f t="shared" si="181"/>
        <v>3</v>
      </c>
      <c r="O5487">
        <v>381</v>
      </c>
      <c r="P5487" t="s">
        <v>236</v>
      </c>
      <c r="Q5487" t="s">
        <v>254</v>
      </c>
      <c r="R5487" t="s">
        <v>363</v>
      </c>
    </row>
    <row r="5488" spans="1:18" x14ac:dyDescent="0.25">
      <c r="A5488">
        <v>0.45458053900000001</v>
      </c>
      <c r="B5488">
        <v>3</v>
      </c>
      <c r="C5488">
        <v>4</v>
      </c>
      <c r="D5488">
        <v>1813</v>
      </c>
      <c r="E5488">
        <v>1928</v>
      </c>
      <c r="F5488">
        <v>646</v>
      </c>
      <c r="G5488">
        <v>135</v>
      </c>
      <c r="H5488">
        <v>117</v>
      </c>
      <c r="I5488">
        <f t="array" ref="I5488">SQRT(SUMSQ($B5488:$H5488-$V$3:$AB$3))</f>
        <v>1204.0726030980911</v>
      </c>
      <c r="J5488">
        <f t="array" ref="J5488">SQRT(SUMSQ($B5488:$H5488-$V$4:$AB$4))</f>
        <v>771.83238740955062</v>
      </c>
      <c r="K5488">
        <f t="array" ref="K5488">SQRT(SUMSQ($B5488:$H5488-$V$5:$AB$5))</f>
        <v>210.8038074042735</v>
      </c>
      <c r="L5488">
        <f t="array" ref="L5488">SQRT(SUMSQ($B5488:$H5488-$V$6:$AB$6))</f>
        <v>1384.1102014339158</v>
      </c>
      <c r="M5488">
        <f t="shared" si="180"/>
        <v>210.8038074042735</v>
      </c>
      <c r="N5488">
        <f t="shared" si="181"/>
        <v>3</v>
      </c>
      <c r="O5488">
        <v>357</v>
      </c>
      <c r="P5488" t="s">
        <v>56</v>
      </c>
      <c r="Q5488" t="s">
        <v>187</v>
      </c>
      <c r="R5488" t="s">
        <v>104</v>
      </c>
    </row>
    <row r="5489" spans="1:18" x14ac:dyDescent="0.25">
      <c r="A5489">
        <v>0.45453671800000001</v>
      </c>
      <c r="B5489">
        <v>5</v>
      </c>
      <c r="C5489">
        <v>6</v>
      </c>
      <c r="D5489">
        <v>2010</v>
      </c>
      <c r="E5489">
        <v>2217</v>
      </c>
      <c r="F5489">
        <v>368</v>
      </c>
      <c r="G5489">
        <v>67</v>
      </c>
      <c r="H5489">
        <v>53</v>
      </c>
      <c r="I5489">
        <f t="array" ref="I5489">SQRT(SUMSQ($B5489:$H5489-$V$3:$AB$3))</f>
        <v>1651.0563745359493</v>
      </c>
      <c r="J5489">
        <f t="array" ref="J5489">SQRT(SUMSQ($B5489:$H5489-$V$4:$AB$4))</f>
        <v>1124.0234751311125</v>
      </c>
      <c r="K5489">
        <f t="array" ref="K5489">SQRT(SUMSQ($B5489:$H5489-$V$5:$AB$5))</f>
        <v>480.01920687316419</v>
      </c>
      <c r="L5489">
        <f t="array" ref="L5489">SQRT(SUMSQ($B5489:$H5489-$V$6:$AB$6))</f>
        <v>1797.5448483007797</v>
      </c>
      <c r="M5489">
        <f t="shared" si="180"/>
        <v>480.01920687316419</v>
      </c>
      <c r="N5489">
        <f t="shared" si="181"/>
        <v>3</v>
      </c>
      <c r="O5489">
        <v>383</v>
      </c>
      <c r="P5489" t="s">
        <v>49</v>
      </c>
      <c r="Q5489" t="s">
        <v>264</v>
      </c>
      <c r="R5489" t="s">
        <v>143</v>
      </c>
    </row>
    <row r="5490" spans="1:18" x14ac:dyDescent="0.25">
      <c r="A5490">
        <v>0.454450678</v>
      </c>
      <c r="B5490">
        <v>5</v>
      </c>
      <c r="C5490">
        <v>6</v>
      </c>
      <c r="D5490">
        <v>1156</v>
      </c>
      <c r="E5490">
        <v>1312</v>
      </c>
      <c r="F5490">
        <v>236</v>
      </c>
      <c r="G5490">
        <v>76</v>
      </c>
      <c r="H5490">
        <v>47</v>
      </c>
      <c r="I5490">
        <f t="array" ref="I5490">SQRT(SUMSQ($B5490:$H5490-$V$3:$AB$3))</f>
        <v>1211.3765212029161</v>
      </c>
      <c r="J5490">
        <f t="array" ref="J5490">SQRT(SUMSQ($B5490:$H5490-$V$4:$AB$4))</f>
        <v>360.45053766980914</v>
      </c>
      <c r="K5490">
        <f t="array" ref="K5490">SQRT(SUMSQ($B5490:$H5490-$V$5:$AB$5))</f>
        <v>1046.4969185791369</v>
      </c>
      <c r="L5490">
        <f t="array" ref="L5490">SQRT(SUMSQ($B5490:$H5490-$V$6:$AB$6))</f>
        <v>1636.4954222700001</v>
      </c>
      <c r="M5490">
        <f t="shared" si="180"/>
        <v>360.45053766980914</v>
      </c>
      <c r="N5490">
        <f t="shared" si="181"/>
        <v>2</v>
      </c>
      <c r="O5490">
        <v>790</v>
      </c>
      <c r="P5490" t="s">
        <v>49</v>
      </c>
      <c r="Q5490" t="s">
        <v>157</v>
      </c>
      <c r="R5490" t="s">
        <v>185</v>
      </c>
    </row>
    <row r="5491" spans="1:18" x14ac:dyDescent="0.25">
      <c r="A5491">
        <v>0.45439450100000001</v>
      </c>
      <c r="B5491">
        <v>3</v>
      </c>
      <c r="C5491">
        <v>4</v>
      </c>
      <c r="D5491">
        <v>1038</v>
      </c>
      <c r="E5491">
        <v>1314</v>
      </c>
      <c r="F5491">
        <v>587</v>
      </c>
      <c r="G5491">
        <v>96</v>
      </c>
      <c r="H5491">
        <v>81</v>
      </c>
      <c r="I5491">
        <f t="array" ref="I5491">SQRT(SUMSQ($B5491:$H5491-$V$3:$AB$3))</f>
        <v>873.64280877237638</v>
      </c>
      <c r="J5491">
        <f t="array" ref="J5491">SQRT(SUMSQ($B5491:$H5491-$V$4:$AB$4))</f>
        <v>298.03485747375765</v>
      </c>
      <c r="K5491">
        <f t="array" ref="K5491">SQRT(SUMSQ($B5491:$H5491-$V$5:$AB$5))</f>
        <v>1020.835538767862</v>
      </c>
      <c r="L5491">
        <f t="array" ref="L5491">SQRT(SUMSQ($B5491:$H5491-$V$6:$AB$6))</f>
        <v>1388.7784014778251</v>
      </c>
      <c r="M5491">
        <f t="shared" si="180"/>
        <v>298.03485747375765</v>
      </c>
      <c r="N5491">
        <f t="shared" si="181"/>
        <v>2</v>
      </c>
      <c r="O5491">
        <v>1035</v>
      </c>
      <c r="P5491" t="s">
        <v>84</v>
      </c>
      <c r="Q5491" t="s">
        <v>51</v>
      </c>
      <c r="R5491" t="s">
        <v>88</v>
      </c>
    </row>
    <row r="5492" spans="1:18" x14ac:dyDescent="0.25">
      <c r="A5492">
        <v>0.45439450100000001</v>
      </c>
      <c r="B5492">
        <v>3</v>
      </c>
      <c r="C5492">
        <v>4</v>
      </c>
      <c r="D5492">
        <v>1038</v>
      </c>
      <c r="E5492">
        <v>1314</v>
      </c>
      <c r="F5492">
        <v>587</v>
      </c>
      <c r="G5492">
        <v>96</v>
      </c>
      <c r="H5492">
        <v>81</v>
      </c>
      <c r="I5492">
        <f t="array" ref="I5492">SQRT(SUMSQ($B5492:$H5492-$V$3:$AB$3))</f>
        <v>873.64280877237638</v>
      </c>
      <c r="J5492">
        <f t="array" ref="J5492">SQRT(SUMSQ($B5492:$H5492-$V$4:$AB$4))</f>
        <v>298.03485747375765</v>
      </c>
      <c r="K5492">
        <f t="array" ref="K5492">SQRT(SUMSQ($B5492:$H5492-$V$5:$AB$5))</f>
        <v>1020.835538767862</v>
      </c>
      <c r="L5492">
        <f t="array" ref="L5492">SQRT(SUMSQ($B5492:$H5492-$V$6:$AB$6))</f>
        <v>1388.7784014778251</v>
      </c>
      <c r="M5492">
        <f t="shared" si="180"/>
        <v>298.03485747375765</v>
      </c>
      <c r="N5492">
        <f t="shared" si="181"/>
        <v>2</v>
      </c>
      <c r="O5492">
        <v>1035</v>
      </c>
      <c r="P5492" t="s">
        <v>84</v>
      </c>
      <c r="Q5492" t="s">
        <v>51</v>
      </c>
      <c r="R5492" t="s">
        <v>88</v>
      </c>
    </row>
    <row r="5493" spans="1:18" x14ac:dyDescent="0.25">
      <c r="A5493">
        <v>0.454376748</v>
      </c>
      <c r="B5493">
        <v>7</v>
      </c>
      <c r="C5493">
        <v>1</v>
      </c>
      <c r="D5493">
        <v>1721</v>
      </c>
      <c r="E5493">
        <v>1839</v>
      </c>
      <c r="F5493">
        <v>386</v>
      </c>
      <c r="G5493">
        <v>78</v>
      </c>
      <c r="H5493">
        <v>62</v>
      </c>
      <c r="I5493">
        <f t="array" ref="I5493">SQRT(SUMSQ($B5493:$H5493-$V$3:$AB$3))</f>
        <v>1312.6282272805543</v>
      </c>
      <c r="J5493">
        <f t="array" ref="J5493">SQRT(SUMSQ($B5493:$H5493-$V$4:$AB$4))</f>
        <v>660.12057121355394</v>
      </c>
      <c r="K5493">
        <f t="array" ref="K5493">SQRT(SUMSQ($B5493:$H5493-$V$5:$AB$5))</f>
        <v>397.93538063731808</v>
      </c>
      <c r="L5493">
        <f t="array" ref="L5493">SQRT(SUMSQ($B5493:$H5493-$V$6:$AB$6))</f>
        <v>1549.8354081424029</v>
      </c>
      <c r="M5493">
        <f t="shared" si="180"/>
        <v>397.93538063731808</v>
      </c>
      <c r="N5493">
        <f t="shared" si="181"/>
        <v>3</v>
      </c>
      <c r="O5493">
        <v>2025</v>
      </c>
      <c r="P5493" t="s">
        <v>259</v>
      </c>
      <c r="Q5493" t="s">
        <v>49</v>
      </c>
      <c r="R5493" t="s">
        <v>488</v>
      </c>
    </row>
    <row r="5494" spans="1:18" x14ac:dyDescent="0.25">
      <c r="A5494">
        <v>0.45429614600000001</v>
      </c>
      <c r="B5494">
        <v>3</v>
      </c>
      <c r="C5494">
        <v>4</v>
      </c>
      <c r="D5494">
        <v>2102</v>
      </c>
      <c r="E5494">
        <v>2234</v>
      </c>
      <c r="F5494">
        <v>507</v>
      </c>
      <c r="G5494">
        <v>92</v>
      </c>
      <c r="H5494">
        <v>76</v>
      </c>
      <c r="I5494">
        <f t="array" ref="I5494">SQRT(SUMSQ($B5494:$H5494-$V$3:$AB$3))</f>
        <v>1622.3303294337227</v>
      </c>
      <c r="J5494">
        <f t="array" ref="J5494">SQRT(SUMSQ($B5494:$H5494-$V$4:$AB$4))</f>
        <v>1184.1048215844635</v>
      </c>
      <c r="K5494">
        <f t="array" ref="K5494">SQRT(SUMSQ($B5494:$H5494-$V$5:$AB$5))</f>
        <v>478.4808394066784</v>
      </c>
      <c r="L5494">
        <f t="array" ref="L5494">SQRT(SUMSQ($B5494:$H5494-$V$6:$AB$6))</f>
        <v>1719.8426406335875</v>
      </c>
      <c r="M5494">
        <f t="shared" si="180"/>
        <v>478.4808394066784</v>
      </c>
      <c r="N5494">
        <f t="shared" si="181"/>
        <v>3</v>
      </c>
      <c r="O5494">
        <v>2369</v>
      </c>
      <c r="P5494" t="s">
        <v>264</v>
      </c>
      <c r="Q5494" t="s">
        <v>56</v>
      </c>
      <c r="R5494" t="s">
        <v>405</v>
      </c>
    </row>
    <row r="5495" spans="1:18" x14ac:dyDescent="0.25">
      <c r="A5495">
        <v>0.45424216099999998</v>
      </c>
      <c r="B5495">
        <v>4</v>
      </c>
      <c r="C5495">
        <v>5</v>
      </c>
      <c r="D5495">
        <v>2115</v>
      </c>
      <c r="E5495">
        <v>2221</v>
      </c>
      <c r="F5495">
        <v>258</v>
      </c>
      <c r="G5495">
        <v>66</v>
      </c>
      <c r="H5495">
        <v>48</v>
      </c>
      <c r="I5495">
        <f t="array" ref="I5495">SQRT(SUMSQ($B5495:$H5495-$V$3:$AB$3))</f>
        <v>1778.6263115908193</v>
      </c>
      <c r="J5495">
        <f t="array" ref="J5495">SQRT(SUMSQ($B5495:$H5495-$V$4:$AB$4))</f>
        <v>1216.7123459713503</v>
      </c>
      <c r="K5495">
        <f t="array" ref="K5495">SQRT(SUMSQ($B5495:$H5495-$V$5:$AB$5))</f>
        <v>623.06193350324634</v>
      </c>
      <c r="L5495">
        <f t="array" ref="L5495">SQRT(SUMSQ($B5495:$H5495-$V$6:$AB$6))</f>
        <v>1898.1239922225247</v>
      </c>
      <c r="M5495">
        <f t="shared" si="180"/>
        <v>623.06193350324634</v>
      </c>
      <c r="N5495">
        <f t="shared" si="181"/>
        <v>3</v>
      </c>
      <c r="O5495">
        <v>708</v>
      </c>
      <c r="P5495" t="s">
        <v>49</v>
      </c>
      <c r="Q5495" t="s">
        <v>236</v>
      </c>
      <c r="R5495" t="s">
        <v>160</v>
      </c>
    </row>
    <row r="5496" spans="1:18" x14ac:dyDescent="0.25">
      <c r="A5496">
        <v>0.45422930299999997</v>
      </c>
      <c r="B5496">
        <v>9</v>
      </c>
      <c r="C5496">
        <v>3</v>
      </c>
      <c r="D5496">
        <v>723</v>
      </c>
      <c r="E5496">
        <v>931</v>
      </c>
      <c r="F5496">
        <v>723</v>
      </c>
      <c r="G5496">
        <v>128</v>
      </c>
      <c r="H5496">
        <v>95</v>
      </c>
      <c r="I5496">
        <f t="array" ref="I5496">SQRT(SUMSQ($B5496:$H5496-$V$3:$AB$3))</f>
        <v>926.62883655026724</v>
      </c>
      <c r="J5496">
        <f t="array" ref="J5496">SQRT(SUMSQ($B5496:$H5496-$V$4:$AB$4))</f>
        <v>759.28710489709135</v>
      </c>
      <c r="K5496">
        <f t="array" ref="K5496">SQRT(SUMSQ($B5496:$H5496-$V$5:$AB$5))</f>
        <v>1511.0206144854153</v>
      </c>
      <c r="L5496">
        <f t="array" ref="L5496">SQRT(SUMSQ($B5496:$H5496-$V$6:$AB$6))</f>
        <v>1469.9444269328108</v>
      </c>
      <c r="M5496">
        <f t="shared" si="180"/>
        <v>759.28710489709135</v>
      </c>
      <c r="N5496">
        <f t="shared" si="181"/>
        <v>2</v>
      </c>
      <c r="O5496">
        <v>1022</v>
      </c>
      <c r="P5496" t="s">
        <v>150</v>
      </c>
      <c r="Q5496" t="s">
        <v>187</v>
      </c>
      <c r="R5496" t="s">
        <v>203</v>
      </c>
    </row>
    <row r="5497" spans="1:18" x14ac:dyDescent="0.25">
      <c r="A5497">
        <v>0.45415921300000001</v>
      </c>
      <c r="B5497">
        <v>3</v>
      </c>
      <c r="C5497">
        <v>4</v>
      </c>
      <c r="D5497">
        <v>1309</v>
      </c>
      <c r="E5497">
        <v>1455</v>
      </c>
      <c r="F5497">
        <v>1481</v>
      </c>
      <c r="G5497">
        <v>226</v>
      </c>
      <c r="H5497">
        <v>214</v>
      </c>
      <c r="I5497">
        <f t="array" ref="I5497">SQRT(SUMSQ($B5497:$H5497-$V$3:$AB$3))</f>
        <v>263.26459877254973</v>
      </c>
      <c r="J5497">
        <f t="array" ref="J5497">SQRT(SUMSQ($B5497:$H5497-$V$4:$AB$4))</f>
        <v>970.54753314989932</v>
      </c>
      <c r="K5497">
        <f t="array" ref="K5497">SQRT(SUMSQ($B5497:$H5497-$V$5:$AB$5))</f>
        <v>1101.2238358313245</v>
      </c>
      <c r="L5497">
        <f t="array" ref="L5497">SQRT(SUMSQ($B5497:$H5497-$V$6:$AB$6))</f>
        <v>696.37407423242053</v>
      </c>
      <c r="M5497">
        <f t="shared" si="180"/>
        <v>263.26459877254973</v>
      </c>
      <c r="N5497">
        <f t="shared" si="181"/>
        <v>1</v>
      </c>
      <c r="O5497">
        <v>914</v>
      </c>
      <c r="P5497" t="s">
        <v>169</v>
      </c>
      <c r="Q5497" t="s">
        <v>209</v>
      </c>
      <c r="R5497" t="s">
        <v>237</v>
      </c>
    </row>
    <row r="5498" spans="1:18" x14ac:dyDescent="0.25">
      <c r="A5498">
        <v>0.45415227200000002</v>
      </c>
      <c r="B5498">
        <v>4</v>
      </c>
      <c r="C5498">
        <v>5</v>
      </c>
      <c r="D5498">
        <v>1902</v>
      </c>
      <c r="E5498">
        <v>2151</v>
      </c>
      <c r="F5498">
        <v>781</v>
      </c>
      <c r="G5498">
        <v>109</v>
      </c>
      <c r="H5498">
        <v>97</v>
      </c>
      <c r="I5498">
        <f t="array" ref="I5498">SQRT(SUMSQ($B5498:$H5498-$V$3:$AB$3))</f>
        <v>1310.8542873565548</v>
      </c>
      <c r="J5498">
        <f t="array" ref="J5498">SQRT(SUMSQ($B5498:$H5498-$V$4:$AB$4))</f>
        <v>1021.7407866772619</v>
      </c>
      <c r="K5498">
        <f t="array" ref="K5498">SQRT(SUMSQ($B5498:$H5498-$V$5:$AB$5))</f>
        <v>263.04158534799421</v>
      </c>
      <c r="L5498">
        <f t="array" ref="L5498">SQRT(SUMSQ($B5498:$H5498-$V$6:$AB$6))</f>
        <v>1449.5558608663544</v>
      </c>
      <c r="M5498">
        <f t="shared" si="180"/>
        <v>263.04158534799421</v>
      </c>
      <c r="N5498">
        <f t="shared" si="181"/>
        <v>3</v>
      </c>
      <c r="O5498">
        <v>45</v>
      </c>
      <c r="P5498" t="s">
        <v>86</v>
      </c>
      <c r="Q5498" t="s">
        <v>39</v>
      </c>
      <c r="R5498" t="s">
        <v>262</v>
      </c>
    </row>
    <row r="5499" spans="1:18" x14ac:dyDescent="0.25">
      <c r="A5499">
        <v>0.45414377</v>
      </c>
      <c r="B5499">
        <v>4</v>
      </c>
      <c r="C5499">
        <v>5</v>
      </c>
      <c r="D5499">
        <v>1334</v>
      </c>
      <c r="E5499">
        <v>1639</v>
      </c>
      <c r="F5499">
        <v>895</v>
      </c>
      <c r="G5499">
        <v>125</v>
      </c>
      <c r="H5499">
        <v>112</v>
      </c>
      <c r="I5499">
        <f t="array" ref="I5499">SQRT(SUMSQ($B5499:$H5499-$V$3:$AB$3))</f>
        <v>677.77083035534156</v>
      </c>
      <c r="J5499">
        <f t="array" ref="J5499">SQRT(SUMSQ($B5499:$H5499-$V$4:$AB$4))</f>
        <v>464.69178603443248</v>
      </c>
      <c r="K5499">
        <f t="array" ref="K5499">SQRT(SUMSQ($B5499:$H5499-$V$5:$AB$5))</f>
        <v>620.16110195271403</v>
      </c>
      <c r="L5499">
        <f t="array" ref="L5499">SQRT(SUMSQ($B5499:$H5499-$V$6:$AB$6))</f>
        <v>1114.6656343168074</v>
      </c>
      <c r="M5499">
        <f t="shared" si="180"/>
        <v>464.69178603443248</v>
      </c>
      <c r="N5499">
        <f t="shared" si="181"/>
        <v>2</v>
      </c>
      <c r="O5499">
        <v>3050</v>
      </c>
      <c r="P5499" t="s">
        <v>140</v>
      </c>
      <c r="Q5499" t="s">
        <v>54</v>
      </c>
      <c r="R5499" t="s">
        <v>433</v>
      </c>
    </row>
    <row r="5500" spans="1:18" x14ac:dyDescent="0.25">
      <c r="A5500">
        <v>0.45388510100000001</v>
      </c>
      <c r="B5500">
        <v>3</v>
      </c>
      <c r="C5500">
        <v>4</v>
      </c>
      <c r="D5500">
        <v>1620</v>
      </c>
      <c r="E5500">
        <v>1737</v>
      </c>
      <c r="F5500">
        <v>405</v>
      </c>
      <c r="G5500">
        <v>77</v>
      </c>
      <c r="H5500">
        <v>61</v>
      </c>
      <c r="I5500">
        <f t="array" ref="I5500">SQRT(SUMSQ($B5500:$H5500-$V$3:$AB$3))</f>
        <v>1217.259286700571</v>
      </c>
      <c r="J5500">
        <f t="array" ref="J5500">SQRT(SUMSQ($B5500:$H5500-$V$4:$AB$4))</f>
        <v>521.52518067824883</v>
      </c>
      <c r="K5500">
        <f t="array" ref="K5500">SQRT(SUMSQ($B5500:$H5500-$V$5:$AB$5))</f>
        <v>461.62277107025352</v>
      </c>
      <c r="L5500">
        <f t="array" ref="L5500">SQRT(SUMSQ($B5500:$H5500-$V$6:$AB$6))</f>
        <v>1492.5647976079297</v>
      </c>
      <c r="M5500">
        <f t="shared" si="180"/>
        <v>461.62277107025352</v>
      </c>
      <c r="N5500">
        <f t="shared" si="181"/>
        <v>3</v>
      </c>
      <c r="O5500">
        <v>1257</v>
      </c>
      <c r="P5500" t="s">
        <v>54</v>
      </c>
      <c r="Q5500" t="s">
        <v>169</v>
      </c>
      <c r="R5500" t="s">
        <v>371</v>
      </c>
    </row>
    <row r="5501" spans="1:18" x14ac:dyDescent="0.25">
      <c r="A5501">
        <v>0.45385701699999997</v>
      </c>
      <c r="B5501">
        <v>6</v>
      </c>
      <c r="C5501">
        <v>7</v>
      </c>
      <c r="D5501">
        <v>1346</v>
      </c>
      <c r="E5501">
        <v>1450</v>
      </c>
      <c r="F5501">
        <v>345</v>
      </c>
      <c r="G5501">
        <v>64</v>
      </c>
      <c r="H5501">
        <v>53</v>
      </c>
      <c r="I5501">
        <f t="array" ref="I5501">SQRT(SUMSQ($B5501:$H5501-$V$3:$AB$3))</f>
        <v>1125.9358306845793</v>
      </c>
      <c r="J5501">
        <f t="array" ref="J5501">SQRT(SUMSQ($B5501:$H5501-$V$4:$AB$4))</f>
        <v>261.2524271730008</v>
      </c>
      <c r="K5501">
        <f t="array" ref="K5501">SQRT(SUMSQ($B5501:$H5501-$V$5:$AB$5))</f>
        <v>805.08161973128949</v>
      </c>
      <c r="L5501">
        <f t="array" ref="L5501">SQRT(SUMSQ($B5501:$H5501-$V$6:$AB$6))</f>
        <v>1500.8063379363573</v>
      </c>
      <c r="M5501">
        <f t="shared" si="180"/>
        <v>261.2524271730008</v>
      </c>
      <c r="N5501">
        <f t="shared" si="181"/>
        <v>2</v>
      </c>
      <c r="O5501">
        <v>1027</v>
      </c>
      <c r="P5501" t="s">
        <v>230</v>
      </c>
      <c r="Q5501" t="s">
        <v>49</v>
      </c>
      <c r="R5501" t="s">
        <v>134</v>
      </c>
    </row>
    <row r="5502" spans="1:18" x14ac:dyDescent="0.25">
      <c r="A5502">
        <v>0.45379914700000001</v>
      </c>
      <c r="B5502">
        <v>6</v>
      </c>
      <c r="C5502">
        <v>7</v>
      </c>
      <c r="D5502">
        <v>2129</v>
      </c>
      <c r="E5502">
        <v>2348</v>
      </c>
      <c r="F5502">
        <v>562</v>
      </c>
      <c r="G5502">
        <v>79</v>
      </c>
      <c r="H5502">
        <v>69</v>
      </c>
      <c r="I5502">
        <f t="array" ref="I5502">SQRT(SUMSQ($B5502:$H5502-$V$3:$AB$3))</f>
        <v>1678.6435954008894</v>
      </c>
      <c r="J5502">
        <f t="array" ref="J5502">SQRT(SUMSQ($B5502:$H5502-$V$4:$AB$4))</f>
        <v>1287.5210740269624</v>
      </c>
      <c r="K5502">
        <f t="array" ref="K5502">SQRT(SUMSQ($B5502:$H5502-$V$5:$AB$5))</f>
        <v>535.74037773831446</v>
      </c>
      <c r="L5502">
        <f t="array" ref="L5502">SQRT(SUMSQ($B5502:$H5502-$V$6:$AB$6))</f>
        <v>1769.6668995532477</v>
      </c>
      <c r="M5502">
        <f t="shared" si="180"/>
        <v>535.74037773831446</v>
      </c>
      <c r="N5502">
        <f t="shared" si="181"/>
        <v>3</v>
      </c>
      <c r="O5502">
        <v>2192</v>
      </c>
      <c r="P5502" t="s">
        <v>147</v>
      </c>
      <c r="Q5502" t="s">
        <v>344</v>
      </c>
      <c r="R5502" t="s">
        <v>104</v>
      </c>
    </row>
    <row r="5503" spans="1:18" x14ac:dyDescent="0.25">
      <c r="A5503">
        <v>0.45373055899999998</v>
      </c>
      <c r="B5503">
        <v>3</v>
      </c>
      <c r="C5503">
        <v>4</v>
      </c>
      <c r="D5503">
        <v>1634</v>
      </c>
      <c r="E5503">
        <v>1719</v>
      </c>
      <c r="F5503">
        <v>192</v>
      </c>
      <c r="G5503">
        <v>45</v>
      </c>
      <c r="H5503">
        <v>33</v>
      </c>
      <c r="I5503">
        <f t="array" ref="I5503">SQRT(SUMSQ($B5503:$H5503-$V$3:$AB$3))</f>
        <v>1404.2328984700257</v>
      </c>
      <c r="J5503">
        <f t="array" ref="J5503">SQRT(SUMSQ($B5503:$H5503-$V$4:$AB$4))</f>
        <v>614.54444393191864</v>
      </c>
      <c r="K5503">
        <f t="array" ref="K5503">SQRT(SUMSQ($B5503:$H5503-$V$5:$AB$5))</f>
        <v>627.15882878721152</v>
      </c>
      <c r="L5503">
        <f t="array" ref="L5503">SQRT(SUMSQ($B5503:$H5503-$V$6:$AB$6))</f>
        <v>1676.0555794438296</v>
      </c>
      <c r="M5503">
        <f t="shared" si="180"/>
        <v>614.54444393191864</v>
      </c>
      <c r="N5503">
        <f t="shared" si="181"/>
        <v>2</v>
      </c>
      <c r="O5503">
        <v>2174</v>
      </c>
      <c r="P5503" t="s">
        <v>245</v>
      </c>
      <c r="Q5503" t="s">
        <v>86</v>
      </c>
      <c r="R5503" t="s">
        <v>432</v>
      </c>
    </row>
    <row r="5504" spans="1:18" x14ac:dyDescent="0.25">
      <c r="A5504">
        <v>0.45369523</v>
      </c>
      <c r="B5504">
        <v>3</v>
      </c>
      <c r="C5504">
        <v>4</v>
      </c>
      <c r="D5504">
        <v>2108</v>
      </c>
      <c r="E5504">
        <v>2231</v>
      </c>
      <c r="F5504">
        <v>404</v>
      </c>
      <c r="G5504">
        <v>83</v>
      </c>
      <c r="H5504">
        <v>72</v>
      </c>
      <c r="I5504">
        <f t="array" ref="I5504">SQRT(SUMSQ($B5504:$H5504-$V$3:$AB$3))</f>
        <v>1685.3495608786618</v>
      </c>
      <c r="J5504">
        <f t="array" ref="J5504">SQRT(SUMSQ($B5504:$H5504-$V$4:$AB$4))</f>
        <v>1192.9995785204294</v>
      </c>
      <c r="K5504">
        <f t="array" ref="K5504">SQRT(SUMSQ($B5504:$H5504-$V$5:$AB$5))</f>
        <v>527.76531058034084</v>
      </c>
      <c r="L5504">
        <f t="array" ref="L5504">SQRT(SUMSQ($B5504:$H5504-$V$6:$AB$6))</f>
        <v>1792.8977178922662</v>
      </c>
      <c r="M5504">
        <f t="shared" si="180"/>
        <v>527.76531058034084</v>
      </c>
      <c r="N5504">
        <f t="shared" si="181"/>
        <v>3</v>
      </c>
      <c r="O5504">
        <v>3401</v>
      </c>
      <c r="P5504" t="s">
        <v>277</v>
      </c>
      <c r="Q5504" t="s">
        <v>270</v>
      </c>
      <c r="R5504" t="s">
        <v>456</v>
      </c>
    </row>
    <row r="5505" spans="1:18" x14ac:dyDescent="0.25">
      <c r="A5505">
        <v>0.45356519099999998</v>
      </c>
      <c r="B5505">
        <v>6</v>
      </c>
      <c r="C5505">
        <v>7</v>
      </c>
      <c r="D5505">
        <v>1644</v>
      </c>
      <c r="E5505">
        <v>1753</v>
      </c>
      <c r="F5505">
        <v>390</v>
      </c>
      <c r="G5505">
        <v>69</v>
      </c>
      <c r="H5505">
        <v>61</v>
      </c>
      <c r="I5505">
        <f t="array" ref="I5505">SQRT(SUMSQ($B5505:$H5505-$V$3:$AB$3))</f>
        <v>1244.737386585223</v>
      </c>
      <c r="J5505">
        <f t="array" ref="J5505">SQRT(SUMSQ($B5505:$H5505-$V$4:$AB$4))</f>
        <v>553.52082763698206</v>
      </c>
      <c r="K5505">
        <f t="array" ref="K5505">SQRT(SUMSQ($B5505:$H5505-$V$5:$AB$5))</f>
        <v>455.83354846838137</v>
      </c>
      <c r="L5505">
        <f t="array" ref="L5505">SQRT(SUMSQ($B5505:$H5505-$V$6:$AB$6))</f>
        <v>1510.8508567421993</v>
      </c>
      <c r="M5505">
        <f t="shared" si="180"/>
        <v>455.83354846838137</v>
      </c>
      <c r="N5505">
        <f t="shared" si="181"/>
        <v>3</v>
      </c>
      <c r="O5505">
        <v>2360</v>
      </c>
      <c r="P5505" t="s">
        <v>157</v>
      </c>
      <c r="Q5505" t="s">
        <v>230</v>
      </c>
      <c r="R5505" t="s">
        <v>313</v>
      </c>
    </row>
    <row r="5506" spans="1:18" x14ac:dyDescent="0.25">
      <c r="A5506">
        <v>0.45353813100000001</v>
      </c>
      <c r="B5506">
        <v>4</v>
      </c>
      <c r="C5506">
        <v>5</v>
      </c>
      <c r="D5506">
        <v>1055</v>
      </c>
      <c r="E5506">
        <v>1517</v>
      </c>
      <c r="F5506">
        <v>1069</v>
      </c>
      <c r="G5506">
        <v>142</v>
      </c>
      <c r="H5506">
        <v>132</v>
      </c>
      <c r="I5506">
        <f t="array" ref="I5506">SQRT(SUMSQ($B5506:$H5506-$V$3:$AB$3))</f>
        <v>475.88577667311722</v>
      </c>
      <c r="J5506">
        <f t="array" ref="J5506">SQRT(SUMSQ($B5506:$H5506-$V$4:$AB$4))</f>
        <v>614.67244943676837</v>
      </c>
      <c r="K5506">
        <f t="array" ref="K5506">SQRT(SUMSQ($B5506:$H5506-$V$5:$AB$5))</f>
        <v>945.80137580237329</v>
      </c>
      <c r="L5506">
        <f t="array" ref="L5506">SQRT(SUMSQ($B5506:$H5506-$V$6:$AB$6))</f>
        <v>1095.1145642817999</v>
      </c>
      <c r="M5506">
        <f t="shared" si="180"/>
        <v>475.88577667311722</v>
      </c>
      <c r="N5506">
        <f t="shared" si="181"/>
        <v>1</v>
      </c>
      <c r="O5506">
        <v>2113</v>
      </c>
      <c r="P5506" t="s">
        <v>49</v>
      </c>
      <c r="Q5506" t="s">
        <v>245</v>
      </c>
      <c r="R5506" t="s">
        <v>284</v>
      </c>
    </row>
    <row r="5507" spans="1:18" x14ac:dyDescent="0.25">
      <c r="A5507">
        <v>0.45347269800000001</v>
      </c>
      <c r="B5507">
        <v>3</v>
      </c>
      <c r="C5507">
        <v>4</v>
      </c>
      <c r="D5507">
        <v>1942</v>
      </c>
      <c r="E5507">
        <v>2205</v>
      </c>
      <c r="F5507">
        <v>972</v>
      </c>
      <c r="G5507">
        <v>143</v>
      </c>
      <c r="H5507">
        <v>130</v>
      </c>
      <c r="I5507">
        <f t="array" ref="I5507">SQRT(SUMSQ($B5507:$H5507-$V$3:$AB$3))</f>
        <v>1287.715185376353</v>
      </c>
      <c r="J5507">
        <f t="array" ref="J5507">SQRT(SUMSQ($B5507:$H5507-$V$4:$AB$4))</f>
        <v>1144.6772443496247</v>
      </c>
      <c r="K5507">
        <f t="array" ref="K5507">SQRT(SUMSQ($B5507:$H5507-$V$5:$AB$5))</f>
        <v>415.33969787179421</v>
      </c>
      <c r="L5507">
        <f t="array" ref="L5507">SQRT(SUMSQ($B5507:$H5507-$V$6:$AB$6))</f>
        <v>1383.0534163560008</v>
      </c>
      <c r="M5507">
        <f t="shared" si="180"/>
        <v>415.33969787179421</v>
      </c>
      <c r="N5507">
        <f t="shared" si="181"/>
        <v>3</v>
      </c>
      <c r="O5507">
        <v>3332</v>
      </c>
      <c r="P5507" t="s">
        <v>51</v>
      </c>
      <c r="Q5507" t="s">
        <v>60</v>
      </c>
      <c r="R5507" t="s">
        <v>401</v>
      </c>
    </row>
    <row r="5508" spans="1:18" x14ac:dyDescent="0.25">
      <c r="A5508">
        <v>0.45339583900000002</v>
      </c>
      <c r="B5508">
        <v>3</v>
      </c>
      <c r="C5508">
        <v>4</v>
      </c>
      <c r="D5508">
        <v>2306</v>
      </c>
      <c r="E5508">
        <v>2318</v>
      </c>
      <c r="F5508">
        <v>325</v>
      </c>
      <c r="G5508">
        <v>72</v>
      </c>
      <c r="H5508">
        <v>57</v>
      </c>
      <c r="I5508">
        <f t="array" ref="I5508">SQRT(SUMSQ($B5508:$H5508-$V$3:$AB$3))</f>
        <v>1894.2497989344574</v>
      </c>
      <c r="J5508">
        <f t="array" ref="J5508">SQRT(SUMSQ($B5508:$H5508-$V$4:$AB$4))</f>
        <v>1404.2327866855378</v>
      </c>
      <c r="K5508">
        <f t="array" ref="K5508">SQRT(SUMSQ($B5508:$H5508-$V$5:$AB$5))</f>
        <v>752.80216437517277</v>
      </c>
      <c r="L5508">
        <f t="array" ref="L5508">SQRT(SUMSQ($B5508:$H5508-$V$6:$AB$6))</f>
        <v>1950.205007351683</v>
      </c>
      <c r="M5508">
        <f t="shared" si="180"/>
        <v>752.80216437517277</v>
      </c>
      <c r="N5508">
        <f t="shared" si="181"/>
        <v>3</v>
      </c>
      <c r="O5508">
        <v>2369</v>
      </c>
      <c r="P5508" t="s">
        <v>56</v>
      </c>
      <c r="Q5508" t="s">
        <v>201</v>
      </c>
      <c r="R5508" t="s">
        <v>405</v>
      </c>
    </row>
    <row r="5509" spans="1:18" x14ac:dyDescent="0.25">
      <c r="A5509">
        <v>0.45330384000000001</v>
      </c>
      <c r="B5509">
        <v>5</v>
      </c>
      <c r="C5509">
        <v>6</v>
      </c>
      <c r="D5509">
        <v>1328</v>
      </c>
      <c r="E5509">
        <v>1443</v>
      </c>
      <c r="F5509">
        <v>371</v>
      </c>
      <c r="G5509">
        <v>75</v>
      </c>
      <c r="H5509">
        <v>62</v>
      </c>
      <c r="I5509">
        <f t="array" ref="I5509">SQRT(SUMSQ($B5509:$H5509-$V$3:$AB$3))</f>
        <v>1096.0907351147243</v>
      </c>
      <c r="J5509">
        <f t="array" ref="J5509">SQRT(SUMSQ($B5509:$H5509-$V$4:$AB$4))</f>
        <v>230.03382229050203</v>
      </c>
      <c r="K5509">
        <f t="array" ref="K5509">SQRT(SUMSQ($B5509:$H5509-$V$5:$AB$5))</f>
        <v>806.60256577757877</v>
      </c>
      <c r="L5509">
        <f t="array" ref="L5509">SQRT(SUMSQ($B5509:$H5509-$V$6:$AB$6))</f>
        <v>1480.0446427641571</v>
      </c>
      <c r="M5509">
        <f t="shared" si="180"/>
        <v>230.03382229050203</v>
      </c>
      <c r="N5509">
        <f t="shared" si="181"/>
        <v>2</v>
      </c>
      <c r="O5509">
        <v>1854</v>
      </c>
      <c r="P5509" t="s">
        <v>187</v>
      </c>
      <c r="Q5509" t="s">
        <v>277</v>
      </c>
      <c r="R5509" t="s">
        <v>110</v>
      </c>
    </row>
    <row r="5510" spans="1:18" x14ac:dyDescent="0.25">
      <c r="A5510">
        <v>0.45323064899999999</v>
      </c>
      <c r="B5510">
        <v>3</v>
      </c>
      <c r="C5510">
        <v>4</v>
      </c>
      <c r="D5510">
        <v>1312</v>
      </c>
      <c r="E5510">
        <v>1546</v>
      </c>
      <c r="F5510">
        <v>972</v>
      </c>
      <c r="G5510">
        <v>154</v>
      </c>
      <c r="H5510">
        <v>140</v>
      </c>
      <c r="I5510">
        <f t="array" ref="I5510">SQRT(SUMSQ($B5510:$H5510-$V$3:$AB$3))</f>
        <v>561.14875533068505</v>
      </c>
      <c r="J5510">
        <f t="array" ref="J5510">SQRT(SUMSQ($B5510:$H5510-$V$4:$AB$4))</f>
        <v>486.83638624719964</v>
      </c>
      <c r="K5510">
        <f t="array" ref="K5510">SQRT(SUMSQ($B5510:$H5510-$V$5:$AB$5))</f>
        <v>728.12527475094953</v>
      </c>
      <c r="L5510">
        <f t="array" ref="L5510">SQRT(SUMSQ($B5510:$H5510-$V$6:$AB$6))</f>
        <v>1020.9521509699158</v>
      </c>
      <c r="M5510">
        <f t="shared" si="180"/>
        <v>486.83638624719964</v>
      </c>
      <c r="N5510">
        <f t="shared" si="181"/>
        <v>2</v>
      </c>
      <c r="O5510">
        <v>1397</v>
      </c>
      <c r="P5510" t="s">
        <v>60</v>
      </c>
      <c r="Q5510" t="s">
        <v>51</v>
      </c>
      <c r="R5510" t="s">
        <v>69</v>
      </c>
    </row>
    <row r="5511" spans="1:18" x14ac:dyDescent="0.25">
      <c r="A5511">
        <v>0.45323064899999999</v>
      </c>
      <c r="B5511">
        <v>3</v>
      </c>
      <c r="C5511">
        <v>4</v>
      </c>
      <c r="D5511">
        <v>1312</v>
      </c>
      <c r="E5511">
        <v>1546</v>
      </c>
      <c r="F5511">
        <v>972</v>
      </c>
      <c r="G5511">
        <v>154</v>
      </c>
      <c r="H5511">
        <v>140</v>
      </c>
      <c r="I5511">
        <f t="array" ref="I5511">SQRT(SUMSQ($B5511:$H5511-$V$3:$AB$3))</f>
        <v>561.14875533068505</v>
      </c>
      <c r="J5511">
        <f t="array" ref="J5511">SQRT(SUMSQ($B5511:$H5511-$V$4:$AB$4))</f>
        <v>486.83638624719964</v>
      </c>
      <c r="K5511">
        <f t="array" ref="K5511">SQRT(SUMSQ($B5511:$H5511-$V$5:$AB$5))</f>
        <v>728.12527475094953</v>
      </c>
      <c r="L5511">
        <f t="array" ref="L5511">SQRT(SUMSQ($B5511:$H5511-$V$6:$AB$6))</f>
        <v>1020.9521509699158</v>
      </c>
      <c r="M5511">
        <f t="shared" si="180"/>
        <v>486.83638624719964</v>
      </c>
      <c r="N5511">
        <f t="shared" si="181"/>
        <v>2</v>
      </c>
      <c r="O5511">
        <v>1397</v>
      </c>
      <c r="P5511" t="s">
        <v>60</v>
      </c>
      <c r="Q5511" t="s">
        <v>51</v>
      </c>
      <c r="R5511" t="s">
        <v>69</v>
      </c>
    </row>
    <row r="5512" spans="1:18" x14ac:dyDescent="0.25">
      <c r="A5512">
        <v>0.45318197399999999</v>
      </c>
      <c r="B5512">
        <v>4</v>
      </c>
      <c r="C5512">
        <v>5</v>
      </c>
      <c r="D5512">
        <v>2027</v>
      </c>
      <c r="E5512">
        <v>2323</v>
      </c>
      <c r="F5512">
        <v>1855</v>
      </c>
      <c r="G5512">
        <v>296</v>
      </c>
      <c r="H5512">
        <v>275</v>
      </c>
      <c r="I5512">
        <f t="array" ref="I5512">SQRT(SUMSQ($B5512:$H5512-$V$3:$AB$3))</f>
        <v>1424.6575719798168</v>
      </c>
      <c r="J5512">
        <f t="array" ref="J5512">SQRT(SUMSQ($B5512:$H5512-$V$4:$AB$4))</f>
        <v>1800.2030430681809</v>
      </c>
      <c r="K5512">
        <f t="array" ref="K5512">SQRT(SUMSQ($B5512:$H5512-$V$5:$AB$5))</f>
        <v>1270.4210225258055</v>
      </c>
      <c r="L5512">
        <f t="array" ref="L5512">SQRT(SUMSQ($B5512:$H5512-$V$6:$AB$6))</f>
        <v>1324.3372374827654</v>
      </c>
      <c r="M5512">
        <f t="shared" si="180"/>
        <v>1270.4210225258055</v>
      </c>
      <c r="N5512">
        <f t="shared" si="181"/>
        <v>3</v>
      </c>
      <c r="O5512">
        <v>1009</v>
      </c>
      <c r="P5512" t="s">
        <v>54</v>
      </c>
      <c r="Q5512" t="s">
        <v>254</v>
      </c>
      <c r="R5512" t="s">
        <v>487</v>
      </c>
    </row>
    <row r="5513" spans="1:18" x14ac:dyDescent="0.25">
      <c r="A5513">
        <v>0.45304878300000001</v>
      </c>
      <c r="B5513">
        <v>4</v>
      </c>
      <c r="C5513">
        <v>5</v>
      </c>
      <c r="D5513">
        <v>920</v>
      </c>
      <c r="E5513">
        <v>1525</v>
      </c>
      <c r="F5513">
        <v>1844</v>
      </c>
      <c r="G5513">
        <v>245</v>
      </c>
      <c r="H5513">
        <v>210</v>
      </c>
      <c r="I5513">
        <f t="array" ref="I5513">SQRT(SUMSQ($B5513:$H5513-$V$3:$AB$3))</f>
        <v>579.60016549068234</v>
      </c>
      <c r="J5513">
        <f t="array" ref="J5513">SQRT(SUMSQ($B5513:$H5513-$V$4:$AB$4))</f>
        <v>1383.4702028347085</v>
      </c>
      <c r="K5513">
        <f t="array" ref="K5513">SQRT(SUMSQ($B5513:$H5513-$V$5:$AB$5))</f>
        <v>1519.9599962455345</v>
      </c>
      <c r="L5513">
        <f t="array" ref="L5513">SQRT(SUMSQ($B5513:$H5513-$V$6:$AB$6))</f>
        <v>1025.2644178327462</v>
      </c>
      <c r="M5513">
        <f t="shared" si="180"/>
        <v>579.60016549068234</v>
      </c>
      <c r="N5513">
        <f t="shared" si="181"/>
        <v>1</v>
      </c>
      <c r="O5513">
        <v>79</v>
      </c>
      <c r="P5513" t="s">
        <v>187</v>
      </c>
      <c r="Q5513" t="s">
        <v>54</v>
      </c>
      <c r="R5513" t="s">
        <v>177</v>
      </c>
    </row>
    <row r="5514" spans="1:18" x14ac:dyDescent="0.25">
      <c r="A5514">
        <v>0.45301203000000001</v>
      </c>
      <c r="B5514">
        <v>4</v>
      </c>
      <c r="C5514">
        <v>5</v>
      </c>
      <c r="D5514">
        <v>1656</v>
      </c>
      <c r="E5514">
        <v>1818</v>
      </c>
      <c r="F5514">
        <v>223</v>
      </c>
      <c r="G5514">
        <v>82</v>
      </c>
      <c r="H5514">
        <v>50</v>
      </c>
      <c r="I5514">
        <f t="array" ref="I5514">SQRT(SUMSQ($B5514:$H5514-$V$3:$AB$3))</f>
        <v>1417.1487459430596</v>
      </c>
      <c r="J5514">
        <f t="array" ref="J5514">SQRT(SUMSQ($B5514:$H5514-$V$4:$AB$4))</f>
        <v>659.44400289855764</v>
      </c>
      <c r="K5514">
        <f t="array" ref="K5514">SQRT(SUMSQ($B5514:$H5514-$V$5:$AB$5))</f>
        <v>541.52330332966505</v>
      </c>
      <c r="L5514">
        <f t="array" ref="L5514">SQRT(SUMSQ($B5514:$H5514-$V$6:$AB$6))</f>
        <v>1686.1435477116609</v>
      </c>
      <c r="M5514">
        <f t="shared" si="180"/>
        <v>541.52330332966505</v>
      </c>
      <c r="N5514">
        <f t="shared" si="181"/>
        <v>3</v>
      </c>
      <c r="O5514">
        <v>2284</v>
      </c>
      <c r="P5514" t="s">
        <v>49</v>
      </c>
      <c r="Q5514" t="s">
        <v>124</v>
      </c>
      <c r="R5514" t="s">
        <v>183</v>
      </c>
    </row>
    <row r="5515" spans="1:18" x14ac:dyDescent="0.25">
      <c r="A5515">
        <v>0.45279449199999999</v>
      </c>
      <c r="B5515">
        <v>6</v>
      </c>
      <c r="C5515">
        <v>7</v>
      </c>
      <c r="D5515">
        <v>1616</v>
      </c>
      <c r="E5515">
        <v>1732</v>
      </c>
      <c r="F5515">
        <v>480</v>
      </c>
      <c r="G5515">
        <v>76</v>
      </c>
      <c r="H5515">
        <v>66</v>
      </c>
      <c r="I5515">
        <f t="array" ref="I5515">SQRT(SUMSQ($B5515:$H5515-$V$3:$AB$3))</f>
        <v>1150.2921782639689</v>
      </c>
      <c r="J5515">
        <f t="array" ref="J5515">SQRT(SUMSQ($B5515:$H5515-$V$4:$AB$4))</f>
        <v>504.10472863162914</v>
      </c>
      <c r="K5515">
        <f t="array" ref="K5515">SQRT(SUMSQ($B5515:$H5515-$V$5:$AB$5))</f>
        <v>426.01285707832682</v>
      </c>
      <c r="L5515">
        <f t="array" ref="L5515">SQRT(SUMSQ($B5515:$H5515-$V$6:$AB$6))</f>
        <v>1425.4431600265832</v>
      </c>
      <c r="M5515">
        <f t="shared" si="180"/>
        <v>426.01285707832682</v>
      </c>
      <c r="N5515">
        <f t="shared" si="181"/>
        <v>3</v>
      </c>
      <c r="O5515">
        <v>1775</v>
      </c>
      <c r="P5515" t="s">
        <v>270</v>
      </c>
      <c r="Q5515" t="s">
        <v>236</v>
      </c>
      <c r="R5515" t="s">
        <v>68</v>
      </c>
    </row>
    <row r="5516" spans="1:18" x14ac:dyDescent="0.25">
      <c r="A5516">
        <v>0.45255820699999999</v>
      </c>
      <c r="B5516">
        <v>10</v>
      </c>
      <c r="C5516">
        <v>4</v>
      </c>
      <c r="D5516">
        <v>2131</v>
      </c>
      <c r="E5516">
        <v>2304</v>
      </c>
      <c r="F5516">
        <v>507</v>
      </c>
      <c r="G5516">
        <v>93</v>
      </c>
      <c r="H5516">
        <v>80</v>
      </c>
      <c r="I5516">
        <f t="array" ref="I5516">SQRT(SUMSQ($B5516:$H5516-$V$3:$AB$3))</f>
        <v>1680.793060520296</v>
      </c>
      <c r="J5516">
        <f t="array" ref="J5516">SQRT(SUMSQ($B5516:$H5516-$V$4:$AB$4))</f>
        <v>1254.2244215738208</v>
      </c>
      <c r="K5516">
        <f t="array" ref="K5516">SQRT(SUMSQ($B5516:$H5516-$V$5:$AB$5))</f>
        <v>528.18338433204588</v>
      </c>
      <c r="L5516">
        <f t="array" ref="L5516">SQRT(SUMSQ($B5516:$H5516-$V$6:$AB$6))</f>
        <v>1773.9896288750635</v>
      </c>
      <c r="M5516">
        <f t="shared" si="180"/>
        <v>528.18338433204588</v>
      </c>
      <c r="N5516">
        <f t="shared" si="181"/>
        <v>3</v>
      </c>
      <c r="O5516">
        <v>980</v>
      </c>
      <c r="P5516" t="s">
        <v>56</v>
      </c>
      <c r="Q5516" t="s">
        <v>264</v>
      </c>
      <c r="R5516" t="s">
        <v>444</v>
      </c>
    </row>
    <row r="5517" spans="1:18" x14ac:dyDescent="0.25">
      <c r="A5517">
        <v>0.45244689900000001</v>
      </c>
      <c r="B5517">
        <v>7</v>
      </c>
      <c r="C5517">
        <v>1</v>
      </c>
      <c r="D5517">
        <v>1851</v>
      </c>
      <c r="E5517">
        <v>2124</v>
      </c>
      <c r="F5517">
        <v>1052</v>
      </c>
      <c r="G5517">
        <v>153</v>
      </c>
      <c r="H5517">
        <v>142</v>
      </c>
      <c r="I5517">
        <f t="array" ref="I5517">SQRT(SUMSQ($B5517:$H5517-$V$3:$AB$3))</f>
        <v>1147.8323935494882</v>
      </c>
      <c r="J5517">
        <f t="array" ref="J5517">SQRT(SUMSQ($B5517:$H5517-$V$4:$AB$4))</f>
        <v>1072.9679229926676</v>
      </c>
      <c r="K5517">
        <f t="array" ref="K5517">SQRT(SUMSQ($B5517:$H5517-$V$5:$AB$5))</f>
        <v>420.23424755753314</v>
      </c>
      <c r="L5517">
        <f t="array" ref="L5517">SQRT(SUMSQ($B5517:$H5517-$V$6:$AB$6))</f>
        <v>1266.3108406365845</v>
      </c>
      <c r="M5517">
        <f t="shared" ref="M5517:M5580" si="182">MIN(I5517:L5517)</f>
        <v>420.23424755753314</v>
      </c>
      <c r="N5517">
        <f t="shared" ref="N5517:N5580" si="183">MATCH(M5517,I5517:L5517,0)</f>
        <v>3</v>
      </c>
      <c r="O5517">
        <v>1425</v>
      </c>
      <c r="P5517" t="s">
        <v>76</v>
      </c>
      <c r="Q5517" t="s">
        <v>60</v>
      </c>
      <c r="R5517" t="s">
        <v>247</v>
      </c>
    </row>
    <row r="5518" spans="1:18" x14ac:dyDescent="0.25">
      <c r="A5518">
        <v>0.45217196900000001</v>
      </c>
      <c r="B5518">
        <v>5</v>
      </c>
      <c r="C5518">
        <v>6</v>
      </c>
      <c r="D5518">
        <v>2115</v>
      </c>
      <c r="E5518">
        <v>2223</v>
      </c>
      <c r="F5518">
        <v>236</v>
      </c>
      <c r="G5518">
        <v>68</v>
      </c>
      <c r="H5518">
        <v>48</v>
      </c>
      <c r="I5518">
        <f t="array" ref="I5518">SQRT(SUMSQ($B5518:$H5518-$V$3:$AB$3))</f>
        <v>1794.3425079675822</v>
      </c>
      <c r="J5518">
        <f t="array" ref="J5518">SQRT(SUMSQ($B5518:$H5518-$V$4:$AB$4))</f>
        <v>1222.758484825705</v>
      </c>
      <c r="K5518">
        <f t="array" ref="K5518">SQRT(SUMSQ($B5518:$H5518-$V$5:$AB$5))</f>
        <v>638.24520928804247</v>
      </c>
      <c r="L5518">
        <f t="array" ref="L5518">SQRT(SUMSQ($B5518:$H5518-$V$6:$AB$6))</f>
        <v>1916.1471782206199</v>
      </c>
      <c r="M5518">
        <f t="shared" si="182"/>
        <v>638.24520928804247</v>
      </c>
      <c r="N5518">
        <f t="shared" si="183"/>
        <v>3</v>
      </c>
      <c r="O5518">
        <v>2367</v>
      </c>
      <c r="P5518" t="s">
        <v>49</v>
      </c>
      <c r="Q5518" t="s">
        <v>157</v>
      </c>
      <c r="R5518" t="s">
        <v>328</v>
      </c>
    </row>
    <row r="5519" spans="1:18" x14ac:dyDescent="0.25">
      <c r="A5519">
        <v>0.45198247800000002</v>
      </c>
      <c r="B5519">
        <v>10</v>
      </c>
      <c r="C5519">
        <v>4</v>
      </c>
      <c r="D5519">
        <v>1155</v>
      </c>
      <c r="E5519">
        <v>1307</v>
      </c>
      <c r="F5519">
        <v>333</v>
      </c>
      <c r="G5519">
        <v>72</v>
      </c>
      <c r="H5519">
        <v>61</v>
      </c>
      <c r="I5519">
        <f t="array" ref="I5519">SQRT(SUMSQ($B5519:$H5519-$V$3:$AB$3))</f>
        <v>1113.5195022422595</v>
      </c>
      <c r="J5519">
        <f t="array" ref="J5519">SQRT(SUMSQ($B5519:$H5519-$V$4:$AB$4))</f>
        <v>292.27753413827145</v>
      </c>
      <c r="K5519">
        <f t="array" ref="K5519">SQRT(SUMSQ($B5519:$H5519-$V$5:$AB$5))</f>
        <v>1012.3899071547983</v>
      </c>
      <c r="L5519">
        <f t="array" ref="L5519">SQRT(SUMSQ($B5519:$H5519-$V$6:$AB$6))</f>
        <v>1549.0285667212149</v>
      </c>
      <c r="M5519">
        <f t="shared" si="182"/>
        <v>292.27753413827145</v>
      </c>
      <c r="N5519">
        <f t="shared" si="183"/>
        <v>2</v>
      </c>
      <c r="O5519">
        <v>906</v>
      </c>
      <c r="P5519" t="s">
        <v>201</v>
      </c>
      <c r="Q5519" t="s">
        <v>259</v>
      </c>
      <c r="R5519" t="s">
        <v>249</v>
      </c>
    </row>
    <row r="5520" spans="1:18" x14ac:dyDescent="0.25">
      <c r="A5520">
        <v>0.45193930300000001</v>
      </c>
      <c r="B5520">
        <v>3</v>
      </c>
      <c r="C5520">
        <v>4</v>
      </c>
      <c r="D5520">
        <v>1222</v>
      </c>
      <c r="E5520">
        <v>1352</v>
      </c>
      <c r="F5520">
        <v>543</v>
      </c>
      <c r="G5520">
        <v>90</v>
      </c>
      <c r="H5520">
        <v>74</v>
      </c>
      <c r="I5520">
        <f t="array" ref="I5520">SQRT(SUMSQ($B5520:$H5520-$V$3:$AB$3))</f>
        <v>905.94861927722957</v>
      </c>
      <c r="J5520">
        <f t="array" ref="J5520">SQRT(SUMSQ($B5520:$H5520-$V$4:$AB$4))</f>
        <v>161.88359695358125</v>
      </c>
      <c r="K5520">
        <f t="array" ref="K5520">SQRT(SUMSQ($B5520:$H5520-$V$5:$AB$5))</f>
        <v>887.14692240011163</v>
      </c>
      <c r="L5520">
        <f t="array" ref="L5520">SQRT(SUMSQ($B5520:$H5520-$V$6:$AB$6))</f>
        <v>1343.2053987366919</v>
      </c>
      <c r="M5520">
        <f t="shared" si="182"/>
        <v>161.88359695358125</v>
      </c>
      <c r="N5520">
        <f t="shared" si="183"/>
        <v>2</v>
      </c>
      <c r="O5520">
        <v>2011</v>
      </c>
      <c r="P5520" t="s">
        <v>187</v>
      </c>
      <c r="Q5520" t="s">
        <v>209</v>
      </c>
      <c r="R5520" t="s">
        <v>511</v>
      </c>
    </row>
    <row r="5521" spans="1:18" x14ac:dyDescent="0.25">
      <c r="A5521">
        <v>0.45177082600000001</v>
      </c>
      <c r="B5521">
        <v>6</v>
      </c>
      <c r="C5521">
        <v>7</v>
      </c>
      <c r="D5521">
        <v>1735</v>
      </c>
      <c r="E5521">
        <v>1908</v>
      </c>
      <c r="F5521">
        <v>570</v>
      </c>
      <c r="G5521">
        <v>93</v>
      </c>
      <c r="H5521">
        <v>83</v>
      </c>
      <c r="I5521">
        <f t="array" ref="I5521">SQRT(SUMSQ($B5521:$H5521-$V$3:$AB$3))</f>
        <v>1209.9044927899549</v>
      </c>
      <c r="J5521">
        <f t="array" ref="J5521">SQRT(SUMSQ($B5521:$H5521-$V$4:$AB$4))</f>
        <v>702.73292963849246</v>
      </c>
      <c r="K5521">
        <f t="array" ref="K5521">SQRT(SUMSQ($B5521:$H5521-$V$5:$AB$5))</f>
        <v>232.55281296460382</v>
      </c>
      <c r="L5521">
        <f t="array" ref="L5521">SQRT(SUMSQ($B5521:$H5521-$V$6:$AB$6))</f>
        <v>1434.2732349941411</v>
      </c>
      <c r="M5521">
        <f t="shared" si="182"/>
        <v>232.55281296460382</v>
      </c>
      <c r="N5521">
        <f t="shared" si="183"/>
        <v>3</v>
      </c>
      <c r="O5521">
        <v>821</v>
      </c>
      <c r="P5521" t="s">
        <v>91</v>
      </c>
      <c r="Q5521" t="s">
        <v>86</v>
      </c>
      <c r="R5521" t="s">
        <v>539</v>
      </c>
    </row>
    <row r="5522" spans="1:18" x14ac:dyDescent="0.25">
      <c r="A5522">
        <v>0.45170598499999998</v>
      </c>
      <c r="B5522">
        <v>9</v>
      </c>
      <c r="C5522">
        <v>3</v>
      </c>
      <c r="D5522">
        <v>1410</v>
      </c>
      <c r="E5522">
        <v>1648</v>
      </c>
      <c r="F5522">
        <v>677</v>
      </c>
      <c r="G5522">
        <v>98</v>
      </c>
      <c r="H5522">
        <v>89</v>
      </c>
      <c r="I5522">
        <f t="array" ref="I5522">SQRT(SUMSQ($B5522:$H5522-$V$3:$AB$3))</f>
        <v>882.74364655723878</v>
      </c>
      <c r="J5522">
        <f t="array" ref="J5522">SQRT(SUMSQ($B5522:$H5522-$V$4:$AB$4))</f>
        <v>353.0488379884095</v>
      </c>
      <c r="K5522">
        <f t="array" ref="K5522">SQRT(SUMSQ($B5522:$H5522-$V$5:$AB$5))</f>
        <v>529.93082976153198</v>
      </c>
      <c r="L5522">
        <f t="array" ref="L5522">SQRT(SUMSQ($B5522:$H5522-$V$6:$AB$6))</f>
        <v>1262.2664414593335</v>
      </c>
      <c r="M5522">
        <f t="shared" si="182"/>
        <v>353.0488379884095</v>
      </c>
      <c r="N5522">
        <f t="shared" si="183"/>
        <v>2</v>
      </c>
      <c r="O5522">
        <v>397</v>
      </c>
      <c r="P5522" t="s">
        <v>157</v>
      </c>
      <c r="Q5522" t="s">
        <v>102</v>
      </c>
      <c r="R5522" t="s">
        <v>130</v>
      </c>
    </row>
    <row r="5523" spans="1:18" x14ac:dyDescent="0.25">
      <c r="A5523">
        <v>0.45157110099999997</v>
      </c>
      <c r="B5523">
        <v>5</v>
      </c>
      <c r="C5523">
        <v>6</v>
      </c>
      <c r="D5523">
        <v>1755</v>
      </c>
      <c r="E5523">
        <v>1911</v>
      </c>
      <c r="F5523">
        <v>423</v>
      </c>
      <c r="G5523">
        <v>76</v>
      </c>
      <c r="H5523">
        <v>68</v>
      </c>
      <c r="I5523">
        <f t="array" ref="I5523">SQRT(SUMSQ($B5523:$H5523-$V$3:$AB$3))</f>
        <v>1330.3291762400079</v>
      </c>
      <c r="J5523">
        <f t="array" ref="J5523">SQRT(SUMSQ($B5523:$H5523-$V$4:$AB$4))</f>
        <v>726.73063381332679</v>
      </c>
      <c r="K5523">
        <f t="array" ref="K5523">SQRT(SUMSQ($B5523:$H5523-$V$5:$AB$5))</f>
        <v>332.34484617287166</v>
      </c>
      <c r="L5523">
        <f t="array" ref="L5523">SQRT(SUMSQ($B5523:$H5523-$V$6:$AB$6))</f>
        <v>1555.7240831980928</v>
      </c>
      <c r="M5523">
        <f t="shared" si="182"/>
        <v>332.34484617287166</v>
      </c>
      <c r="N5523">
        <f t="shared" si="183"/>
        <v>3</v>
      </c>
      <c r="O5523">
        <v>519</v>
      </c>
      <c r="P5523" t="s">
        <v>54</v>
      </c>
      <c r="Q5523" t="s">
        <v>198</v>
      </c>
      <c r="R5523" t="s">
        <v>356</v>
      </c>
    </row>
    <row r="5524" spans="1:18" x14ac:dyDescent="0.25">
      <c r="A5524">
        <v>0.45152806899999998</v>
      </c>
      <c r="B5524">
        <v>4</v>
      </c>
      <c r="C5524">
        <v>5</v>
      </c>
      <c r="D5524">
        <v>948</v>
      </c>
      <c r="E5524">
        <v>1110</v>
      </c>
      <c r="F5524">
        <v>325</v>
      </c>
      <c r="G5524">
        <v>82</v>
      </c>
      <c r="H5524">
        <v>48</v>
      </c>
      <c r="I5524">
        <f t="array" ref="I5524">SQRT(SUMSQ($B5524:$H5524-$V$3:$AB$3))</f>
        <v>1159.3001514818061</v>
      </c>
      <c r="J5524">
        <f t="array" ref="J5524">SQRT(SUMSQ($B5524:$H5524-$V$4:$AB$4))</f>
        <v>503.74216388851386</v>
      </c>
      <c r="K5524">
        <f t="array" ref="K5524">SQRT(SUMSQ($B5524:$H5524-$V$5:$AB$5))</f>
        <v>1282.3932108074205</v>
      </c>
      <c r="L5524">
        <f t="array" ref="L5524">SQRT(SUMSQ($B5524:$H5524-$V$6:$AB$6))</f>
        <v>1633.5220894566833</v>
      </c>
      <c r="M5524">
        <f t="shared" si="182"/>
        <v>503.74216388851386</v>
      </c>
      <c r="N5524">
        <f t="shared" si="183"/>
        <v>2</v>
      </c>
      <c r="O5524">
        <v>1171</v>
      </c>
      <c r="P5524" t="s">
        <v>187</v>
      </c>
      <c r="Q5524" t="s">
        <v>124</v>
      </c>
      <c r="R5524" t="s">
        <v>50</v>
      </c>
    </row>
    <row r="5525" spans="1:18" x14ac:dyDescent="0.25">
      <c r="A5525">
        <v>0.45141468600000001</v>
      </c>
      <c r="B5525">
        <v>3</v>
      </c>
      <c r="C5525">
        <v>4</v>
      </c>
      <c r="D5525">
        <v>1937</v>
      </c>
      <c r="E5525">
        <v>2037</v>
      </c>
      <c r="F5525">
        <v>1591</v>
      </c>
      <c r="G5525">
        <v>240</v>
      </c>
      <c r="H5525">
        <v>230</v>
      </c>
      <c r="I5525">
        <f t="array" ref="I5525">SQRT(SUMSQ($B5525:$H5525-$V$3:$AB$3))</f>
        <v>1090.0087166627056</v>
      </c>
      <c r="J5525">
        <f t="array" ref="J5525">SQRT(SUMSQ($B5525:$H5525-$V$4:$AB$4))</f>
        <v>1417.8144849046362</v>
      </c>
      <c r="K5525">
        <f t="array" ref="K5525">SQRT(SUMSQ($B5525:$H5525-$V$5:$AB$5))</f>
        <v>961.92255305556364</v>
      </c>
      <c r="L5525">
        <f t="array" ref="L5525">SQRT(SUMSQ($B5525:$H5525-$V$6:$AB$6))</f>
        <v>1019.9754184967063</v>
      </c>
      <c r="M5525">
        <f t="shared" si="182"/>
        <v>961.92255305556364</v>
      </c>
      <c r="N5525">
        <f t="shared" si="183"/>
        <v>3</v>
      </c>
      <c r="O5525">
        <v>509</v>
      </c>
      <c r="P5525" t="s">
        <v>43</v>
      </c>
      <c r="Q5525" t="s">
        <v>49</v>
      </c>
      <c r="R5525" t="s">
        <v>48</v>
      </c>
    </row>
    <row r="5526" spans="1:18" x14ac:dyDescent="0.25">
      <c r="A5526">
        <v>0.45141468600000001</v>
      </c>
      <c r="B5526">
        <v>3</v>
      </c>
      <c r="C5526">
        <v>4</v>
      </c>
      <c r="D5526">
        <v>1937</v>
      </c>
      <c r="E5526">
        <v>2037</v>
      </c>
      <c r="F5526">
        <v>1591</v>
      </c>
      <c r="G5526">
        <v>240</v>
      </c>
      <c r="H5526">
        <v>230</v>
      </c>
      <c r="I5526">
        <f t="array" ref="I5526">SQRT(SUMSQ($B5526:$H5526-$V$3:$AB$3))</f>
        <v>1090.0087166627056</v>
      </c>
      <c r="J5526">
        <f t="array" ref="J5526">SQRT(SUMSQ($B5526:$H5526-$V$4:$AB$4))</f>
        <v>1417.8144849046362</v>
      </c>
      <c r="K5526">
        <f t="array" ref="K5526">SQRT(SUMSQ($B5526:$H5526-$V$5:$AB$5))</f>
        <v>961.92255305556364</v>
      </c>
      <c r="L5526">
        <f t="array" ref="L5526">SQRT(SUMSQ($B5526:$H5526-$V$6:$AB$6))</f>
        <v>1019.9754184967063</v>
      </c>
      <c r="M5526">
        <f t="shared" si="182"/>
        <v>961.92255305556364</v>
      </c>
      <c r="N5526">
        <f t="shared" si="183"/>
        <v>3</v>
      </c>
      <c r="O5526">
        <v>509</v>
      </c>
      <c r="P5526" t="s">
        <v>43</v>
      </c>
      <c r="Q5526" t="s">
        <v>49</v>
      </c>
      <c r="R5526" t="s">
        <v>48</v>
      </c>
    </row>
    <row r="5527" spans="1:18" x14ac:dyDescent="0.25">
      <c r="A5527">
        <v>0.451358129</v>
      </c>
      <c r="B5527">
        <v>4</v>
      </c>
      <c r="C5527">
        <v>5</v>
      </c>
      <c r="D5527">
        <v>1801</v>
      </c>
      <c r="E5527">
        <v>2019</v>
      </c>
      <c r="F5527">
        <v>370</v>
      </c>
      <c r="G5527">
        <v>78</v>
      </c>
      <c r="H5527">
        <v>54</v>
      </c>
      <c r="I5527">
        <f t="array" ref="I5527">SQRT(SUMSQ($B5527:$H5527-$V$3:$AB$3))</f>
        <v>1445.0064313351904</v>
      </c>
      <c r="J5527">
        <f t="array" ref="J5527">SQRT(SUMSQ($B5527:$H5527-$V$4:$AB$4))</f>
        <v>843.19918485967958</v>
      </c>
      <c r="K5527">
        <f t="array" ref="K5527">SQRT(SUMSQ($B5527:$H5527-$V$5:$AB$5))</f>
        <v>355.44374234054834</v>
      </c>
      <c r="L5527">
        <f t="array" ref="L5527">SQRT(SUMSQ($B5527:$H5527-$V$6:$AB$6))</f>
        <v>1660.3167598196817</v>
      </c>
      <c r="M5527">
        <f t="shared" si="182"/>
        <v>355.44374234054834</v>
      </c>
      <c r="N5527">
        <f t="shared" si="183"/>
        <v>3</v>
      </c>
      <c r="O5527">
        <v>109</v>
      </c>
      <c r="P5527" t="s">
        <v>157</v>
      </c>
      <c r="Q5527" t="s">
        <v>56</v>
      </c>
      <c r="R5527" t="s">
        <v>267</v>
      </c>
    </row>
    <row r="5528" spans="1:18" x14ac:dyDescent="0.25">
      <c r="A5528">
        <v>0.451350064</v>
      </c>
      <c r="B5528">
        <v>3</v>
      </c>
      <c r="C5528">
        <v>4</v>
      </c>
      <c r="D5528">
        <v>1157</v>
      </c>
      <c r="E5528">
        <v>1841</v>
      </c>
      <c r="F5528">
        <v>2279</v>
      </c>
      <c r="G5528">
        <v>284</v>
      </c>
      <c r="H5528">
        <v>258</v>
      </c>
      <c r="I5528">
        <f t="array" ref="I5528">SQRT(SUMSQ($B5528:$H5528-$V$3:$AB$3))</f>
        <v>1041.6728761773234</v>
      </c>
      <c r="J5528">
        <f t="array" ref="J5528">SQRT(SUMSQ($B5528:$H5528-$V$4:$AB$4))</f>
        <v>1827.3693824558113</v>
      </c>
      <c r="K5528">
        <f t="array" ref="K5528">SQRT(SUMSQ($B5528:$H5528-$V$5:$AB$5))</f>
        <v>1724.3133351843981</v>
      </c>
      <c r="L5528">
        <f t="array" ref="L5528">SQRT(SUMSQ($B5528:$H5528-$V$6:$AB$6))</f>
        <v>1190.5496282385213</v>
      </c>
      <c r="M5528">
        <f t="shared" si="182"/>
        <v>1041.6728761773234</v>
      </c>
      <c r="N5528">
        <f t="shared" si="183"/>
        <v>1</v>
      </c>
      <c r="O5528">
        <v>3598</v>
      </c>
      <c r="P5528" t="s">
        <v>56</v>
      </c>
      <c r="Q5528" t="s">
        <v>184</v>
      </c>
      <c r="R5528" t="s">
        <v>220</v>
      </c>
    </row>
    <row r="5529" spans="1:18" x14ac:dyDescent="0.25">
      <c r="A5529">
        <v>0.45130578399999999</v>
      </c>
      <c r="B5529">
        <v>4</v>
      </c>
      <c r="C5529">
        <v>5</v>
      </c>
      <c r="D5529">
        <v>1058</v>
      </c>
      <c r="E5529">
        <v>1207</v>
      </c>
      <c r="F5529">
        <v>236</v>
      </c>
      <c r="G5529">
        <v>69</v>
      </c>
      <c r="H5529">
        <v>42</v>
      </c>
      <c r="I5529">
        <f t="array" ref="I5529">SQRT(SUMSQ($B5529:$H5529-$V$3:$AB$3))</f>
        <v>1219.9409950948909</v>
      </c>
      <c r="J5529">
        <f t="array" ref="J5529">SQRT(SUMSQ($B5529:$H5529-$V$4:$AB$4))</f>
        <v>441.15047193593716</v>
      </c>
      <c r="K5529">
        <f t="array" ref="K5529">SQRT(SUMSQ($B5529:$H5529-$V$5:$AB$5))</f>
        <v>1176.8446949992597</v>
      </c>
      <c r="L5529">
        <f t="array" ref="L5529">SQRT(SUMSQ($B5529:$H5529-$V$6:$AB$6))</f>
        <v>1664.8007766018154</v>
      </c>
      <c r="M5529">
        <f t="shared" si="182"/>
        <v>441.15047193593716</v>
      </c>
      <c r="N5529">
        <f t="shared" si="183"/>
        <v>2</v>
      </c>
      <c r="O5529">
        <v>574</v>
      </c>
      <c r="P5529" t="s">
        <v>157</v>
      </c>
      <c r="Q5529" t="s">
        <v>49</v>
      </c>
      <c r="R5529" t="s">
        <v>55</v>
      </c>
    </row>
    <row r="5530" spans="1:18" x14ac:dyDescent="0.25">
      <c r="A5530">
        <v>0.451133493</v>
      </c>
      <c r="B5530">
        <v>3</v>
      </c>
      <c r="C5530">
        <v>4</v>
      </c>
      <c r="D5530">
        <v>1821</v>
      </c>
      <c r="E5530">
        <v>2032</v>
      </c>
      <c r="F5530">
        <v>365</v>
      </c>
      <c r="G5530">
        <v>71</v>
      </c>
      <c r="H5530">
        <v>56</v>
      </c>
      <c r="I5530">
        <f t="array" ref="I5530">SQRT(SUMSQ($B5530:$H5530-$V$3:$AB$3))</f>
        <v>1463.813857195343</v>
      </c>
      <c r="J5530">
        <f t="array" ref="J5530">SQRT(SUMSQ($B5530:$H5530-$V$4:$AB$4))</f>
        <v>867.32572674877497</v>
      </c>
      <c r="K5530">
        <f t="array" ref="K5530">SQRT(SUMSQ($B5530:$H5530-$V$5:$AB$5))</f>
        <v>363.57793833669211</v>
      </c>
      <c r="L5530">
        <f t="array" ref="L5530">SQRT(SUMSQ($B5530:$H5530-$V$6:$AB$6))</f>
        <v>1672.3879487801983</v>
      </c>
      <c r="M5530">
        <f t="shared" si="182"/>
        <v>363.57793833669211</v>
      </c>
      <c r="N5530">
        <f t="shared" si="183"/>
        <v>3</v>
      </c>
      <c r="O5530">
        <v>637</v>
      </c>
      <c r="P5530" t="s">
        <v>49</v>
      </c>
      <c r="Q5530" t="s">
        <v>286</v>
      </c>
      <c r="R5530" t="s">
        <v>287</v>
      </c>
    </row>
    <row r="5531" spans="1:18" x14ac:dyDescent="0.25">
      <c r="A5531">
        <v>0.451083016</v>
      </c>
      <c r="B5531">
        <v>6</v>
      </c>
      <c r="C5531">
        <v>7</v>
      </c>
      <c r="D5531">
        <v>1550</v>
      </c>
      <c r="E5531">
        <v>1702</v>
      </c>
      <c r="F5531">
        <v>1164</v>
      </c>
      <c r="G5531">
        <v>192</v>
      </c>
      <c r="H5531">
        <v>178</v>
      </c>
      <c r="I5531">
        <f t="array" ref="I5531">SQRT(SUMSQ($B5531:$H5531-$V$3:$AB$3))</f>
        <v>632.00235866387891</v>
      </c>
      <c r="J5531">
        <f t="array" ref="J5531">SQRT(SUMSQ($B5531:$H5531-$V$4:$AB$4))</f>
        <v>768.91750338305144</v>
      </c>
      <c r="K5531">
        <f t="array" ref="K5531">SQRT(SUMSQ($B5531:$H5531-$V$5:$AB$5))</f>
        <v>644.85888679717027</v>
      </c>
      <c r="L5531">
        <f t="array" ref="L5531">SQRT(SUMSQ($B5531:$H5531-$V$6:$AB$6))</f>
        <v>896.51007975004734</v>
      </c>
      <c r="M5531">
        <f t="shared" si="182"/>
        <v>632.00235866387891</v>
      </c>
      <c r="N5531">
        <f t="shared" si="183"/>
        <v>1</v>
      </c>
      <c r="O5531">
        <v>687</v>
      </c>
      <c r="P5531" t="s">
        <v>111</v>
      </c>
      <c r="Q5531" t="s">
        <v>236</v>
      </c>
      <c r="R5531" t="s">
        <v>158</v>
      </c>
    </row>
    <row r="5532" spans="1:18" x14ac:dyDescent="0.25">
      <c r="A5532">
        <v>0.45089276299999997</v>
      </c>
      <c r="B5532">
        <v>3</v>
      </c>
      <c r="C5532">
        <v>4</v>
      </c>
      <c r="D5532">
        <v>1933</v>
      </c>
      <c r="E5532">
        <v>1955</v>
      </c>
      <c r="F5532">
        <v>369</v>
      </c>
      <c r="G5532">
        <v>82</v>
      </c>
      <c r="H5532">
        <v>70</v>
      </c>
      <c r="I5532">
        <f t="array" ref="I5532">SQRT(SUMSQ($B5532:$H5532-$V$3:$AB$3))</f>
        <v>1472.9815923652357</v>
      </c>
      <c r="J5532">
        <f t="array" ref="J5532">SQRT(SUMSQ($B5532:$H5532-$V$4:$AB$4))</f>
        <v>887.31296025806557</v>
      </c>
      <c r="K5532">
        <f t="array" ref="K5532">SQRT(SUMSQ($B5532:$H5532-$V$5:$AB$5))</f>
        <v>422.13102083012598</v>
      </c>
      <c r="L5532">
        <f t="array" ref="L5532">SQRT(SUMSQ($B5532:$H5532-$V$6:$AB$6))</f>
        <v>1628.891246397473</v>
      </c>
      <c r="M5532">
        <f t="shared" si="182"/>
        <v>422.13102083012598</v>
      </c>
      <c r="N5532">
        <f t="shared" si="183"/>
        <v>3</v>
      </c>
      <c r="O5532">
        <v>921</v>
      </c>
      <c r="P5532" t="s">
        <v>56</v>
      </c>
      <c r="Q5532" t="s">
        <v>124</v>
      </c>
      <c r="R5532" t="s">
        <v>473</v>
      </c>
    </row>
    <row r="5533" spans="1:18" x14ac:dyDescent="0.25">
      <c r="A5533">
        <v>0.45088911599999998</v>
      </c>
      <c r="B5533">
        <v>7</v>
      </c>
      <c r="C5533">
        <v>1</v>
      </c>
      <c r="D5533">
        <v>1714</v>
      </c>
      <c r="E5533">
        <v>2056</v>
      </c>
      <c r="F5533">
        <v>1262</v>
      </c>
      <c r="G5533">
        <v>162</v>
      </c>
      <c r="H5533">
        <v>147</v>
      </c>
      <c r="I5533">
        <f t="array" ref="I5533">SQRT(SUMSQ($B5533:$H5533-$V$3:$AB$3))</f>
        <v>963.50545469158385</v>
      </c>
      <c r="J5533">
        <f t="array" ref="J5533">SQRT(SUMSQ($B5533:$H5533-$V$4:$AB$4))</f>
        <v>1088.7323426675773</v>
      </c>
      <c r="K5533">
        <f t="array" ref="K5533">SQRT(SUMSQ($B5533:$H5533-$V$5:$AB$5))</f>
        <v>597.18280992210612</v>
      </c>
      <c r="L5533">
        <f t="array" ref="L5533">SQRT(SUMSQ($B5533:$H5533-$V$6:$AB$6))</f>
        <v>1111.4124957846825</v>
      </c>
      <c r="M5533">
        <f t="shared" si="182"/>
        <v>597.18280992210612</v>
      </c>
      <c r="N5533">
        <f t="shared" si="183"/>
        <v>3</v>
      </c>
      <c r="O5533">
        <v>868</v>
      </c>
      <c r="P5533" t="s">
        <v>56</v>
      </c>
      <c r="Q5533" t="s">
        <v>280</v>
      </c>
      <c r="R5533" t="s">
        <v>67</v>
      </c>
    </row>
    <row r="5534" spans="1:18" x14ac:dyDescent="0.25">
      <c r="A5534">
        <v>0.45077012399999999</v>
      </c>
      <c r="B5534">
        <v>9</v>
      </c>
      <c r="C5534">
        <v>3</v>
      </c>
      <c r="D5534">
        <v>1408</v>
      </c>
      <c r="E5534">
        <v>1532</v>
      </c>
      <c r="F5534">
        <v>507</v>
      </c>
      <c r="G5534">
        <v>84</v>
      </c>
      <c r="H5534">
        <v>70</v>
      </c>
      <c r="I5534">
        <f t="array" ref="I5534">SQRT(SUMSQ($B5534:$H5534-$V$3:$AB$3))</f>
        <v>997.09356897443979</v>
      </c>
      <c r="J5534">
        <f t="array" ref="J5534">SQRT(SUMSQ($B5534:$H5534-$V$4:$AB$4))</f>
        <v>241.28970621709348</v>
      </c>
      <c r="K5534">
        <f t="array" ref="K5534">SQRT(SUMSQ($B5534:$H5534-$V$5:$AB$5))</f>
        <v>653.34559856200701</v>
      </c>
      <c r="L5534">
        <f t="array" ref="L5534">SQRT(SUMSQ($B5534:$H5534-$V$6:$AB$6))</f>
        <v>1360.6952954637984</v>
      </c>
      <c r="M5534">
        <f t="shared" si="182"/>
        <v>241.28970621709348</v>
      </c>
      <c r="N5534">
        <f t="shared" si="183"/>
        <v>2</v>
      </c>
      <c r="O5534">
        <v>508</v>
      </c>
      <c r="P5534" t="s">
        <v>264</v>
      </c>
      <c r="Q5534" t="s">
        <v>56</v>
      </c>
      <c r="R5534" t="s">
        <v>213</v>
      </c>
    </row>
    <row r="5535" spans="1:18" x14ac:dyDescent="0.25">
      <c r="A5535">
        <v>0.45068387100000001</v>
      </c>
      <c r="B5535">
        <v>4</v>
      </c>
      <c r="C5535">
        <v>5</v>
      </c>
      <c r="D5535">
        <v>1738</v>
      </c>
      <c r="E5535">
        <v>1927</v>
      </c>
      <c r="F5535">
        <v>718</v>
      </c>
      <c r="G5535">
        <v>109</v>
      </c>
      <c r="H5535">
        <v>94</v>
      </c>
      <c r="I5535">
        <f t="array" ref="I5535">SQRT(SUMSQ($B5535:$H5535-$V$3:$AB$3))</f>
        <v>1120.3076190777663</v>
      </c>
      <c r="J5535">
        <f t="array" ref="J5535">SQRT(SUMSQ($B5535:$H5535-$V$4:$AB$4))</f>
        <v>740.6972470781966</v>
      </c>
      <c r="K5535">
        <f t="array" ref="K5535">SQRT(SUMSQ($B5535:$H5535-$V$5:$AB$5))</f>
        <v>194.38491517347413</v>
      </c>
      <c r="L5535">
        <f t="array" ref="L5535">SQRT(SUMSQ($B5535:$H5535-$V$6:$AB$6))</f>
        <v>1331.1401589926984</v>
      </c>
      <c r="M5535">
        <f t="shared" si="182"/>
        <v>194.38491517347413</v>
      </c>
      <c r="N5535">
        <f t="shared" si="183"/>
        <v>3</v>
      </c>
      <c r="O5535">
        <v>2808</v>
      </c>
      <c r="P5535" t="s">
        <v>248</v>
      </c>
      <c r="Q5535" t="s">
        <v>51</v>
      </c>
      <c r="R5535" t="s">
        <v>287</v>
      </c>
    </row>
    <row r="5536" spans="1:18" x14ac:dyDescent="0.25">
      <c r="A5536">
        <v>0.45063049199999999</v>
      </c>
      <c r="B5536">
        <v>6</v>
      </c>
      <c r="C5536">
        <v>7</v>
      </c>
      <c r="D5536">
        <v>2204</v>
      </c>
      <c r="E5536">
        <v>2359</v>
      </c>
      <c r="F5536">
        <v>284</v>
      </c>
      <c r="G5536">
        <v>55</v>
      </c>
      <c r="H5536">
        <v>40</v>
      </c>
      <c r="I5536">
        <f t="array" ref="I5536">SQRT(SUMSQ($B5536:$H5536-$V$3:$AB$3))</f>
        <v>1886.6959095520417</v>
      </c>
      <c r="J5536">
        <f t="array" ref="J5536">SQRT(SUMSQ($B5536:$H5536-$V$4:$AB$4))</f>
        <v>1369.6766823986582</v>
      </c>
      <c r="K5536">
        <f t="array" ref="K5536">SQRT(SUMSQ($B5536:$H5536-$V$5:$AB$5))</f>
        <v>714.93431395738355</v>
      </c>
      <c r="L5536">
        <f t="array" ref="L5536">SQRT(SUMSQ($B5536:$H5536-$V$6:$AB$6))</f>
        <v>1984.420647856422</v>
      </c>
      <c r="M5536">
        <f t="shared" si="182"/>
        <v>714.93431395738355</v>
      </c>
      <c r="N5536">
        <f t="shared" si="183"/>
        <v>3</v>
      </c>
      <c r="O5536">
        <v>261</v>
      </c>
      <c r="P5536" t="s">
        <v>54</v>
      </c>
      <c r="Q5536" t="s">
        <v>137</v>
      </c>
      <c r="R5536" t="s">
        <v>548</v>
      </c>
    </row>
    <row r="5537" spans="1:18" x14ac:dyDescent="0.25">
      <c r="A5537">
        <v>0.45059237899999999</v>
      </c>
      <c r="B5537">
        <v>5</v>
      </c>
      <c r="C5537">
        <v>6</v>
      </c>
      <c r="D5537">
        <v>1917</v>
      </c>
      <c r="E5537">
        <v>2024</v>
      </c>
      <c r="F5537">
        <v>308</v>
      </c>
      <c r="G5537">
        <v>67</v>
      </c>
      <c r="H5537">
        <v>58</v>
      </c>
      <c r="I5537">
        <f t="array" ref="I5537">SQRT(SUMSQ($B5537:$H5537-$V$3:$AB$3))</f>
        <v>1544.0674460273456</v>
      </c>
      <c r="J5537">
        <f t="array" ref="J5537">SQRT(SUMSQ($B5537:$H5537-$V$4:$AB$4))</f>
        <v>936.45934135952064</v>
      </c>
      <c r="K5537">
        <f t="array" ref="K5537">SQRT(SUMSQ($B5537:$H5537-$V$5:$AB$5))</f>
        <v>450.93491133632421</v>
      </c>
      <c r="L5537">
        <f t="array" ref="L5537">SQRT(SUMSQ($B5537:$H5537-$V$6:$AB$6))</f>
        <v>1717.7602807809744</v>
      </c>
      <c r="M5537">
        <f t="shared" si="182"/>
        <v>450.93491133632421</v>
      </c>
      <c r="N5537">
        <f t="shared" si="183"/>
        <v>3</v>
      </c>
      <c r="O5537">
        <v>2359</v>
      </c>
      <c r="P5537" t="s">
        <v>157</v>
      </c>
      <c r="Q5537" t="s">
        <v>259</v>
      </c>
      <c r="R5537" t="s">
        <v>492</v>
      </c>
    </row>
    <row r="5538" spans="1:18" x14ac:dyDescent="0.25">
      <c r="A5538">
        <v>0.45050157000000002</v>
      </c>
      <c r="B5538">
        <v>5</v>
      </c>
      <c r="C5538">
        <v>6</v>
      </c>
      <c r="D5538">
        <v>1345</v>
      </c>
      <c r="E5538">
        <v>1524</v>
      </c>
      <c r="F5538">
        <v>967</v>
      </c>
      <c r="G5538">
        <v>159</v>
      </c>
      <c r="H5538">
        <v>146</v>
      </c>
      <c r="I5538">
        <f t="array" ref="I5538">SQRT(SUMSQ($B5538:$H5538-$V$3:$AB$3))</f>
        <v>562.3888317181387</v>
      </c>
      <c r="J5538">
        <f t="array" ref="J5538">SQRT(SUMSQ($B5538:$H5538-$V$4:$AB$4))</f>
        <v>478.71300691374699</v>
      </c>
      <c r="K5538">
        <f t="array" ref="K5538">SQRT(SUMSQ($B5538:$H5538-$V$5:$AB$5))</f>
        <v>725.60195894485821</v>
      </c>
      <c r="L5538">
        <f t="array" ref="L5538">SQRT(SUMSQ($B5538:$H5538-$V$6:$AB$6))</f>
        <v>998.60670576255848</v>
      </c>
      <c r="M5538">
        <f t="shared" si="182"/>
        <v>478.71300691374699</v>
      </c>
      <c r="N5538">
        <f t="shared" si="183"/>
        <v>2</v>
      </c>
      <c r="O5538">
        <v>3307</v>
      </c>
      <c r="P5538" t="s">
        <v>44</v>
      </c>
      <c r="Q5538" t="s">
        <v>169</v>
      </c>
      <c r="R5538" t="s">
        <v>562</v>
      </c>
    </row>
    <row r="5539" spans="1:18" x14ac:dyDescent="0.25">
      <c r="A5539">
        <v>0.450443435</v>
      </c>
      <c r="B5539">
        <v>7</v>
      </c>
      <c r="C5539">
        <v>1</v>
      </c>
      <c r="D5539">
        <v>1300</v>
      </c>
      <c r="E5539">
        <v>1420</v>
      </c>
      <c r="F5539">
        <v>337</v>
      </c>
      <c r="G5539">
        <v>80</v>
      </c>
      <c r="H5539">
        <v>55</v>
      </c>
      <c r="I5539">
        <f t="array" ref="I5539">SQRT(SUMSQ($B5539:$H5539-$V$3:$AB$3))</f>
        <v>1123.6590567717569</v>
      </c>
      <c r="J5539">
        <f t="array" ref="J5539">SQRT(SUMSQ($B5539:$H5539-$V$4:$AB$4))</f>
        <v>243.93977109512329</v>
      </c>
      <c r="K5539">
        <f t="array" ref="K5539">SQRT(SUMSQ($B5539:$H5539-$V$5:$AB$5))</f>
        <v>851.67682874359093</v>
      </c>
      <c r="L5539">
        <f t="array" ref="L5539">SQRT(SUMSQ($B5539:$H5539-$V$6:$AB$6))</f>
        <v>1514.007875913381</v>
      </c>
      <c r="M5539">
        <f t="shared" si="182"/>
        <v>243.93977109512329</v>
      </c>
      <c r="N5539">
        <f t="shared" si="183"/>
        <v>2</v>
      </c>
      <c r="O5539">
        <v>750</v>
      </c>
      <c r="P5539" t="s">
        <v>254</v>
      </c>
      <c r="Q5539" t="s">
        <v>157</v>
      </c>
      <c r="R5539" t="s">
        <v>534</v>
      </c>
    </row>
    <row r="5540" spans="1:18" x14ac:dyDescent="0.25">
      <c r="A5540">
        <v>0.45035646400000001</v>
      </c>
      <c r="B5540">
        <v>9</v>
      </c>
      <c r="C5540">
        <v>3</v>
      </c>
      <c r="D5540">
        <v>2006</v>
      </c>
      <c r="E5540">
        <v>2107</v>
      </c>
      <c r="F5540">
        <v>248</v>
      </c>
      <c r="G5540">
        <v>61</v>
      </c>
      <c r="H5540">
        <v>45</v>
      </c>
      <c r="I5540">
        <f t="array" ref="I5540">SQRT(SUMSQ($B5540:$H5540-$V$3:$AB$3))</f>
        <v>1671.9954644504971</v>
      </c>
      <c r="J5540">
        <f t="array" ref="J5540">SQRT(SUMSQ($B5540:$H5540-$V$4:$AB$4))</f>
        <v>1068.5926888940264</v>
      </c>
      <c r="K5540">
        <f t="array" ref="K5540">SQRT(SUMSQ($B5540:$H5540-$V$5:$AB$5))</f>
        <v>547.22548717106633</v>
      </c>
      <c r="L5540">
        <f t="array" ref="L5540">SQRT(SUMSQ($B5540:$H5540-$V$6:$AB$6))</f>
        <v>1822.7381308352074</v>
      </c>
      <c r="M5540">
        <f t="shared" si="182"/>
        <v>547.22548717106633</v>
      </c>
      <c r="N5540">
        <f t="shared" si="183"/>
        <v>3</v>
      </c>
      <c r="O5540">
        <v>426</v>
      </c>
      <c r="P5540" t="s">
        <v>344</v>
      </c>
      <c r="Q5540" t="s">
        <v>245</v>
      </c>
      <c r="R5540" t="s">
        <v>353</v>
      </c>
    </row>
    <row r="5541" spans="1:18" x14ac:dyDescent="0.25">
      <c r="A5541">
        <v>0.45029434499999998</v>
      </c>
      <c r="B5541">
        <v>5</v>
      </c>
      <c r="C5541">
        <v>6</v>
      </c>
      <c r="D5541">
        <v>2019</v>
      </c>
      <c r="E5541">
        <v>2221</v>
      </c>
      <c r="F5541">
        <v>370</v>
      </c>
      <c r="G5541">
        <v>62</v>
      </c>
      <c r="H5541">
        <v>50</v>
      </c>
      <c r="I5541">
        <f t="array" ref="I5541">SQRT(SUMSQ($B5541:$H5541-$V$3:$AB$3))</f>
        <v>1656.8152650680404</v>
      </c>
      <c r="J5541">
        <f t="array" ref="J5541">SQRT(SUMSQ($B5541:$H5541-$V$4:$AB$4))</f>
        <v>1133.3574916254699</v>
      </c>
      <c r="K5541">
        <f t="array" ref="K5541">SQRT(SUMSQ($B5541:$H5541-$V$5:$AB$5))</f>
        <v>487.03443661780483</v>
      </c>
      <c r="L5541">
        <f t="array" ref="L5541">SQRT(SUMSQ($B5541:$H5541-$V$6:$AB$6))</f>
        <v>1800.0595271670522</v>
      </c>
      <c r="M5541">
        <f t="shared" si="182"/>
        <v>487.03443661780483</v>
      </c>
      <c r="N5541">
        <f t="shared" si="183"/>
        <v>3</v>
      </c>
      <c r="O5541">
        <v>386</v>
      </c>
      <c r="P5541" t="s">
        <v>157</v>
      </c>
      <c r="Q5541" t="s">
        <v>56</v>
      </c>
      <c r="R5541" t="s">
        <v>322</v>
      </c>
    </row>
    <row r="5542" spans="1:18" x14ac:dyDescent="0.25">
      <c r="A5542">
        <v>0.45024220999999998</v>
      </c>
      <c r="B5542">
        <v>5</v>
      </c>
      <c r="C5542">
        <v>6</v>
      </c>
      <c r="D5542">
        <v>2036</v>
      </c>
      <c r="E5542">
        <v>2213</v>
      </c>
      <c r="F5542">
        <v>670</v>
      </c>
      <c r="G5542">
        <v>97</v>
      </c>
      <c r="H5542">
        <v>88</v>
      </c>
      <c r="I5542">
        <f t="array" ref="I5542">SQRT(SUMSQ($B5542:$H5542-$V$3:$AB$3))</f>
        <v>1482.4551579833058</v>
      </c>
      <c r="J5542">
        <f t="array" ref="J5542">SQRT(SUMSQ($B5542:$H5542-$V$4:$AB$4))</f>
        <v>1133.0057932286275</v>
      </c>
      <c r="K5542">
        <f t="array" ref="K5542">SQRT(SUMSQ($B5542:$H5542-$V$5:$AB$5))</f>
        <v>379.63134298158792</v>
      </c>
      <c r="L5542">
        <f t="array" ref="L5542">SQRT(SUMSQ($B5542:$H5542-$V$6:$AB$6))</f>
        <v>1583.1911448750466</v>
      </c>
      <c r="M5542">
        <f t="shared" si="182"/>
        <v>379.63134298158792</v>
      </c>
      <c r="N5542">
        <f t="shared" si="183"/>
        <v>3</v>
      </c>
      <c r="O5542">
        <v>14</v>
      </c>
      <c r="P5542" t="s">
        <v>86</v>
      </c>
      <c r="Q5542" t="s">
        <v>92</v>
      </c>
      <c r="R5542" t="s">
        <v>67</v>
      </c>
    </row>
    <row r="5543" spans="1:18" x14ac:dyDescent="0.25">
      <c r="A5543">
        <v>0.450213217</v>
      </c>
      <c r="B5543">
        <v>6</v>
      </c>
      <c r="C5543">
        <v>7</v>
      </c>
      <c r="D5543">
        <v>1748</v>
      </c>
      <c r="E5543">
        <v>1908</v>
      </c>
      <c r="F5543">
        <v>337</v>
      </c>
      <c r="G5543">
        <v>80</v>
      </c>
      <c r="H5543">
        <v>66</v>
      </c>
      <c r="I5543">
        <f t="array" ref="I5543">SQRT(SUMSQ($B5543:$H5543-$V$3:$AB$3))</f>
        <v>1393.0427022852641</v>
      </c>
      <c r="J5543">
        <f t="array" ref="J5543">SQRT(SUMSQ($B5543:$H5543-$V$4:$AB$4))</f>
        <v>735.97725531332594</v>
      </c>
      <c r="K5543">
        <f t="array" ref="K5543">SQRT(SUMSQ($B5543:$H5543-$V$5:$AB$5))</f>
        <v>401.61533952379591</v>
      </c>
      <c r="L5543">
        <f t="array" ref="L5543">SQRT(SUMSQ($B5543:$H5543-$V$6:$AB$6))</f>
        <v>1626.1074111665566</v>
      </c>
      <c r="M5543">
        <f t="shared" si="182"/>
        <v>401.61533952379591</v>
      </c>
      <c r="N5543">
        <f t="shared" si="183"/>
        <v>3</v>
      </c>
      <c r="O5543">
        <v>440</v>
      </c>
      <c r="P5543" t="s">
        <v>157</v>
      </c>
      <c r="Q5543" t="s">
        <v>187</v>
      </c>
      <c r="R5543" t="s">
        <v>72</v>
      </c>
    </row>
    <row r="5544" spans="1:18" x14ac:dyDescent="0.25">
      <c r="A5544">
        <v>0.450174146</v>
      </c>
      <c r="B5544">
        <v>9</v>
      </c>
      <c r="C5544">
        <v>3</v>
      </c>
      <c r="D5544">
        <v>1405</v>
      </c>
      <c r="E5544">
        <v>1724</v>
      </c>
      <c r="F5544">
        <v>989</v>
      </c>
      <c r="G5544">
        <v>139</v>
      </c>
      <c r="H5544">
        <v>126</v>
      </c>
      <c r="I5544">
        <f t="array" ref="I5544">SQRT(SUMSQ($B5544:$H5544-$V$3:$AB$3))</f>
        <v>678.63976387792809</v>
      </c>
      <c r="J5544">
        <f t="array" ref="J5544">SQRT(SUMSQ($B5544:$H5544-$V$4:$AB$4))</f>
        <v>595.67896044917711</v>
      </c>
      <c r="K5544">
        <f t="array" ref="K5544">SQRT(SUMSQ($B5544:$H5544-$V$5:$AB$5))</f>
        <v>565.71168757385112</v>
      </c>
      <c r="L5544">
        <f t="array" ref="L5544">SQRT(SUMSQ($B5544:$H5544-$V$6:$AB$6))</f>
        <v>1069.631878516069</v>
      </c>
      <c r="M5544">
        <f t="shared" si="182"/>
        <v>565.71168757385112</v>
      </c>
      <c r="N5544">
        <f t="shared" si="183"/>
        <v>3</v>
      </c>
      <c r="O5544">
        <v>401</v>
      </c>
      <c r="P5544" t="s">
        <v>54</v>
      </c>
      <c r="Q5544" t="s">
        <v>51</v>
      </c>
      <c r="R5544" t="s">
        <v>396</v>
      </c>
    </row>
    <row r="5545" spans="1:18" x14ac:dyDescent="0.25">
      <c r="A5545">
        <v>0.44948733400000002</v>
      </c>
      <c r="B5545">
        <v>5</v>
      </c>
      <c r="C5545">
        <v>6</v>
      </c>
      <c r="D5545">
        <v>951</v>
      </c>
      <c r="E5545">
        <v>1127</v>
      </c>
      <c r="F5545">
        <v>928</v>
      </c>
      <c r="G5545">
        <v>156</v>
      </c>
      <c r="H5545">
        <v>140</v>
      </c>
      <c r="I5545">
        <f t="array" ref="I5545">SQRT(SUMSQ($B5545:$H5545-$V$3:$AB$3))</f>
        <v>589.00327492596512</v>
      </c>
      <c r="J5545">
        <f t="array" ref="J5545">SQRT(SUMSQ($B5545:$H5545-$V$4:$AB$4))</f>
        <v>594.83460676858112</v>
      </c>
      <c r="K5545">
        <f t="array" ref="K5545">SQRT(SUMSQ($B5545:$H5545-$V$5:$AB$5))</f>
        <v>1239.7895932061833</v>
      </c>
      <c r="L5545">
        <f t="array" ref="L5545">SQRT(SUMSQ($B5545:$H5545-$V$6:$AB$6))</f>
        <v>1162.2687394892444</v>
      </c>
      <c r="M5545">
        <f t="shared" si="182"/>
        <v>589.00327492596512</v>
      </c>
      <c r="N5545">
        <f t="shared" si="183"/>
        <v>1</v>
      </c>
      <c r="O5545">
        <v>2985</v>
      </c>
      <c r="P5545" t="s">
        <v>39</v>
      </c>
      <c r="Q5545" t="s">
        <v>111</v>
      </c>
      <c r="R5545" t="s">
        <v>218</v>
      </c>
    </row>
    <row r="5546" spans="1:18" x14ac:dyDescent="0.25">
      <c r="A5546">
        <v>0.44939408199999997</v>
      </c>
      <c r="B5546">
        <v>9</v>
      </c>
      <c r="C5546">
        <v>3</v>
      </c>
      <c r="D5546">
        <v>1338</v>
      </c>
      <c r="E5546">
        <v>1637</v>
      </c>
      <c r="F5546">
        <v>895</v>
      </c>
      <c r="G5546">
        <v>119</v>
      </c>
      <c r="H5546">
        <v>103</v>
      </c>
      <c r="I5546">
        <f t="array" ref="I5546">SQRT(SUMSQ($B5546:$H5546-$V$3:$AB$3))</f>
        <v>678.13738114541627</v>
      </c>
      <c r="J5546">
        <f t="array" ref="J5546">SQRT(SUMSQ($B5546:$H5546-$V$4:$AB$4))</f>
        <v>465.09624222467909</v>
      </c>
      <c r="K5546">
        <f t="array" ref="K5546">SQRT(SUMSQ($B5546:$H5546-$V$5:$AB$5))</f>
        <v>620.33887093979752</v>
      </c>
      <c r="L5546">
        <f t="array" ref="L5546">SQRT(SUMSQ($B5546:$H5546-$V$6:$AB$6))</f>
        <v>1112.0474636776041</v>
      </c>
      <c r="M5546">
        <f t="shared" si="182"/>
        <v>465.09624222467909</v>
      </c>
      <c r="N5546">
        <f t="shared" si="183"/>
        <v>2</v>
      </c>
      <c r="O5546">
        <v>3050</v>
      </c>
      <c r="P5546" t="s">
        <v>140</v>
      </c>
      <c r="Q5546" t="s">
        <v>54</v>
      </c>
      <c r="R5546" t="s">
        <v>278</v>
      </c>
    </row>
    <row r="5547" spans="1:18" x14ac:dyDescent="0.25">
      <c r="A5547">
        <v>0.449380905</v>
      </c>
      <c r="B5547">
        <v>8</v>
      </c>
      <c r="C5547">
        <v>2</v>
      </c>
      <c r="D5547">
        <v>1928</v>
      </c>
      <c r="E5547">
        <v>2107</v>
      </c>
      <c r="F5547">
        <v>967</v>
      </c>
      <c r="G5547">
        <v>159</v>
      </c>
      <c r="H5547">
        <v>145</v>
      </c>
      <c r="I5547">
        <f t="array" ref="I5547">SQRT(SUMSQ($B5547:$H5547-$V$3:$AB$3))</f>
        <v>1211.6471922059468</v>
      </c>
      <c r="J5547">
        <f t="array" ref="J5547">SQRT(SUMSQ($B5547:$H5547-$V$4:$AB$4))</f>
        <v>1066.1044942854321</v>
      </c>
      <c r="K5547">
        <f t="array" ref="K5547">SQRT(SUMSQ($B5547:$H5547-$V$5:$AB$5))</f>
        <v>384.06390251758074</v>
      </c>
      <c r="L5547">
        <f t="array" ref="L5547">SQRT(SUMSQ($B5547:$H5547-$V$6:$AB$6))</f>
        <v>1303.6908798200195</v>
      </c>
      <c r="M5547">
        <f t="shared" si="182"/>
        <v>384.06390251758074</v>
      </c>
      <c r="N5547">
        <f t="shared" si="183"/>
        <v>3</v>
      </c>
      <c r="O5547">
        <v>3239</v>
      </c>
      <c r="P5547" t="s">
        <v>44</v>
      </c>
      <c r="Q5547" t="s">
        <v>169</v>
      </c>
      <c r="R5547" t="s">
        <v>175</v>
      </c>
    </row>
    <row r="5548" spans="1:18" x14ac:dyDescent="0.25">
      <c r="A5548">
        <v>0.449341241</v>
      </c>
      <c r="B5548">
        <v>6</v>
      </c>
      <c r="C5548">
        <v>7</v>
      </c>
      <c r="D5548">
        <v>1928</v>
      </c>
      <c r="E5548">
        <v>2009</v>
      </c>
      <c r="F5548">
        <v>588</v>
      </c>
      <c r="G5548">
        <v>101</v>
      </c>
      <c r="H5548">
        <v>87</v>
      </c>
      <c r="I5548">
        <f t="array" ref="I5548">SQRT(SUMSQ($B5548:$H5548-$V$3:$AB$3))</f>
        <v>1347.6326501291169</v>
      </c>
      <c r="J5548">
        <f t="array" ref="J5548">SQRT(SUMSQ($B5548:$H5548-$V$4:$AB$4))</f>
        <v>905.65761550740172</v>
      </c>
      <c r="K5548">
        <f t="array" ref="K5548">SQRT(SUMSQ($B5548:$H5548-$V$5:$AB$5))</f>
        <v>276.99949016618615</v>
      </c>
      <c r="L5548">
        <f t="array" ref="L5548">SQRT(SUMSQ($B5548:$H5548-$V$6:$AB$6))</f>
        <v>1486.6467196152212</v>
      </c>
      <c r="M5548">
        <f t="shared" si="182"/>
        <v>276.99949016618615</v>
      </c>
      <c r="N5548">
        <f t="shared" si="183"/>
        <v>3</v>
      </c>
      <c r="O5548">
        <v>2611</v>
      </c>
      <c r="P5548" t="s">
        <v>44</v>
      </c>
      <c r="Q5548" t="s">
        <v>92</v>
      </c>
      <c r="R5548" t="s">
        <v>480</v>
      </c>
    </row>
    <row r="5549" spans="1:18" x14ac:dyDescent="0.25">
      <c r="A5549">
        <v>0.44930474399999998</v>
      </c>
      <c r="B5549">
        <v>5</v>
      </c>
      <c r="C5549">
        <v>6</v>
      </c>
      <c r="D5549">
        <v>1306</v>
      </c>
      <c r="E5549">
        <v>1434</v>
      </c>
      <c r="F5549">
        <v>880</v>
      </c>
      <c r="G5549">
        <v>148</v>
      </c>
      <c r="H5549">
        <v>134</v>
      </c>
      <c r="I5549">
        <f t="array" ref="I5549">SQRT(SUMSQ($B5549:$H5549-$V$3:$AB$3))</f>
        <v>597.4198609092648</v>
      </c>
      <c r="J5549">
        <f t="array" ref="J5549">SQRT(SUMSQ($B5549:$H5549-$V$4:$AB$4))</f>
        <v>374.80978535553845</v>
      </c>
      <c r="K5549">
        <f t="array" ref="K5549">SQRT(SUMSQ($B5549:$H5549-$V$5:$AB$5))</f>
        <v>787.23612761461482</v>
      </c>
      <c r="L5549">
        <f t="array" ref="L5549">SQRT(SUMSQ($B5549:$H5549-$V$6:$AB$6))</f>
        <v>1045.2768082496752</v>
      </c>
      <c r="M5549">
        <f t="shared" si="182"/>
        <v>374.80978535553845</v>
      </c>
      <c r="N5549">
        <f t="shared" si="183"/>
        <v>2</v>
      </c>
      <c r="O5549">
        <v>440</v>
      </c>
      <c r="P5549" t="s">
        <v>51</v>
      </c>
      <c r="Q5549" t="s">
        <v>280</v>
      </c>
      <c r="R5549" t="s">
        <v>202</v>
      </c>
    </row>
    <row r="5550" spans="1:18" x14ac:dyDescent="0.25">
      <c r="A5550">
        <v>0.44923054000000001</v>
      </c>
      <c r="B5550">
        <v>5</v>
      </c>
      <c r="C5550">
        <v>6</v>
      </c>
      <c r="D5550">
        <v>953</v>
      </c>
      <c r="E5550">
        <v>1224</v>
      </c>
      <c r="F5550">
        <v>628</v>
      </c>
      <c r="G5550">
        <v>91</v>
      </c>
      <c r="H5550">
        <v>75</v>
      </c>
      <c r="I5550">
        <f t="array" ref="I5550">SQRT(SUMSQ($B5550:$H5550-$V$3:$AB$3))</f>
        <v>854.50927946761362</v>
      </c>
      <c r="J5550">
        <f t="array" ref="J5550">SQRT(SUMSQ($B5550:$H5550-$V$4:$AB$4))</f>
        <v>410.03557844060134</v>
      </c>
      <c r="K5550">
        <f t="array" ref="K5550">SQRT(SUMSQ($B5550:$H5550-$V$5:$AB$5))</f>
        <v>1141.736844488689</v>
      </c>
      <c r="L5550">
        <f t="array" ref="L5550">SQRT(SUMSQ($B5550:$H5550-$V$6:$AB$6))</f>
        <v>1391.5237972235147</v>
      </c>
      <c r="M5550">
        <f t="shared" si="182"/>
        <v>410.03557844060134</v>
      </c>
      <c r="N5550">
        <f t="shared" si="183"/>
        <v>2</v>
      </c>
      <c r="O5550">
        <v>388</v>
      </c>
      <c r="P5550" t="s">
        <v>236</v>
      </c>
      <c r="Q5550" t="s">
        <v>102</v>
      </c>
      <c r="R5550" t="s">
        <v>335</v>
      </c>
    </row>
    <row r="5551" spans="1:18" x14ac:dyDescent="0.25">
      <c r="A5551">
        <v>0.44919443799999997</v>
      </c>
      <c r="B5551">
        <v>7</v>
      </c>
      <c r="C5551">
        <v>1</v>
      </c>
      <c r="D5551">
        <v>1310</v>
      </c>
      <c r="E5551">
        <v>1406</v>
      </c>
      <c r="F5551">
        <v>611</v>
      </c>
      <c r="G5551">
        <v>116</v>
      </c>
      <c r="H5551">
        <v>99</v>
      </c>
      <c r="I5551">
        <f t="array" ref="I5551">SQRT(SUMSQ($B5551:$H5551-$V$3:$AB$3))</f>
        <v>850.62255530168989</v>
      </c>
      <c r="J5551">
        <f t="array" ref="J5551">SQRT(SUMSQ($B5551:$H5551-$V$4:$AB$4))</f>
        <v>151.15746873390486</v>
      </c>
      <c r="K5551">
        <f t="array" ref="K5551">SQRT(SUMSQ($B5551:$H5551-$V$5:$AB$5))</f>
        <v>785.60485303339021</v>
      </c>
      <c r="L5551">
        <f t="array" ref="L5551">SQRT(SUMSQ($B5551:$H5551-$V$6:$AB$6))</f>
        <v>1260.0090428019105</v>
      </c>
      <c r="M5551">
        <f t="shared" si="182"/>
        <v>151.15746873390486</v>
      </c>
      <c r="N5551">
        <f t="shared" si="183"/>
        <v>2</v>
      </c>
      <c r="O5551">
        <v>1276</v>
      </c>
      <c r="P5551" t="s">
        <v>44</v>
      </c>
      <c r="Q5551" t="s">
        <v>54</v>
      </c>
      <c r="R5551" t="s">
        <v>177</v>
      </c>
    </row>
    <row r="5552" spans="1:18" x14ac:dyDescent="0.25">
      <c r="A5552">
        <v>0.44900621499999999</v>
      </c>
      <c r="B5552">
        <v>5</v>
      </c>
      <c r="C5552">
        <v>6</v>
      </c>
      <c r="D5552">
        <v>1725</v>
      </c>
      <c r="E5552">
        <v>2057</v>
      </c>
      <c r="F5552">
        <v>1156</v>
      </c>
      <c r="G5552">
        <v>152</v>
      </c>
      <c r="H5552">
        <v>136</v>
      </c>
      <c r="I5552">
        <f t="array" ref="I5552">SQRT(SUMSQ($B5552:$H5552-$V$3:$AB$3))</f>
        <v>994.71836200439327</v>
      </c>
      <c r="J5552">
        <f t="array" ref="J5552">SQRT(SUMSQ($B5552:$H5552-$V$4:$AB$4))</f>
        <v>1025.0985069695971</v>
      </c>
      <c r="K5552">
        <f t="array" ref="K5552">SQRT(SUMSQ($B5552:$H5552-$V$5:$AB$5))</f>
        <v>493.06848844678581</v>
      </c>
      <c r="L5552">
        <f t="array" ref="L5552">SQRT(SUMSQ($B5552:$H5552-$V$6:$AB$6))</f>
        <v>1157.9865367482189</v>
      </c>
      <c r="M5552">
        <f t="shared" si="182"/>
        <v>493.06848844678581</v>
      </c>
      <c r="N5552">
        <f t="shared" si="183"/>
        <v>3</v>
      </c>
      <c r="O5552">
        <v>125</v>
      </c>
      <c r="P5552" t="s">
        <v>264</v>
      </c>
      <c r="Q5552" t="s">
        <v>280</v>
      </c>
      <c r="R5552" t="s">
        <v>484</v>
      </c>
    </row>
    <row r="5553" spans="1:18" x14ac:dyDescent="0.25">
      <c r="A5553">
        <v>0.448978296</v>
      </c>
      <c r="B5553">
        <v>5</v>
      </c>
      <c r="C5553">
        <v>6</v>
      </c>
      <c r="D5553">
        <v>2105</v>
      </c>
      <c r="E5553">
        <v>2230</v>
      </c>
      <c r="F5553">
        <v>407</v>
      </c>
      <c r="G5553">
        <v>85</v>
      </c>
      <c r="H5553">
        <v>59</v>
      </c>
      <c r="I5553">
        <f t="array" ref="I5553">SQRT(SUMSQ($B5553:$H5553-$V$3:$AB$3))</f>
        <v>1682.168063890248</v>
      </c>
      <c r="J5553">
        <f t="array" ref="J5553">SQRT(SUMSQ($B5553:$H5553-$V$4:$AB$4))</f>
        <v>1189.8912112730286</v>
      </c>
      <c r="K5553">
        <f t="array" ref="K5553">SQRT(SUMSQ($B5553:$H5553-$V$5:$AB$5))</f>
        <v>526.92609608597616</v>
      </c>
      <c r="L5553">
        <f t="array" ref="L5553">SQRT(SUMSQ($B5553:$H5553-$V$6:$AB$6))</f>
        <v>1789.692309278568</v>
      </c>
      <c r="M5553">
        <f t="shared" si="182"/>
        <v>526.92609608597616</v>
      </c>
      <c r="N5553">
        <f t="shared" si="183"/>
        <v>3</v>
      </c>
      <c r="O5553">
        <v>890</v>
      </c>
      <c r="P5553" t="s">
        <v>187</v>
      </c>
      <c r="Q5553" t="s">
        <v>49</v>
      </c>
      <c r="R5553" t="s">
        <v>142</v>
      </c>
    </row>
    <row r="5554" spans="1:18" x14ac:dyDescent="0.25">
      <c r="A5554">
        <v>0.44888358499999997</v>
      </c>
      <c r="B5554">
        <v>5</v>
      </c>
      <c r="C5554">
        <v>6</v>
      </c>
      <c r="D5554">
        <v>1120</v>
      </c>
      <c r="E5554">
        <v>1235</v>
      </c>
      <c r="F5554">
        <v>328</v>
      </c>
      <c r="G5554">
        <v>75</v>
      </c>
      <c r="H5554">
        <v>59</v>
      </c>
      <c r="I5554">
        <f t="array" ref="I5554">SQRT(SUMSQ($B5554:$H5554-$V$3:$AB$3))</f>
        <v>1120.1246432738376</v>
      </c>
      <c r="J5554">
        <f t="array" ref="J5554">SQRT(SUMSQ($B5554:$H5554-$V$4:$AB$4))</f>
        <v>337.49380975109426</v>
      </c>
      <c r="K5554">
        <f t="array" ref="K5554">SQRT(SUMSQ($B5554:$H5554-$V$5:$AB$5))</f>
        <v>1088.225165120682</v>
      </c>
      <c r="L5554">
        <f t="array" ref="L5554">SQRT(SUMSQ($B5554:$H5554-$V$6:$AB$6))</f>
        <v>1557.8952133962214</v>
      </c>
      <c r="M5554">
        <f t="shared" si="182"/>
        <v>337.49380975109426</v>
      </c>
      <c r="N5554">
        <f t="shared" si="183"/>
        <v>2</v>
      </c>
      <c r="O5554">
        <v>983</v>
      </c>
      <c r="P5554" t="s">
        <v>225</v>
      </c>
      <c r="Q5554" t="s">
        <v>44</v>
      </c>
      <c r="R5554" t="s">
        <v>450</v>
      </c>
    </row>
    <row r="5555" spans="1:18" x14ac:dyDescent="0.25">
      <c r="A5555">
        <v>0.44885385300000002</v>
      </c>
      <c r="B5555">
        <v>6</v>
      </c>
      <c r="C5555">
        <v>7</v>
      </c>
      <c r="D5555">
        <v>2052</v>
      </c>
      <c r="E5555">
        <v>2313</v>
      </c>
      <c r="F5555">
        <v>1073</v>
      </c>
      <c r="G5555">
        <v>141</v>
      </c>
      <c r="H5555">
        <v>130</v>
      </c>
      <c r="I5555">
        <f t="array" ref="I5555">SQRT(SUMSQ($B5555:$H5555-$V$3:$AB$3))</f>
        <v>1401.4956287777916</v>
      </c>
      <c r="J5555">
        <f t="array" ref="J5555">SQRT(SUMSQ($B5555:$H5555-$V$4:$AB$4))</f>
        <v>1325.3249043092403</v>
      </c>
      <c r="K5555">
        <f t="array" ref="K5555">SQRT(SUMSQ($B5555:$H5555-$V$5:$AB$5))</f>
        <v>589.76635834058845</v>
      </c>
      <c r="L5555">
        <f t="array" ref="L5555">SQRT(SUMSQ($B5555:$H5555-$V$6:$AB$6))</f>
        <v>1441.6656783886035</v>
      </c>
      <c r="M5555">
        <f t="shared" si="182"/>
        <v>589.76635834058845</v>
      </c>
      <c r="N5555">
        <f t="shared" si="183"/>
        <v>3</v>
      </c>
      <c r="O5555">
        <v>2451</v>
      </c>
      <c r="P5555" t="s">
        <v>225</v>
      </c>
      <c r="Q5555" t="s">
        <v>51</v>
      </c>
      <c r="R5555" t="s">
        <v>333</v>
      </c>
    </row>
    <row r="5556" spans="1:18" x14ac:dyDescent="0.25">
      <c r="A5556">
        <v>0.448815199</v>
      </c>
      <c r="B5556">
        <v>5</v>
      </c>
      <c r="C5556">
        <v>6</v>
      </c>
      <c r="D5556">
        <v>1932</v>
      </c>
      <c r="E5556">
        <v>2100</v>
      </c>
      <c r="F5556">
        <v>386</v>
      </c>
      <c r="G5556">
        <v>88</v>
      </c>
      <c r="H5556">
        <v>74</v>
      </c>
      <c r="I5556">
        <f t="array" ref="I5556">SQRT(SUMSQ($B5556:$H5556-$V$3:$AB$3))</f>
        <v>1533.8746869242243</v>
      </c>
      <c r="J5556">
        <f t="array" ref="J5556">SQRT(SUMSQ($B5556:$H5556-$V$4:$AB$4))</f>
        <v>981.74901295848565</v>
      </c>
      <c r="K5556">
        <f t="array" ref="K5556">SQRT(SUMSQ($B5556:$H5556-$V$5:$AB$5))</f>
        <v>389.95810840567157</v>
      </c>
      <c r="L5556">
        <f t="array" ref="L5556">SQRT(SUMSQ($B5556:$H5556-$V$6:$AB$6))</f>
        <v>1700.4729191549084</v>
      </c>
      <c r="M5556">
        <f t="shared" si="182"/>
        <v>389.95810840567157</v>
      </c>
      <c r="N5556">
        <f t="shared" si="183"/>
        <v>3</v>
      </c>
      <c r="O5556">
        <v>484</v>
      </c>
      <c r="P5556" t="s">
        <v>49</v>
      </c>
      <c r="Q5556" t="s">
        <v>259</v>
      </c>
      <c r="R5556" t="s">
        <v>570</v>
      </c>
    </row>
    <row r="5557" spans="1:18" x14ac:dyDescent="0.25">
      <c r="A5557">
        <v>0.44876439499999998</v>
      </c>
      <c r="B5557">
        <v>6</v>
      </c>
      <c r="C5557">
        <v>7</v>
      </c>
      <c r="D5557">
        <v>953</v>
      </c>
      <c r="E5557">
        <v>1059</v>
      </c>
      <c r="F5557">
        <v>224</v>
      </c>
      <c r="G5557">
        <v>66</v>
      </c>
      <c r="H5557">
        <v>44</v>
      </c>
      <c r="I5557">
        <f t="array" ref="I5557">SQRT(SUMSQ($B5557:$H5557-$V$3:$AB$3))</f>
        <v>1263.527331151213</v>
      </c>
      <c r="J5557">
        <f t="array" ref="J5557">SQRT(SUMSQ($B5557:$H5557-$V$4:$AB$4))</f>
        <v>580.54358229487457</v>
      </c>
      <c r="K5557">
        <f t="array" ref="K5557">SQRT(SUMSQ($B5557:$H5557-$V$5:$AB$5))</f>
        <v>1349.2414344621513</v>
      </c>
      <c r="L5557">
        <f t="array" ref="L5557">SQRT(SUMSQ($B5557:$H5557-$V$6:$AB$6))</f>
        <v>1717.3104004056495</v>
      </c>
      <c r="M5557">
        <f t="shared" si="182"/>
        <v>580.54358229487457</v>
      </c>
      <c r="N5557">
        <f t="shared" si="183"/>
        <v>2</v>
      </c>
      <c r="O5557">
        <v>73</v>
      </c>
      <c r="P5557" t="s">
        <v>150</v>
      </c>
      <c r="Q5557" t="s">
        <v>250</v>
      </c>
      <c r="R5557" t="s">
        <v>246</v>
      </c>
    </row>
    <row r="5558" spans="1:18" x14ac:dyDescent="0.25">
      <c r="A5558">
        <v>0.44872305600000001</v>
      </c>
      <c r="B5558">
        <v>10</v>
      </c>
      <c r="C5558">
        <v>4</v>
      </c>
      <c r="D5558">
        <v>2051</v>
      </c>
      <c r="E5558">
        <v>306</v>
      </c>
      <c r="F5558">
        <v>1591</v>
      </c>
      <c r="G5558">
        <v>195</v>
      </c>
      <c r="H5558">
        <v>177</v>
      </c>
      <c r="I5558">
        <f t="array" ref="I5558">SQRT(SUMSQ($B5558:$H5558-$V$3:$AB$3))</f>
        <v>1293.5557449199528</v>
      </c>
      <c r="J5558">
        <f t="array" ref="J5558">SQRT(SUMSQ($B5558:$H5558-$V$4:$AB$4))</f>
        <v>1709.1627411961133</v>
      </c>
      <c r="K5558">
        <f t="array" ref="K5558">SQRT(SUMSQ($B5558:$H5558-$V$5:$AB$5))</f>
        <v>2029.2481990585341</v>
      </c>
      <c r="L5558">
        <f t="array" ref="L5558">SQRT(SUMSQ($B5558:$H5558-$V$6:$AB$6))</f>
        <v>792.33517026528273</v>
      </c>
      <c r="M5558">
        <f t="shared" si="182"/>
        <v>792.33517026528273</v>
      </c>
      <c r="N5558">
        <f t="shared" si="183"/>
        <v>4</v>
      </c>
      <c r="O5558">
        <v>1924</v>
      </c>
      <c r="P5558" t="s">
        <v>49</v>
      </c>
      <c r="Q5558" t="s">
        <v>43</v>
      </c>
      <c r="R5558" t="s">
        <v>226</v>
      </c>
    </row>
    <row r="5559" spans="1:18" x14ac:dyDescent="0.25">
      <c r="A5559">
        <v>0.448608966</v>
      </c>
      <c r="B5559">
        <v>7</v>
      </c>
      <c r="C5559">
        <v>1</v>
      </c>
      <c r="D5559">
        <v>1058</v>
      </c>
      <c r="E5559">
        <v>1353</v>
      </c>
      <c r="F5559">
        <v>759</v>
      </c>
      <c r="G5559">
        <v>115</v>
      </c>
      <c r="H5559">
        <v>105</v>
      </c>
      <c r="I5559">
        <f t="array" ref="I5559">SQRT(SUMSQ($B5559:$H5559-$V$3:$AB$3))</f>
        <v>704.09441345558309</v>
      </c>
      <c r="J5559">
        <f t="array" ref="J5559">SQRT(SUMSQ($B5559:$H5559-$V$4:$AB$4))</f>
        <v>350.12486494428754</v>
      </c>
      <c r="K5559">
        <f t="array" ref="K5559">SQRT(SUMSQ($B5559:$H5559-$V$5:$AB$5))</f>
        <v>976.61238612792647</v>
      </c>
      <c r="L5559">
        <f t="array" ref="L5559">SQRT(SUMSQ($B5559:$H5559-$V$6:$AB$6))</f>
        <v>1249.6092300133753</v>
      </c>
      <c r="M5559">
        <f t="shared" si="182"/>
        <v>350.12486494428754</v>
      </c>
      <c r="N5559">
        <f t="shared" si="183"/>
        <v>2</v>
      </c>
      <c r="O5559">
        <v>3234</v>
      </c>
      <c r="P5559" t="s">
        <v>102</v>
      </c>
      <c r="Q5559" t="s">
        <v>86</v>
      </c>
      <c r="R5559" t="s">
        <v>403</v>
      </c>
    </row>
    <row r="5560" spans="1:18" x14ac:dyDescent="0.25">
      <c r="A5560">
        <v>0.44857840399999999</v>
      </c>
      <c r="B5560">
        <v>6</v>
      </c>
      <c r="C5560">
        <v>7</v>
      </c>
      <c r="D5560">
        <v>1418</v>
      </c>
      <c r="E5560">
        <v>1619</v>
      </c>
      <c r="F5560">
        <v>370</v>
      </c>
      <c r="G5560">
        <v>61</v>
      </c>
      <c r="H5560">
        <v>52</v>
      </c>
      <c r="I5560">
        <f t="array" ref="I5560">SQRT(SUMSQ($B5560:$H5560-$V$3:$AB$3))</f>
        <v>1154.0465246891783</v>
      </c>
      <c r="J5560">
        <f t="array" ref="J5560">SQRT(SUMSQ($B5560:$H5560-$V$4:$AB$4))</f>
        <v>352.04273009578554</v>
      </c>
      <c r="K5560">
        <f t="array" ref="K5560">SQRT(SUMSQ($B5560:$H5560-$V$5:$AB$5))</f>
        <v>635.3361459513244</v>
      </c>
      <c r="L5560">
        <f t="array" ref="L5560">SQRT(SUMSQ($B5560:$H5560-$V$6:$AB$6))</f>
        <v>1513.3143117000536</v>
      </c>
      <c r="M5560">
        <f t="shared" si="182"/>
        <v>352.04273009578554</v>
      </c>
      <c r="N5560">
        <f t="shared" si="183"/>
        <v>2</v>
      </c>
      <c r="O5560">
        <v>2015</v>
      </c>
      <c r="P5560" t="s">
        <v>157</v>
      </c>
      <c r="Q5560" t="s">
        <v>56</v>
      </c>
      <c r="R5560" t="s">
        <v>172</v>
      </c>
    </row>
    <row r="5561" spans="1:18" x14ac:dyDescent="0.25">
      <c r="A5561">
        <v>0.44839578400000002</v>
      </c>
      <c r="B5561">
        <v>8</v>
      </c>
      <c r="C5561">
        <v>2</v>
      </c>
      <c r="D5561">
        <v>2031</v>
      </c>
      <c r="E5561">
        <v>2349</v>
      </c>
      <c r="F5561">
        <v>1037</v>
      </c>
      <c r="G5561">
        <v>138</v>
      </c>
      <c r="H5561">
        <v>124</v>
      </c>
      <c r="I5561">
        <f t="array" ref="I5561">SQRT(SUMSQ($B5561:$H5561-$V$3:$AB$3))</f>
        <v>1426.0730310636945</v>
      </c>
      <c r="J5561">
        <f t="array" ref="J5561">SQRT(SUMSQ($B5561:$H5561-$V$4:$AB$4))</f>
        <v>1324.3615034706393</v>
      </c>
      <c r="K5561">
        <f t="array" ref="K5561">SQRT(SUMSQ($B5561:$H5561-$V$5:$AB$5))</f>
        <v>569.85608436835844</v>
      </c>
      <c r="L5561">
        <f t="array" ref="L5561">SQRT(SUMSQ($B5561:$H5561-$V$6:$AB$6))</f>
        <v>1485.9667878830476</v>
      </c>
      <c r="M5561">
        <f t="shared" si="182"/>
        <v>569.85608436835844</v>
      </c>
      <c r="N5561">
        <f t="shared" si="183"/>
        <v>3</v>
      </c>
      <c r="O5561">
        <v>559</v>
      </c>
      <c r="P5561" t="s">
        <v>56</v>
      </c>
      <c r="Q5561" t="s">
        <v>198</v>
      </c>
      <c r="R5561" t="s">
        <v>348</v>
      </c>
    </row>
    <row r="5562" spans="1:18" x14ac:dyDescent="0.25">
      <c r="A5562">
        <v>0.44836326900000001</v>
      </c>
      <c r="B5562">
        <v>4</v>
      </c>
      <c r="C5562">
        <v>5</v>
      </c>
      <c r="D5562">
        <v>1027</v>
      </c>
      <c r="E5562">
        <v>1135</v>
      </c>
      <c r="F5562">
        <v>308</v>
      </c>
      <c r="G5562">
        <v>68</v>
      </c>
      <c r="H5562">
        <v>50</v>
      </c>
      <c r="I5562">
        <f t="array" ref="I5562">SQRT(SUMSQ($B5562:$H5562-$V$3:$AB$3))</f>
        <v>1158.1740736484073</v>
      </c>
      <c r="J5562">
        <f t="array" ref="J5562">SQRT(SUMSQ($B5562:$H5562-$V$4:$AB$4))</f>
        <v>452.71521143216239</v>
      </c>
      <c r="K5562">
        <f t="array" ref="K5562">SQRT(SUMSQ($B5562:$H5562-$V$5:$AB$5))</f>
        <v>1223.2293533837549</v>
      </c>
      <c r="L5562">
        <f t="array" ref="L5562">SQRT(SUMSQ($B5562:$H5562-$V$6:$AB$6))</f>
        <v>1610.2065775110066</v>
      </c>
      <c r="M5562">
        <f t="shared" si="182"/>
        <v>452.71521143216239</v>
      </c>
      <c r="N5562">
        <f t="shared" si="183"/>
        <v>2</v>
      </c>
      <c r="O5562">
        <v>463</v>
      </c>
      <c r="P5562" t="s">
        <v>259</v>
      </c>
      <c r="Q5562" t="s">
        <v>157</v>
      </c>
      <c r="R5562" t="s">
        <v>595</v>
      </c>
    </row>
    <row r="5563" spans="1:18" x14ac:dyDescent="0.25">
      <c r="A5563">
        <v>0.44820113</v>
      </c>
      <c r="B5563">
        <v>5</v>
      </c>
      <c r="C5563">
        <v>6</v>
      </c>
      <c r="D5563">
        <v>1138</v>
      </c>
      <c r="E5563">
        <v>1737</v>
      </c>
      <c r="F5563">
        <v>1848</v>
      </c>
      <c r="G5563">
        <v>239</v>
      </c>
      <c r="H5563">
        <v>211</v>
      </c>
      <c r="I5563">
        <f t="array" ref="I5563">SQRT(SUMSQ($B5563:$H5563-$V$3:$AB$3))</f>
        <v>646.84999634165297</v>
      </c>
      <c r="J5563">
        <f t="array" ref="J5563">SQRT(SUMSQ($B5563:$H5563-$V$4:$AB$4))</f>
        <v>1384.1581074384869</v>
      </c>
      <c r="K5563">
        <f t="array" ref="K5563">SQRT(SUMSQ($B5563:$H5563-$V$5:$AB$5))</f>
        <v>1355.0678297371469</v>
      </c>
      <c r="L5563">
        <f t="array" ref="L5563">SQRT(SUMSQ($B5563:$H5563-$V$6:$AB$6))</f>
        <v>980.7308062581576</v>
      </c>
      <c r="M5563">
        <f t="shared" si="182"/>
        <v>646.84999634165297</v>
      </c>
      <c r="N5563">
        <f t="shared" si="183"/>
        <v>1</v>
      </c>
      <c r="O5563">
        <v>3509</v>
      </c>
      <c r="P5563" t="s">
        <v>56</v>
      </c>
      <c r="Q5563" t="s">
        <v>51</v>
      </c>
      <c r="R5563" t="s">
        <v>543</v>
      </c>
    </row>
    <row r="5564" spans="1:18" x14ac:dyDescent="0.25">
      <c r="A5564">
        <v>0.44806047300000001</v>
      </c>
      <c r="B5564">
        <v>4</v>
      </c>
      <c r="C5564">
        <v>5</v>
      </c>
      <c r="D5564">
        <v>1200</v>
      </c>
      <c r="E5564">
        <v>1348</v>
      </c>
      <c r="F5564">
        <v>602</v>
      </c>
      <c r="G5564">
        <v>108</v>
      </c>
      <c r="H5564">
        <v>95</v>
      </c>
      <c r="I5564">
        <f t="array" ref="I5564">SQRT(SUMSQ($B5564:$H5564-$V$3:$AB$3))</f>
        <v>844.83840464365335</v>
      </c>
      <c r="J5564">
        <f t="array" ref="J5564">SQRT(SUMSQ($B5564:$H5564-$V$4:$AB$4))</f>
        <v>175.67482227465703</v>
      </c>
      <c r="K5564">
        <f t="array" ref="K5564">SQRT(SUMSQ($B5564:$H5564-$V$5:$AB$5))</f>
        <v>893.27751887212332</v>
      </c>
      <c r="L5564">
        <f t="array" ref="L5564">SQRT(SUMSQ($B5564:$H5564-$V$6:$AB$6))</f>
        <v>1300.2803350254417</v>
      </c>
      <c r="M5564">
        <f t="shared" si="182"/>
        <v>175.67482227465703</v>
      </c>
      <c r="N5564">
        <f t="shared" si="183"/>
        <v>2</v>
      </c>
      <c r="O5564">
        <v>123</v>
      </c>
      <c r="P5564" t="s">
        <v>140</v>
      </c>
      <c r="Q5564" t="s">
        <v>56</v>
      </c>
      <c r="R5564" t="s">
        <v>219</v>
      </c>
    </row>
    <row r="5565" spans="1:18" x14ac:dyDescent="0.25">
      <c r="A5565">
        <v>0.44800390200000001</v>
      </c>
      <c r="B5565">
        <v>3</v>
      </c>
      <c r="C5565">
        <v>4</v>
      </c>
      <c r="D5565">
        <v>1740</v>
      </c>
      <c r="E5565">
        <v>2055</v>
      </c>
      <c r="F5565">
        <v>957</v>
      </c>
      <c r="G5565">
        <v>135</v>
      </c>
      <c r="H5565">
        <v>113</v>
      </c>
      <c r="I5565">
        <f t="array" ref="I5565">SQRT(SUMSQ($B5565:$H5565-$V$3:$AB$3))</f>
        <v>1074.6921839196375</v>
      </c>
      <c r="J5565">
        <f t="array" ref="J5565">SQRT(SUMSQ($B5565:$H5565-$V$4:$AB$4))</f>
        <v>921.94549120791601</v>
      </c>
      <c r="K5565">
        <f t="array" ref="K5565">SQRT(SUMSQ($B5565:$H5565-$V$5:$AB$5))</f>
        <v>304.67561626627116</v>
      </c>
      <c r="L5565">
        <f t="array" ref="L5565">SQRT(SUMSQ($B5565:$H5565-$V$6:$AB$6))</f>
        <v>1262.7743915888057</v>
      </c>
      <c r="M5565">
        <f t="shared" si="182"/>
        <v>304.67561626627116</v>
      </c>
      <c r="N5565">
        <f t="shared" si="183"/>
        <v>3</v>
      </c>
      <c r="O5565">
        <v>497</v>
      </c>
      <c r="P5565" t="s">
        <v>187</v>
      </c>
      <c r="Q5565" t="s">
        <v>140</v>
      </c>
      <c r="R5565" t="s">
        <v>273</v>
      </c>
    </row>
    <row r="5566" spans="1:18" x14ac:dyDescent="0.25">
      <c r="A5566">
        <v>0.44795731</v>
      </c>
      <c r="B5566">
        <v>6</v>
      </c>
      <c r="C5566">
        <v>7</v>
      </c>
      <c r="D5566">
        <v>1631</v>
      </c>
      <c r="E5566">
        <v>2026</v>
      </c>
      <c r="F5566">
        <v>1448</v>
      </c>
      <c r="G5566">
        <v>175</v>
      </c>
      <c r="H5566">
        <v>162</v>
      </c>
      <c r="I5566">
        <f t="array" ref="I5566">SQRT(SUMSQ($B5566:$H5566-$V$3:$AB$3))</f>
        <v>879.55379464885095</v>
      </c>
      <c r="J5566">
        <f t="array" ref="J5566">SQRT(SUMSQ($B5566:$H5566-$V$4:$AB$4))</f>
        <v>1179.86041504215</v>
      </c>
      <c r="K5566">
        <f t="array" ref="K5566">SQRT(SUMSQ($B5566:$H5566-$V$5:$AB$5))</f>
        <v>786.17330350340956</v>
      </c>
      <c r="L5566">
        <f t="array" ref="L5566">SQRT(SUMSQ($B5566:$H5566-$V$6:$AB$6))</f>
        <v>1032.9043584445722</v>
      </c>
      <c r="M5566">
        <f t="shared" si="182"/>
        <v>786.17330350340956</v>
      </c>
      <c r="N5566">
        <f t="shared" si="183"/>
        <v>3</v>
      </c>
      <c r="O5566">
        <v>891</v>
      </c>
      <c r="P5566" t="s">
        <v>56</v>
      </c>
      <c r="Q5566" t="s">
        <v>92</v>
      </c>
      <c r="R5566" t="s">
        <v>591</v>
      </c>
    </row>
    <row r="5567" spans="1:18" x14ac:dyDescent="0.25">
      <c r="A5567">
        <v>0.447930096</v>
      </c>
      <c r="B5567">
        <v>6</v>
      </c>
      <c r="C5567">
        <v>7</v>
      </c>
      <c r="D5567">
        <v>1540</v>
      </c>
      <c r="E5567">
        <v>1645</v>
      </c>
      <c r="F5567">
        <v>236</v>
      </c>
      <c r="G5567">
        <v>65</v>
      </c>
      <c r="H5567">
        <v>44</v>
      </c>
      <c r="I5567">
        <f t="array" ref="I5567">SQRT(SUMSQ($B5567:$H5567-$V$3:$AB$3))</f>
        <v>1313.3921258405126</v>
      </c>
      <c r="J5567">
        <f t="array" ref="J5567">SQRT(SUMSQ($B5567:$H5567-$V$4:$AB$4))</f>
        <v>492.13293896255044</v>
      </c>
      <c r="K5567">
        <f t="array" ref="K5567">SQRT(SUMSQ($B5567:$H5567-$V$5:$AB$5))</f>
        <v>653.93150651488713</v>
      </c>
      <c r="L5567">
        <f t="array" ref="L5567">SQRT(SUMSQ($B5567:$H5567-$V$6:$AB$6))</f>
        <v>1618.1755129691119</v>
      </c>
      <c r="M5567">
        <f t="shared" si="182"/>
        <v>492.13293896255044</v>
      </c>
      <c r="N5567">
        <f t="shared" si="183"/>
        <v>2</v>
      </c>
      <c r="O5567">
        <v>1061</v>
      </c>
      <c r="P5567" t="s">
        <v>49</v>
      </c>
      <c r="Q5567" t="s">
        <v>157</v>
      </c>
      <c r="R5567" t="s">
        <v>552</v>
      </c>
    </row>
    <row r="5568" spans="1:18" x14ac:dyDescent="0.25">
      <c r="A5568">
        <v>0.447605792</v>
      </c>
      <c r="B5568">
        <v>6</v>
      </c>
      <c r="C5568">
        <v>7</v>
      </c>
      <c r="D5568">
        <v>1431</v>
      </c>
      <c r="E5568">
        <v>1703</v>
      </c>
      <c r="F5568">
        <v>2176</v>
      </c>
      <c r="G5568">
        <v>332</v>
      </c>
      <c r="H5568">
        <v>314</v>
      </c>
      <c r="I5568">
        <f t="array" ref="I5568">SQRT(SUMSQ($B5568:$H5568-$V$3:$AB$3))</f>
        <v>930.66166628880444</v>
      </c>
      <c r="J5568">
        <f t="array" ref="J5568">SQRT(SUMSQ($B5568:$H5568-$V$4:$AB$4))</f>
        <v>1708.4245407269027</v>
      </c>
      <c r="K5568">
        <f t="array" ref="K5568">SQRT(SUMSQ($B5568:$H5568-$V$5:$AB$5))</f>
        <v>1595.2741193876539</v>
      </c>
      <c r="L5568">
        <f t="array" ref="L5568">SQRT(SUMSQ($B5568:$H5568-$V$6:$AB$6))</f>
        <v>930.24638101451751</v>
      </c>
      <c r="M5568">
        <f t="shared" si="182"/>
        <v>930.24638101451751</v>
      </c>
      <c r="N5568">
        <f t="shared" si="183"/>
        <v>4</v>
      </c>
      <c r="O5568">
        <v>3316</v>
      </c>
      <c r="P5568" t="s">
        <v>96</v>
      </c>
      <c r="Q5568" t="s">
        <v>49</v>
      </c>
      <c r="R5568" t="s">
        <v>592</v>
      </c>
    </row>
    <row r="5569" spans="1:18" x14ac:dyDescent="0.25">
      <c r="A5569">
        <v>0.447518955</v>
      </c>
      <c r="B5569">
        <v>6</v>
      </c>
      <c r="C5569">
        <v>7</v>
      </c>
      <c r="D5569">
        <v>927</v>
      </c>
      <c r="E5569">
        <v>1607</v>
      </c>
      <c r="F5569">
        <v>1910</v>
      </c>
      <c r="G5569">
        <v>220</v>
      </c>
      <c r="H5569">
        <v>204</v>
      </c>
      <c r="I5569">
        <f t="array" ref="I5569">SQRT(SUMSQ($B5569:$H5569-$V$3:$AB$3))</f>
        <v>657.43366399746969</v>
      </c>
      <c r="J5569">
        <f t="array" ref="J5569">SQRT(SUMSQ($B5569:$H5569-$V$4:$AB$4))</f>
        <v>1454.3510725945021</v>
      </c>
      <c r="K5569">
        <f t="array" ref="K5569">SQRT(SUMSQ($B5569:$H5569-$V$5:$AB$5))</f>
        <v>1538.7222246647468</v>
      </c>
      <c r="L5569">
        <f t="array" ref="L5569">SQRT(SUMSQ($B5569:$H5569-$V$6:$AB$6))</f>
        <v>1068.3560118260903</v>
      </c>
      <c r="M5569">
        <f t="shared" si="182"/>
        <v>657.43366399746969</v>
      </c>
      <c r="N5569">
        <f t="shared" si="183"/>
        <v>1</v>
      </c>
      <c r="O5569">
        <v>594</v>
      </c>
      <c r="P5569" t="s">
        <v>49</v>
      </c>
      <c r="Q5569" t="s">
        <v>222</v>
      </c>
      <c r="R5569" t="s">
        <v>489</v>
      </c>
    </row>
    <row r="5570" spans="1:18" x14ac:dyDescent="0.25">
      <c r="A5570">
        <v>0.447377882</v>
      </c>
      <c r="B5570">
        <v>10</v>
      </c>
      <c r="C5570">
        <v>4</v>
      </c>
      <c r="D5570">
        <v>926</v>
      </c>
      <c r="E5570">
        <v>1033</v>
      </c>
      <c r="F5570">
        <v>419</v>
      </c>
      <c r="G5570">
        <v>67</v>
      </c>
      <c r="H5570">
        <v>57</v>
      </c>
      <c r="I5570">
        <f t="array" ref="I5570">SQRT(SUMSQ($B5570:$H5570-$V$3:$AB$3))</f>
        <v>1087.649593367737</v>
      </c>
      <c r="J5570">
        <f t="array" ref="J5570">SQRT(SUMSQ($B5570:$H5570-$V$4:$AB$4))</f>
        <v>542.44319121932915</v>
      </c>
      <c r="K5570">
        <f t="array" ref="K5570">SQRT(SUMSQ($B5570:$H5570-$V$5:$AB$5))</f>
        <v>1332.1707562597492</v>
      </c>
      <c r="L5570">
        <f t="array" ref="L5570">SQRT(SUMSQ($B5570:$H5570-$V$6:$AB$6))</f>
        <v>1566.0412109942458</v>
      </c>
      <c r="M5570">
        <f t="shared" si="182"/>
        <v>542.44319121932915</v>
      </c>
      <c r="N5570">
        <f t="shared" si="183"/>
        <v>2</v>
      </c>
      <c r="O5570">
        <v>1916</v>
      </c>
      <c r="P5570" t="s">
        <v>86</v>
      </c>
      <c r="Q5570" t="s">
        <v>196</v>
      </c>
      <c r="R5570" t="s">
        <v>546</v>
      </c>
    </row>
    <row r="5571" spans="1:18" x14ac:dyDescent="0.25">
      <c r="A5571">
        <v>0.44737110400000002</v>
      </c>
      <c r="B5571">
        <v>8</v>
      </c>
      <c r="C5571">
        <v>2</v>
      </c>
      <c r="D5571">
        <v>1134</v>
      </c>
      <c r="E5571">
        <v>1239</v>
      </c>
      <c r="F5571">
        <v>313</v>
      </c>
      <c r="G5571">
        <v>65</v>
      </c>
      <c r="H5571">
        <v>54</v>
      </c>
      <c r="I5571">
        <f t="array" ref="I5571">SQRT(SUMSQ($B5571:$H5571-$V$3:$AB$3))</f>
        <v>1134.7323811219594</v>
      </c>
      <c r="J5571">
        <f t="array" ref="J5571">SQRT(SUMSQ($B5571:$H5571-$V$4:$AB$4))</f>
        <v>343.34870739857575</v>
      </c>
      <c r="K5571">
        <f t="array" ref="K5571">SQRT(SUMSQ($B5571:$H5571-$V$5:$AB$5))</f>
        <v>1083.4972219530994</v>
      </c>
      <c r="L5571">
        <f t="array" ref="L5571">SQRT(SUMSQ($B5571:$H5571-$V$6:$AB$6))</f>
        <v>1566.3800774374581</v>
      </c>
      <c r="M5571">
        <f t="shared" si="182"/>
        <v>343.34870739857575</v>
      </c>
      <c r="N5571">
        <f t="shared" si="183"/>
        <v>2</v>
      </c>
      <c r="O5571">
        <v>449</v>
      </c>
      <c r="P5571" t="s">
        <v>169</v>
      </c>
      <c r="Q5571" t="s">
        <v>196</v>
      </c>
      <c r="R5571" t="s">
        <v>251</v>
      </c>
    </row>
    <row r="5572" spans="1:18" x14ac:dyDescent="0.25">
      <c r="A5572">
        <v>0.44732075300000002</v>
      </c>
      <c r="B5572">
        <v>6</v>
      </c>
      <c r="C5572">
        <v>7</v>
      </c>
      <c r="D5572">
        <v>1711</v>
      </c>
      <c r="E5572">
        <v>2034</v>
      </c>
      <c r="F5572">
        <v>957</v>
      </c>
      <c r="G5572">
        <v>143</v>
      </c>
      <c r="H5572">
        <v>114</v>
      </c>
      <c r="I5572">
        <f t="array" ref="I5572">SQRT(SUMSQ($B5572:$H5572-$V$3:$AB$3))</f>
        <v>1045.1468728742911</v>
      </c>
      <c r="J5572">
        <f t="array" ref="J5572">SQRT(SUMSQ($B5572:$H5572-$V$4:$AB$4))</f>
        <v>891.86568661950389</v>
      </c>
      <c r="K5572">
        <f t="array" ref="K5572">SQRT(SUMSQ($B5572:$H5572-$V$5:$AB$5))</f>
        <v>305.37224928264567</v>
      </c>
      <c r="L5572">
        <f t="array" ref="L5572">SQRT(SUMSQ($B5572:$H5572-$V$6:$AB$6))</f>
        <v>1247.748648550185</v>
      </c>
      <c r="M5572">
        <f t="shared" si="182"/>
        <v>305.37224928264567</v>
      </c>
      <c r="N5572">
        <f t="shared" si="183"/>
        <v>3</v>
      </c>
      <c r="O5572">
        <v>497</v>
      </c>
      <c r="P5572" t="s">
        <v>187</v>
      </c>
      <c r="Q5572" t="s">
        <v>140</v>
      </c>
      <c r="R5572" t="s">
        <v>204</v>
      </c>
    </row>
    <row r="5573" spans="1:18" x14ac:dyDescent="0.25">
      <c r="A5573">
        <v>0.44725082900000002</v>
      </c>
      <c r="B5573">
        <v>4</v>
      </c>
      <c r="C5573">
        <v>5</v>
      </c>
      <c r="D5573">
        <v>1734</v>
      </c>
      <c r="E5573">
        <v>1849</v>
      </c>
      <c r="F5573">
        <v>236</v>
      </c>
      <c r="G5573">
        <v>75</v>
      </c>
      <c r="H5573">
        <v>40</v>
      </c>
      <c r="I5573">
        <f t="array" ref="I5573">SQRT(SUMSQ($B5573:$H5573-$V$3:$AB$3))</f>
        <v>1446.428931902512</v>
      </c>
      <c r="J5573">
        <f t="array" ref="J5573">SQRT(SUMSQ($B5573:$H5573-$V$4:$AB$4))</f>
        <v>722.48819476911876</v>
      </c>
      <c r="K5573">
        <f t="array" ref="K5573">SQRT(SUMSQ($B5573:$H5573-$V$5:$AB$5))</f>
        <v>518.88030665402175</v>
      </c>
      <c r="L5573">
        <f t="array" ref="L5573">SQRT(SUMSQ($B5573:$H5573-$V$6:$AB$6))</f>
        <v>1684.7981740272389</v>
      </c>
      <c r="M5573">
        <f t="shared" si="182"/>
        <v>518.88030665402175</v>
      </c>
      <c r="N5573">
        <f t="shared" si="183"/>
        <v>3</v>
      </c>
      <c r="O5573">
        <v>495</v>
      </c>
      <c r="P5573" t="s">
        <v>157</v>
      </c>
      <c r="Q5573" t="s">
        <v>49</v>
      </c>
      <c r="R5573" t="s">
        <v>409</v>
      </c>
    </row>
    <row r="5574" spans="1:18" x14ac:dyDescent="0.25">
      <c r="A5574">
        <v>0.44717921100000002</v>
      </c>
      <c r="B5574">
        <v>4</v>
      </c>
      <c r="C5574">
        <v>5</v>
      </c>
      <c r="D5574">
        <v>1844</v>
      </c>
      <c r="E5574">
        <v>1949</v>
      </c>
      <c r="F5574">
        <v>328</v>
      </c>
      <c r="G5574">
        <v>65</v>
      </c>
      <c r="H5574">
        <v>49</v>
      </c>
      <c r="I5574">
        <f t="array" ref="I5574">SQRT(SUMSQ($B5574:$H5574-$V$3:$AB$3))</f>
        <v>1460.807918092577</v>
      </c>
      <c r="J5574">
        <f t="array" ref="J5574">SQRT(SUMSQ($B5574:$H5574-$V$4:$AB$4))</f>
        <v>832.72266273129355</v>
      </c>
      <c r="K5574">
        <f t="array" ref="K5574">SQRT(SUMSQ($B5574:$H5574-$V$5:$AB$5))</f>
        <v>423.31924295136923</v>
      </c>
      <c r="L5574">
        <f t="array" ref="L5574">SQRT(SUMSQ($B5574:$H5574-$V$6:$AB$6))</f>
        <v>1656.4565782983796</v>
      </c>
      <c r="M5574">
        <f t="shared" si="182"/>
        <v>423.31924295136923</v>
      </c>
      <c r="N5574">
        <f t="shared" si="183"/>
        <v>3</v>
      </c>
      <c r="O5574">
        <v>746</v>
      </c>
      <c r="P5574" t="s">
        <v>56</v>
      </c>
      <c r="Q5574" t="s">
        <v>102</v>
      </c>
      <c r="R5574" t="s">
        <v>296</v>
      </c>
    </row>
    <row r="5575" spans="1:18" x14ac:dyDescent="0.25">
      <c r="A5575">
        <v>0.44711042499999998</v>
      </c>
      <c r="B5575">
        <v>6</v>
      </c>
      <c r="C5575">
        <v>7</v>
      </c>
      <c r="D5575">
        <v>1650</v>
      </c>
      <c r="E5575">
        <v>1912</v>
      </c>
      <c r="F5575">
        <v>1180</v>
      </c>
      <c r="G5575">
        <v>202</v>
      </c>
      <c r="H5575">
        <v>177</v>
      </c>
      <c r="I5575">
        <f t="array" ref="I5575">SQRT(SUMSQ($B5575:$H5575-$V$3:$AB$3))</f>
        <v>837.32502080841573</v>
      </c>
      <c r="J5575">
        <f t="array" ref="J5575">SQRT(SUMSQ($B5575:$H5575-$V$4:$AB$4))</f>
        <v>921.58606516122802</v>
      </c>
      <c r="K5575">
        <f t="array" ref="K5575">SQRT(SUMSQ($B5575:$H5575-$V$5:$AB$5))</f>
        <v>548.08069582987628</v>
      </c>
      <c r="L5575">
        <f t="array" ref="L5575">SQRT(SUMSQ($B5575:$H5575-$V$6:$AB$6))</f>
        <v>1032.6031115129085</v>
      </c>
      <c r="M5575">
        <f t="shared" si="182"/>
        <v>548.08069582987628</v>
      </c>
      <c r="N5575">
        <f t="shared" si="183"/>
        <v>3</v>
      </c>
      <c r="O5575">
        <v>2553</v>
      </c>
      <c r="P5575" t="s">
        <v>44</v>
      </c>
      <c r="Q5575" t="s">
        <v>196</v>
      </c>
      <c r="R5575" t="s">
        <v>151</v>
      </c>
    </row>
    <row r="5576" spans="1:18" x14ac:dyDescent="0.25">
      <c r="A5576">
        <v>0.44702076400000001</v>
      </c>
      <c r="B5576">
        <v>6</v>
      </c>
      <c r="C5576">
        <v>7</v>
      </c>
      <c r="D5576">
        <v>2046</v>
      </c>
      <c r="E5576">
        <v>2155</v>
      </c>
      <c r="F5576">
        <v>258</v>
      </c>
      <c r="G5576">
        <v>69</v>
      </c>
      <c r="H5576">
        <v>53</v>
      </c>
      <c r="I5576">
        <f t="array" ref="I5576">SQRT(SUMSQ($B5576:$H5576-$V$3:$AB$3))</f>
        <v>1708.4073744367342</v>
      </c>
      <c r="J5576">
        <f t="array" ref="J5576">SQRT(SUMSQ($B5576:$H5576-$V$4:$AB$4))</f>
        <v>1124.173211369025</v>
      </c>
      <c r="K5576">
        <f t="array" ref="K5576">SQRT(SUMSQ($B5576:$H5576-$V$5:$AB$5))</f>
        <v>565.16275296344259</v>
      </c>
      <c r="L5576">
        <f t="array" ref="L5576">SQRT(SUMSQ($B5576:$H5576-$V$6:$AB$6))</f>
        <v>1847.3969412786796</v>
      </c>
      <c r="M5576">
        <f t="shared" si="182"/>
        <v>565.16275296344259</v>
      </c>
      <c r="N5576">
        <f t="shared" si="183"/>
        <v>3</v>
      </c>
      <c r="O5576">
        <v>1341</v>
      </c>
      <c r="P5576" t="s">
        <v>236</v>
      </c>
      <c r="Q5576" t="s">
        <v>49</v>
      </c>
      <c r="R5576" t="s">
        <v>450</v>
      </c>
    </row>
    <row r="5577" spans="1:18" x14ac:dyDescent="0.25">
      <c r="A5577">
        <v>0.446948656</v>
      </c>
      <c r="B5577">
        <v>9</v>
      </c>
      <c r="C5577">
        <v>3</v>
      </c>
      <c r="D5577">
        <v>1354</v>
      </c>
      <c r="E5577">
        <v>1525</v>
      </c>
      <c r="F5577">
        <v>1390</v>
      </c>
      <c r="G5577">
        <v>211</v>
      </c>
      <c r="H5577">
        <v>197</v>
      </c>
      <c r="I5577">
        <f t="array" ref="I5577">SQRT(SUMSQ($B5577:$H5577-$V$3:$AB$3))</f>
        <v>329.5390253583567</v>
      </c>
      <c r="J5577">
        <f t="array" ref="J5577">SQRT(SUMSQ($B5577:$H5577-$V$4:$AB$4))</f>
        <v>888.95089028952987</v>
      </c>
      <c r="K5577">
        <f t="array" ref="K5577">SQRT(SUMSQ($B5577:$H5577-$V$5:$AB$5))</f>
        <v>976.94005917808761</v>
      </c>
      <c r="L5577">
        <f t="array" ref="L5577">SQRT(SUMSQ($B5577:$H5577-$V$6:$AB$6))</f>
        <v>741.24427951284031</v>
      </c>
      <c r="M5577">
        <f t="shared" si="182"/>
        <v>329.5390253583567</v>
      </c>
      <c r="N5577">
        <f t="shared" si="183"/>
        <v>1</v>
      </c>
      <c r="O5577">
        <v>430</v>
      </c>
      <c r="P5577" t="s">
        <v>86</v>
      </c>
      <c r="Q5577" t="s">
        <v>157</v>
      </c>
      <c r="R5577" t="s">
        <v>175</v>
      </c>
    </row>
    <row r="5578" spans="1:18" x14ac:dyDescent="0.25">
      <c r="A5578">
        <v>0.44693195499999999</v>
      </c>
      <c r="B5578">
        <v>9</v>
      </c>
      <c r="C5578">
        <v>3</v>
      </c>
      <c r="D5578">
        <v>2107</v>
      </c>
      <c r="E5578">
        <v>2302</v>
      </c>
      <c r="F5578">
        <v>271</v>
      </c>
      <c r="G5578">
        <v>55</v>
      </c>
      <c r="H5578">
        <v>45</v>
      </c>
      <c r="I5578">
        <f t="array" ref="I5578">SQRT(SUMSQ($B5578:$H5578-$V$3:$AB$3))</f>
        <v>1811.5237461431095</v>
      </c>
      <c r="J5578">
        <f t="array" ref="J5578">SQRT(SUMSQ($B5578:$H5578-$V$4:$AB$4))</f>
        <v>1267.085055902362</v>
      </c>
      <c r="K5578">
        <f t="array" ref="K5578">SQRT(SUMSQ($B5578:$H5578-$V$5:$AB$5))</f>
        <v>634.46136161160825</v>
      </c>
      <c r="L5578">
        <f t="array" ref="L5578">SQRT(SUMSQ($B5578:$H5578-$V$6:$AB$6))</f>
        <v>1939.0797600434362</v>
      </c>
      <c r="M5578">
        <f t="shared" si="182"/>
        <v>634.46136161160825</v>
      </c>
      <c r="N5578">
        <f t="shared" si="183"/>
        <v>3</v>
      </c>
      <c r="O5578">
        <v>74</v>
      </c>
      <c r="P5578" t="s">
        <v>54</v>
      </c>
      <c r="Q5578" t="s">
        <v>248</v>
      </c>
      <c r="R5578" t="s">
        <v>45</v>
      </c>
    </row>
    <row r="5579" spans="1:18" x14ac:dyDescent="0.25">
      <c r="A5579">
        <v>0.44672629800000002</v>
      </c>
      <c r="B5579">
        <v>6</v>
      </c>
      <c r="C5579">
        <v>7</v>
      </c>
      <c r="D5579">
        <v>2123</v>
      </c>
      <c r="E5579">
        <v>2324</v>
      </c>
      <c r="F5579">
        <v>307</v>
      </c>
      <c r="G5579">
        <v>61</v>
      </c>
      <c r="H5579">
        <v>47</v>
      </c>
      <c r="I5579">
        <f t="array" ref="I5579">SQRT(SUMSQ($B5579:$H5579-$V$3:$AB$3))</f>
        <v>1809.2363465507181</v>
      </c>
      <c r="J5579">
        <f t="array" ref="J5579">SQRT(SUMSQ($B5579:$H5579-$V$4:$AB$4))</f>
        <v>1285.9642556921851</v>
      </c>
      <c r="K5579">
        <f t="array" ref="K5579">SQRT(SUMSQ($B5579:$H5579-$V$5:$AB$5))</f>
        <v>630.52855336388973</v>
      </c>
      <c r="L5579">
        <f t="array" ref="L5579">SQRT(SUMSQ($B5579:$H5579-$V$6:$AB$6))</f>
        <v>1929.2325538917869</v>
      </c>
      <c r="M5579">
        <f t="shared" si="182"/>
        <v>630.52855336388973</v>
      </c>
      <c r="N5579">
        <f t="shared" si="183"/>
        <v>3</v>
      </c>
      <c r="O5579">
        <v>153</v>
      </c>
      <c r="P5579" t="s">
        <v>54</v>
      </c>
      <c r="Q5579" t="s">
        <v>135</v>
      </c>
      <c r="R5579" t="s">
        <v>325</v>
      </c>
    </row>
    <row r="5580" spans="1:18" x14ac:dyDescent="0.25">
      <c r="A5580">
        <v>0.44667953599999999</v>
      </c>
      <c r="B5580">
        <v>6</v>
      </c>
      <c r="C5580">
        <v>7</v>
      </c>
      <c r="D5580">
        <v>1319</v>
      </c>
      <c r="E5580">
        <v>1425</v>
      </c>
      <c r="F5580">
        <v>359</v>
      </c>
      <c r="G5580">
        <v>66</v>
      </c>
      <c r="H5580">
        <v>52</v>
      </c>
      <c r="I5580">
        <f t="array" ref="I5580">SQRT(SUMSQ($B5580:$H5580-$V$3:$AB$3))</f>
        <v>1105.274880500107</v>
      </c>
      <c r="J5580">
        <f t="array" ref="J5580">SQRT(SUMSQ($B5580:$H5580-$V$4:$AB$4))</f>
        <v>240.58315877351947</v>
      </c>
      <c r="K5580">
        <f t="array" ref="K5580">SQRT(SUMSQ($B5580:$H5580-$V$5:$AB$5))</f>
        <v>831.39042597617504</v>
      </c>
      <c r="L5580">
        <f t="array" ref="L5580">SQRT(SUMSQ($B5580:$H5580-$V$6:$AB$6))</f>
        <v>1489.9463498174405</v>
      </c>
      <c r="M5580">
        <f t="shared" si="182"/>
        <v>240.58315877351947</v>
      </c>
      <c r="N5580">
        <f t="shared" si="183"/>
        <v>2</v>
      </c>
      <c r="O5580">
        <v>3244</v>
      </c>
      <c r="P5580" t="s">
        <v>86</v>
      </c>
      <c r="Q5580" t="s">
        <v>84</v>
      </c>
      <c r="R5580" t="s">
        <v>458</v>
      </c>
    </row>
    <row r="5581" spans="1:18" x14ac:dyDescent="0.25">
      <c r="A5581">
        <v>0.44641714500000002</v>
      </c>
      <c r="B5581">
        <v>3</v>
      </c>
      <c r="C5581">
        <v>4</v>
      </c>
      <c r="D5581">
        <v>2045</v>
      </c>
      <c r="E5581">
        <v>42</v>
      </c>
      <c r="F5581">
        <v>1448</v>
      </c>
      <c r="G5581">
        <v>177</v>
      </c>
      <c r="H5581">
        <v>166</v>
      </c>
      <c r="I5581">
        <f t="array" ref="I5581">SQRT(SUMSQ($B5581:$H5581-$V$3:$AB$3))</f>
        <v>1487.2553072477519</v>
      </c>
      <c r="J5581">
        <f t="array" ref="J5581">SQRT(SUMSQ($B5581:$H5581-$V$4:$AB$4))</f>
        <v>1808.0383947537823</v>
      </c>
      <c r="K5581">
        <f t="array" ref="K5581">SQRT(SUMSQ($B5581:$H5581-$V$5:$AB$5))</f>
        <v>2207.6145512855201</v>
      </c>
      <c r="L5581">
        <f t="array" ref="L5581">SQRT(SUMSQ($B5581:$H5581-$V$6:$AB$6))</f>
        <v>1066.2137182888107</v>
      </c>
      <c r="M5581">
        <f t="shared" ref="M5581:M5644" si="184">MIN(I5581:L5581)</f>
        <v>1066.2137182888107</v>
      </c>
      <c r="N5581">
        <f t="shared" ref="N5581:N5644" si="185">MATCH(M5581,I5581:L5581,0)</f>
        <v>4</v>
      </c>
      <c r="O5581">
        <v>109</v>
      </c>
      <c r="P5581" t="s">
        <v>56</v>
      </c>
      <c r="Q5581" t="s">
        <v>92</v>
      </c>
      <c r="R5581" t="s">
        <v>316</v>
      </c>
    </row>
    <row r="5582" spans="1:18" x14ac:dyDescent="0.25">
      <c r="A5582">
        <v>0.44629674899999999</v>
      </c>
      <c r="B5582">
        <v>3</v>
      </c>
      <c r="C5582">
        <v>4</v>
      </c>
      <c r="D5582">
        <v>1325</v>
      </c>
      <c r="E5582">
        <v>1841</v>
      </c>
      <c r="F5582">
        <v>1588</v>
      </c>
      <c r="G5582">
        <v>196</v>
      </c>
      <c r="H5582">
        <v>178</v>
      </c>
      <c r="I5582">
        <f t="array" ref="I5582">SQRT(SUMSQ($B5582:$H5582-$V$3:$AB$3))</f>
        <v>618.05001842386787</v>
      </c>
      <c r="J5582">
        <f t="array" ref="J5582">SQRT(SUMSQ($B5582:$H5582-$V$4:$AB$4))</f>
        <v>1162.5409214223803</v>
      </c>
      <c r="K5582">
        <f t="array" ref="K5582">SQRT(SUMSQ($B5582:$H5582-$V$5:$AB$5))</f>
        <v>1023.1404582647161</v>
      </c>
      <c r="L5582">
        <f t="array" ref="L5582">SQRT(SUMSQ($B5582:$H5582-$V$6:$AB$6))</f>
        <v>942.00288947390891</v>
      </c>
      <c r="M5582">
        <f t="shared" si="184"/>
        <v>618.05001842386787</v>
      </c>
      <c r="N5582">
        <f t="shared" si="185"/>
        <v>1</v>
      </c>
      <c r="O5582">
        <v>419</v>
      </c>
      <c r="P5582" t="s">
        <v>49</v>
      </c>
      <c r="Q5582" t="s">
        <v>92</v>
      </c>
      <c r="R5582" t="s">
        <v>116</v>
      </c>
    </row>
    <row r="5583" spans="1:18" x14ac:dyDescent="0.25">
      <c r="A5583">
        <v>0.44629674899999999</v>
      </c>
      <c r="B5583">
        <v>3</v>
      </c>
      <c r="C5583">
        <v>4</v>
      </c>
      <c r="D5583">
        <v>1325</v>
      </c>
      <c r="E5583">
        <v>1841</v>
      </c>
      <c r="F5583">
        <v>1588</v>
      </c>
      <c r="G5583">
        <v>196</v>
      </c>
      <c r="H5583">
        <v>178</v>
      </c>
      <c r="I5583">
        <f t="array" ref="I5583">SQRT(SUMSQ($B5583:$H5583-$V$3:$AB$3))</f>
        <v>618.05001842386787</v>
      </c>
      <c r="J5583">
        <f t="array" ref="J5583">SQRT(SUMSQ($B5583:$H5583-$V$4:$AB$4))</f>
        <v>1162.5409214223803</v>
      </c>
      <c r="K5583">
        <f t="array" ref="K5583">SQRT(SUMSQ($B5583:$H5583-$V$5:$AB$5))</f>
        <v>1023.1404582647161</v>
      </c>
      <c r="L5583">
        <f t="array" ref="L5583">SQRT(SUMSQ($B5583:$H5583-$V$6:$AB$6))</f>
        <v>942.00288947390891</v>
      </c>
      <c r="M5583">
        <f t="shared" si="184"/>
        <v>618.05001842386787</v>
      </c>
      <c r="N5583">
        <f t="shared" si="185"/>
        <v>1</v>
      </c>
      <c r="O5583">
        <v>419</v>
      </c>
      <c r="P5583" t="s">
        <v>49</v>
      </c>
      <c r="Q5583" t="s">
        <v>92</v>
      </c>
      <c r="R5583" t="s">
        <v>116</v>
      </c>
    </row>
    <row r="5584" spans="1:18" x14ac:dyDescent="0.25">
      <c r="A5584">
        <v>0.44624338099999999</v>
      </c>
      <c r="B5584">
        <v>10</v>
      </c>
      <c r="C5584">
        <v>4</v>
      </c>
      <c r="D5584">
        <v>1404</v>
      </c>
      <c r="E5584">
        <v>1506</v>
      </c>
      <c r="F5584">
        <v>223</v>
      </c>
      <c r="G5584">
        <v>62</v>
      </c>
      <c r="H5584">
        <v>45</v>
      </c>
      <c r="I5584">
        <f t="array" ref="I5584">SQRT(SUMSQ($B5584:$H5584-$V$3:$AB$3))</f>
        <v>1263.2664123852455</v>
      </c>
      <c r="J5584">
        <f t="array" ref="J5584">SQRT(SUMSQ($B5584:$H5584-$V$4:$AB$4))</f>
        <v>384.6421154370496</v>
      </c>
      <c r="K5584">
        <f t="array" ref="K5584">SQRT(SUMSQ($B5584:$H5584-$V$5:$AB$5))</f>
        <v>800.31518756344826</v>
      </c>
      <c r="L5584">
        <f t="array" ref="L5584">SQRT(SUMSQ($B5584:$H5584-$V$6:$AB$6))</f>
        <v>1612.5913186956373</v>
      </c>
      <c r="M5584">
        <f t="shared" si="184"/>
        <v>384.6421154370496</v>
      </c>
      <c r="N5584">
        <f t="shared" si="185"/>
        <v>2</v>
      </c>
      <c r="O5584">
        <v>1328</v>
      </c>
      <c r="P5584" t="s">
        <v>49</v>
      </c>
      <c r="Q5584" t="s">
        <v>124</v>
      </c>
      <c r="R5584" t="s">
        <v>497</v>
      </c>
    </row>
    <row r="5585" spans="1:18" x14ac:dyDescent="0.25">
      <c r="A5585">
        <v>0.44615744299999999</v>
      </c>
      <c r="B5585">
        <v>5</v>
      </c>
      <c r="C5585">
        <v>6</v>
      </c>
      <c r="D5585">
        <v>2214</v>
      </c>
      <c r="E5585">
        <v>2346</v>
      </c>
      <c r="F5585">
        <v>543</v>
      </c>
      <c r="G5585">
        <v>92</v>
      </c>
      <c r="H5585">
        <v>79</v>
      </c>
      <c r="I5585">
        <f t="array" ref="I5585">SQRT(SUMSQ($B5585:$H5585-$V$3:$AB$3))</f>
        <v>1734.9195093673829</v>
      </c>
      <c r="J5585">
        <f t="array" ref="J5585">SQRT(SUMSQ($B5585:$H5585-$V$4:$AB$4))</f>
        <v>1341.5521101288584</v>
      </c>
      <c r="K5585">
        <f t="array" ref="K5585">SQRT(SUMSQ($B5585:$H5585-$V$5:$AB$5))</f>
        <v>606.56491879442763</v>
      </c>
      <c r="L5585">
        <f t="array" ref="L5585">SQRT(SUMSQ($B5585:$H5585-$V$6:$AB$6))</f>
        <v>1797.329775508588</v>
      </c>
      <c r="M5585">
        <f t="shared" si="184"/>
        <v>606.56491879442763</v>
      </c>
      <c r="N5585">
        <f t="shared" si="185"/>
        <v>3</v>
      </c>
      <c r="O5585">
        <v>1019</v>
      </c>
      <c r="P5585" t="s">
        <v>209</v>
      </c>
      <c r="Q5585" t="s">
        <v>187</v>
      </c>
      <c r="R5585" t="s">
        <v>441</v>
      </c>
    </row>
    <row r="5586" spans="1:18" x14ac:dyDescent="0.25">
      <c r="A5586">
        <v>0.44608033899999999</v>
      </c>
      <c r="B5586">
        <v>9</v>
      </c>
      <c r="C5586">
        <v>3</v>
      </c>
      <c r="D5586">
        <v>1339</v>
      </c>
      <c r="E5586">
        <v>1508</v>
      </c>
      <c r="F5586">
        <v>479</v>
      </c>
      <c r="G5586">
        <v>89</v>
      </c>
      <c r="H5586">
        <v>80</v>
      </c>
      <c r="I5586">
        <f t="array" ref="I5586">SQRT(SUMSQ($B5586:$H5586-$V$3:$AB$3))</f>
        <v>1004.4359848251406</v>
      </c>
      <c r="J5586">
        <f t="array" ref="J5586">SQRT(SUMSQ($B5586:$H5586-$V$4:$AB$4))</f>
        <v>198.58326257203936</v>
      </c>
      <c r="K5586">
        <f t="array" ref="K5586">SQRT(SUMSQ($B5586:$H5586-$V$5:$AB$5))</f>
        <v>711.36396006049677</v>
      </c>
      <c r="L5586">
        <f t="array" ref="L5586">SQRT(SUMSQ($B5586:$H5586-$V$6:$AB$6))</f>
        <v>1398.2872886103883</v>
      </c>
      <c r="M5586">
        <f t="shared" si="184"/>
        <v>198.58326257203936</v>
      </c>
      <c r="N5586">
        <f t="shared" si="185"/>
        <v>2</v>
      </c>
      <c r="O5586">
        <v>957</v>
      </c>
      <c r="P5586" t="s">
        <v>270</v>
      </c>
      <c r="Q5586" t="s">
        <v>209</v>
      </c>
      <c r="R5586" t="s">
        <v>485</v>
      </c>
    </row>
    <row r="5587" spans="1:18" x14ac:dyDescent="0.25">
      <c r="A5587">
        <v>0.44607822499999999</v>
      </c>
      <c r="B5587">
        <v>4</v>
      </c>
      <c r="C5587">
        <v>5</v>
      </c>
      <c r="D5587">
        <v>2149</v>
      </c>
      <c r="E5587">
        <v>52</v>
      </c>
      <c r="F5587">
        <v>842</v>
      </c>
      <c r="G5587">
        <v>123</v>
      </c>
      <c r="H5587">
        <v>107</v>
      </c>
      <c r="I5587">
        <f t="array" ref="I5587">SQRT(SUMSQ($B5587:$H5587-$V$3:$AB$3))</f>
        <v>1651.7513639350602</v>
      </c>
      <c r="J5587">
        <f t="array" ref="J5587">SQRT(SUMSQ($B5587:$H5587-$V$4:$AB$4))</f>
        <v>1630.589252662656</v>
      </c>
      <c r="K5587">
        <f t="array" ref="K5587">SQRT(SUMSQ($B5587:$H5587-$V$5:$AB$5))</f>
        <v>2084.083047574507</v>
      </c>
      <c r="L5587">
        <f t="array" ref="L5587">SQRT(SUMSQ($B5587:$H5587-$V$6:$AB$6))</f>
        <v>1363.9146374887682</v>
      </c>
      <c r="M5587">
        <f t="shared" si="184"/>
        <v>1363.9146374887682</v>
      </c>
      <c r="N5587">
        <f t="shared" si="185"/>
        <v>4</v>
      </c>
      <c r="O5587">
        <v>2174</v>
      </c>
      <c r="P5587" t="s">
        <v>54</v>
      </c>
      <c r="Q5587" t="s">
        <v>225</v>
      </c>
      <c r="R5587" t="s">
        <v>524</v>
      </c>
    </row>
    <row r="5588" spans="1:18" x14ac:dyDescent="0.25">
      <c r="A5588">
        <v>0.44600404100000002</v>
      </c>
      <c r="B5588">
        <v>6</v>
      </c>
      <c r="C5588">
        <v>7</v>
      </c>
      <c r="D5588">
        <v>2109</v>
      </c>
      <c r="E5588">
        <v>2238</v>
      </c>
      <c r="F5588">
        <v>461</v>
      </c>
      <c r="G5588">
        <v>89</v>
      </c>
      <c r="H5588">
        <v>73</v>
      </c>
      <c r="I5588">
        <f t="array" ref="I5588">SQRT(SUMSQ($B5588:$H5588-$V$3:$AB$3))</f>
        <v>1655.5473418819561</v>
      </c>
      <c r="J5588">
        <f t="array" ref="J5588">SQRT(SUMSQ($B5588:$H5588-$V$4:$AB$4))</f>
        <v>1193.6410251726136</v>
      </c>
      <c r="K5588">
        <f t="array" ref="K5588">SQRT(SUMSQ($B5588:$H5588-$V$5:$AB$5))</f>
        <v>503.92217497943665</v>
      </c>
      <c r="L5588">
        <f t="array" ref="L5588">SQRT(SUMSQ($B5588:$H5588-$V$6:$AB$6))</f>
        <v>1756.4278208153794</v>
      </c>
      <c r="M5588">
        <f t="shared" si="184"/>
        <v>503.92217497943665</v>
      </c>
      <c r="N5588">
        <f t="shared" si="185"/>
        <v>3</v>
      </c>
      <c r="O5588">
        <v>3239</v>
      </c>
      <c r="P5588" t="s">
        <v>169</v>
      </c>
      <c r="Q5588" t="s">
        <v>344</v>
      </c>
      <c r="R5588" t="s">
        <v>271</v>
      </c>
    </row>
    <row r="5589" spans="1:18" x14ac:dyDescent="0.25">
      <c r="A5589">
        <v>0.44588101699999999</v>
      </c>
      <c r="B5589">
        <v>6</v>
      </c>
      <c r="C5589">
        <v>7</v>
      </c>
      <c r="D5589">
        <v>1045</v>
      </c>
      <c r="E5589">
        <v>1256</v>
      </c>
      <c r="F5589">
        <v>861</v>
      </c>
      <c r="G5589">
        <v>131</v>
      </c>
      <c r="H5589">
        <v>113</v>
      </c>
      <c r="I5589">
        <f t="array" ref="I5589">SQRT(SUMSQ($B5589:$H5589-$V$3:$AB$3))</f>
        <v>602.76121415042769</v>
      </c>
      <c r="J5589">
        <f t="array" ref="J5589">SQRT(SUMSQ($B5589:$H5589-$V$4:$AB$4))</f>
        <v>448.43781814293811</v>
      </c>
      <c r="K5589">
        <f t="array" ref="K5589">SQRT(SUMSQ($B5589:$H5589-$V$5:$AB$5))</f>
        <v>1071.5666059353173</v>
      </c>
      <c r="L5589">
        <f t="array" ref="L5589">SQRT(SUMSQ($B5589:$H5589-$V$6:$AB$6))</f>
        <v>1160.101914906126</v>
      </c>
      <c r="M5589">
        <f t="shared" si="184"/>
        <v>448.43781814293811</v>
      </c>
      <c r="N5589">
        <f t="shared" si="185"/>
        <v>2</v>
      </c>
      <c r="O5589">
        <v>2995</v>
      </c>
      <c r="P5589" t="s">
        <v>96</v>
      </c>
      <c r="Q5589" t="s">
        <v>51</v>
      </c>
      <c r="R5589" t="s">
        <v>413</v>
      </c>
    </row>
    <row r="5590" spans="1:18" x14ac:dyDescent="0.25">
      <c r="A5590">
        <v>0.44564929599999997</v>
      </c>
      <c r="B5590">
        <v>5</v>
      </c>
      <c r="C5590">
        <v>6</v>
      </c>
      <c r="D5590">
        <v>1921</v>
      </c>
      <c r="E5590">
        <v>2234</v>
      </c>
      <c r="F5590">
        <v>852</v>
      </c>
      <c r="G5590">
        <v>133</v>
      </c>
      <c r="H5590">
        <v>114</v>
      </c>
      <c r="I5590">
        <f t="array" ref="I5590">SQRT(SUMSQ($B5590:$H5590-$V$3:$AB$3))</f>
        <v>1345.4253659251031</v>
      </c>
      <c r="J5590">
        <f t="array" ref="J5590">SQRT(SUMSQ($B5590:$H5590-$V$4:$AB$4))</f>
        <v>1112.7027070041363</v>
      </c>
      <c r="K5590">
        <f t="array" ref="K5590">SQRT(SUMSQ($B5590:$H5590-$V$5:$AB$5))</f>
        <v>339.02855362812949</v>
      </c>
      <c r="L5590">
        <f t="array" ref="L5590">SQRT(SUMSQ($B5590:$H5590-$V$6:$AB$6))</f>
        <v>1472.1126519724999</v>
      </c>
      <c r="M5590">
        <f t="shared" si="184"/>
        <v>339.02855362812949</v>
      </c>
      <c r="N5590">
        <f t="shared" si="185"/>
        <v>3</v>
      </c>
      <c r="O5590">
        <v>419</v>
      </c>
      <c r="P5590" t="s">
        <v>92</v>
      </c>
      <c r="Q5590" t="s">
        <v>115</v>
      </c>
      <c r="R5590" t="s">
        <v>193</v>
      </c>
    </row>
    <row r="5591" spans="1:18" x14ac:dyDescent="0.25">
      <c r="A5591">
        <v>0.44550256100000002</v>
      </c>
      <c r="B5591">
        <v>5</v>
      </c>
      <c r="C5591">
        <v>6</v>
      </c>
      <c r="D5591">
        <v>1624</v>
      </c>
      <c r="E5591">
        <v>1902</v>
      </c>
      <c r="F5591">
        <v>1977</v>
      </c>
      <c r="G5591">
        <v>278</v>
      </c>
      <c r="H5591">
        <v>266</v>
      </c>
      <c r="I5591">
        <f t="array" ref="I5591">SQRT(SUMSQ($B5591:$H5591-$V$3:$AB$3))</f>
        <v>958.68461410050372</v>
      </c>
      <c r="J5591">
        <f t="array" ref="J5591">SQRT(SUMSQ($B5591:$H5591-$V$4:$AB$4))</f>
        <v>1590.802579736174</v>
      </c>
      <c r="K5591">
        <f t="array" ref="K5591">SQRT(SUMSQ($B5591:$H5591-$V$5:$AB$5))</f>
        <v>1333.6100380751702</v>
      </c>
      <c r="L5591">
        <f t="array" ref="L5591">SQRT(SUMSQ($B5591:$H5591-$V$6:$AB$6))</f>
        <v>938.34937907932442</v>
      </c>
      <c r="M5591">
        <f t="shared" si="184"/>
        <v>938.34937907932442</v>
      </c>
      <c r="N5591">
        <f t="shared" si="185"/>
        <v>4</v>
      </c>
      <c r="O5591">
        <v>2380</v>
      </c>
      <c r="P5591" t="s">
        <v>92</v>
      </c>
      <c r="Q5591" t="s">
        <v>250</v>
      </c>
      <c r="R5591" t="s">
        <v>134</v>
      </c>
    </row>
    <row r="5592" spans="1:18" x14ac:dyDescent="0.25">
      <c r="A5592">
        <v>0.44549656100000001</v>
      </c>
      <c r="B5592">
        <v>6</v>
      </c>
      <c r="C5592">
        <v>7</v>
      </c>
      <c r="D5592">
        <v>1812</v>
      </c>
      <c r="E5592">
        <v>2010</v>
      </c>
      <c r="F5592">
        <v>671</v>
      </c>
      <c r="G5592">
        <v>118</v>
      </c>
      <c r="H5592">
        <v>102</v>
      </c>
      <c r="I5592">
        <f t="array" ref="I5592">SQRT(SUMSQ($B5592:$H5592-$V$3:$AB$3))</f>
        <v>1235.3757689453926</v>
      </c>
      <c r="J5592">
        <f t="array" ref="J5592">SQRT(SUMSQ($B5592:$H5592-$V$4:$AB$4))</f>
        <v>836.17551503949483</v>
      </c>
      <c r="K5592">
        <f t="array" ref="K5592">SQRT(SUMSQ($B5592:$H5592-$V$5:$AB$5))</f>
        <v>165.52546595086176</v>
      </c>
      <c r="L5592">
        <f t="array" ref="L5592">SQRT(SUMSQ($B5592:$H5592-$V$6:$AB$6))</f>
        <v>1419.7043068733401</v>
      </c>
      <c r="M5592">
        <f t="shared" si="184"/>
        <v>165.52546595086176</v>
      </c>
      <c r="N5592">
        <f t="shared" si="185"/>
        <v>3</v>
      </c>
      <c r="O5592">
        <v>872</v>
      </c>
      <c r="P5592" t="s">
        <v>187</v>
      </c>
      <c r="Q5592" t="s">
        <v>250</v>
      </c>
      <c r="R5592" t="s">
        <v>293</v>
      </c>
    </row>
    <row r="5593" spans="1:18" x14ac:dyDescent="0.25">
      <c r="A5593">
        <v>0.44544977899999999</v>
      </c>
      <c r="B5593">
        <v>3</v>
      </c>
      <c r="C5593">
        <v>4</v>
      </c>
      <c r="D5593">
        <v>1317</v>
      </c>
      <c r="E5593">
        <v>1607</v>
      </c>
      <c r="F5593">
        <v>1073</v>
      </c>
      <c r="G5593">
        <v>170</v>
      </c>
      <c r="H5593">
        <v>149</v>
      </c>
      <c r="I5593">
        <f t="array" ref="I5593">SQRT(SUMSQ($B5593:$H5593-$V$3:$AB$3))</f>
        <v>521.36378947900391</v>
      </c>
      <c r="J5593">
        <f t="array" ref="J5593">SQRT(SUMSQ($B5593:$H5593-$V$4:$AB$4))</f>
        <v>599.94943853702557</v>
      </c>
      <c r="K5593">
        <f t="array" ref="K5593">SQRT(SUMSQ($B5593:$H5593-$V$5:$AB$5))</f>
        <v>732.95076976567304</v>
      </c>
      <c r="L5593">
        <f t="array" ref="L5593">SQRT(SUMSQ($B5593:$H5593-$V$6:$AB$6))</f>
        <v>981.89532496977426</v>
      </c>
      <c r="M5593">
        <f t="shared" si="184"/>
        <v>521.36378947900391</v>
      </c>
      <c r="N5593">
        <f t="shared" si="185"/>
        <v>1</v>
      </c>
      <c r="O5593">
        <v>3075</v>
      </c>
      <c r="P5593" t="s">
        <v>51</v>
      </c>
      <c r="Q5593" t="s">
        <v>107</v>
      </c>
      <c r="R5593" t="s">
        <v>381</v>
      </c>
    </row>
    <row r="5594" spans="1:18" x14ac:dyDescent="0.25">
      <c r="A5594">
        <v>0.44524878200000001</v>
      </c>
      <c r="B5594">
        <v>6</v>
      </c>
      <c r="C5594">
        <v>7</v>
      </c>
      <c r="D5594">
        <v>2123</v>
      </c>
      <c r="E5594">
        <v>2140</v>
      </c>
      <c r="F5594">
        <v>402</v>
      </c>
      <c r="G5594">
        <v>77</v>
      </c>
      <c r="H5594">
        <v>65</v>
      </c>
      <c r="I5594">
        <f t="array" ref="I5594">SQRT(SUMSQ($B5594:$H5594-$V$3:$AB$3))</f>
        <v>1644.9441284936968</v>
      </c>
      <c r="J5594">
        <f t="array" ref="J5594">SQRT(SUMSQ($B5594:$H5594-$V$4:$AB$4))</f>
        <v>1142.8890611815739</v>
      </c>
      <c r="K5594">
        <f t="array" ref="K5594">SQRT(SUMSQ($B5594:$H5594-$V$5:$AB$5))</f>
        <v>523.89747426640201</v>
      </c>
      <c r="L5594">
        <f t="array" ref="L5594">SQRT(SUMSQ($B5594:$H5594-$V$6:$AB$6))</f>
        <v>1738.6098306787662</v>
      </c>
      <c r="M5594">
        <f t="shared" si="184"/>
        <v>523.89747426640201</v>
      </c>
      <c r="N5594">
        <f t="shared" si="185"/>
        <v>3</v>
      </c>
      <c r="O5594">
        <v>3336</v>
      </c>
      <c r="P5594" t="s">
        <v>222</v>
      </c>
      <c r="Q5594" t="s">
        <v>54</v>
      </c>
      <c r="R5594" t="s">
        <v>242</v>
      </c>
    </row>
    <row r="5595" spans="1:18" x14ac:dyDescent="0.25">
      <c r="A5595">
        <v>0.44516424799999998</v>
      </c>
      <c r="B5595">
        <v>7</v>
      </c>
      <c r="C5595">
        <v>1</v>
      </c>
      <c r="D5595">
        <v>1727</v>
      </c>
      <c r="E5595">
        <v>1819</v>
      </c>
      <c r="F5595">
        <v>180</v>
      </c>
      <c r="G5595">
        <v>52</v>
      </c>
      <c r="H5595">
        <v>33</v>
      </c>
      <c r="I5595">
        <f t="array" ref="I5595">SQRT(SUMSQ($B5595:$H5595-$V$3:$AB$3))</f>
        <v>1480.4240125396109</v>
      </c>
      <c r="J5595">
        <f t="array" ref="J5595">SQRT(SUMSQ($B5595:$H5595-$V$4:$AB$4))</f>
        <v>729.89000934373109</v>
      </c>
      <c r="K5595">
        <f t="array" ref="K5595">SQRT(SUMSQ($B5595:$H5595-$V$5:$AB$5))</f>
        <v>582.31964821455665</v>
      </c>
      <c r="L5595">
        <f t="array" ref="L5595">SQRT(SUMSQ($B5595:$H5595-$V$6:$AB$6))</f>
        <v>1722.1827382358445</v>
      </c>
      <c r="M5595">
        <f t="shared" si="184"/>
        <v>582.31964821455665</v>
      </c>
      <c r="N5595">
        <f t="shared" si="185"/>
        <v>3</v>
      </c>
      <c r="O5595">
        <v>549</v>
      </c>
      <c r="P5595" t="s">
        <v>39</v>
      </c>
      <c r="Q5595" t="s">
        <v>47</v>
      </c>
      <c r="R5595" t="s">
        <v>370</v>
      </c>
    </row>
    <row r="5596" spans="1:18" x14ac:dyDescent="0.25">
      <c r="A5596">
        <v>0.44450810299999999</v>
      </c>
      <c r="B5596">
        <v>3</v>
      </c>
      <c r="C5596">
        <v>4</v>
      </c>
      <c r="D5596">
        <v>931</v>
      </c>
      <c r="E5596">
        <v>1151</v>
      </c>
      <c r="F5596">
        <v>992</v>
      </c>
      <c r="G5596">
        <v>140</v>
      </c>
      <c r="H5596">
        <v>126</v>
      </c>
      <c r="I5596">
        <f t="array" ref="I5596">SQRT(SUMSQ($B5596:$H5596-$V$3:$AB$3))</f>
        <v>538.11829479440632</v>
      </c>
      <c r="J5596">
        <f t="array" ref="J5596">SQRT(SUMSQ($B5596:$H5596-$V$4:$AB$4))</f>
        <v>642.54722737836687</v>
      </c>
      <c r="K5596">
        <f t="array" ref="K5596">SQRT(SUMSQ($B5596:$H5596-$V$5:$AB$5))</f>
        <v>1248.7851608394324</v>
      </c>
      <c r="L5596">
        <f t="array" ref="L5596">SQRT(SUMSQ($B5596:$H5596-$V$6:$AB$6))</f>
        <v>1137.2292382086398</v>
      </c>
      <c r="M5596">
        <f t="shared" si="184"/>
        <v>538.11829479440632</v>
      </c>
      <c r="N5596">
        <f t="shared" si="185"/>
        <v>1</v>
      </c>
      <c r="O5596">
        <v>1849</v>
      </c>
      <c r="P5596" t="s">
        <v>96</v>
      </c>
      <c r="Q5596" t="s">
        <v>66</v>
      </c>
      <c r="R5596" t="s">
        <v>377</v>
      </c>
    </row>
    <row r="5597" spans="1:18" x14ac:dyDescent="0.25">
      <c r="A5597">
        <v>0.44446026799999999</v>
      </c>
      <c r="B5597">
        <v>3</v>
      </c>
      <c r="C5597">
        <v>4</v>
      </c>
      <c r="D5597">
        <v>1327</v>
      </c>
      <c r="E5597">
        <v>1550</v>
      </c>
      <c r="F5597">
        <v>487</v>
      </c>
      <c r="G5597">
        <v>83</v>
      </c>
      <c r="H5597">
        <v>65</v>
      </c>
      <c r="I5597">
        <f t="array" ref="I5597">SQRT(SUMSQ($B5597:$H5597-$V$3:$AB$3))</f>
        <v>1007.9394612906846</v>
      </c>
      <c r="J5597">
        <f t="array" ref="J5597">SQRT(SUMSQ($B5597:$H5597-$V$4:$AB$4))</f>
        <v>226.51698279518436</v>
      </c>
      <c r="K5597">
        <f t="array" ref="K5597">SQRT(SUMSQ($B5597:$H5597-$V$5:$AB$5))</f>
        <v>685.31000989386166</v>
      </c>
      <c r="L5597">
        <f t="array" ref="L5597">SQRT(SUMSQ($B5597:$H5597-$V$6:$AB$6))</f>
        <v>1410.4128635685527</v>
      </c>
      <c r="M5597">
        <f t="shared" si="184"/>
        <v>226.51698279518436</v>
      </c>
      <c r="N5597">
        <f t="shared" si="185"/>
        <v>2</v>
      </c>
      <c r="O5597">
        <v>1171</v>
      </c>
      <c r="P5597" t="s">
        <v>49</v>
      </c>
      <c r="Q5597" t="s">
        <v>102</v>
      </c>
      <c r="R5597" t="s">
        <v>104</v>
      </c>
    </row>
    <row r="5598" spans="1:18" x14ac:dyDescent="0.25">
      <c r="A5598">
        <v>0.44446026799999999</v>
      </c>
      <c r="B5598">
        <v>3</v>
      </c>
      <c r="C5598">
        <v>4</v>
      </c>
      <c r="D5598">
        <v>1327</v>
      </c>
      <c r="E5598">
        <v>1550</v>
      </c>
      <c r="F5598">
        <v>487</v>
      </c>
      <c r="G5598">
        <v>83</v>
      </c>
      <c r="H5598">
        <v>65</v>
      </c>
      <c r="I5598">
        <f t="array" ref="I5598">SQRT(SUMSQ($B5598:$H5598-$V$3:$AB$3))</f>
        <v>1007.9394612906846</v>
      </c>
      <c r="J5598">
        <f t="array" ref="J5598">SQRT(SUMSQ($B5598:$H5598-$V$4:$AB$4))</f>
        <v>226.51698279518436</v>
      </c>
      <c r="K5598">
        <f t="array" ref="K5598">SQRT(SUMSQ($B5598:$H5598-$V$5:$AB$5))</f>
        <v>685.31000989386166</v>
      </c>
      <c r="L5598">
        <f t="array" ref="L5598">SQRT(SUMSQ($B5598:$H5598-$V$6:$AB$6))</f>
        <v>1410.4128635685527</v>
      </c>
      <c r="M5598">
        <f t="shared" si="184"/>
        <v>226.51698279518436</v>
      </c>
      <c r="N5598">
        <f t="shared" si="185"/>
        <v>2</v>
      </c>
      <c r="O5598">
        <v>1171</v>
      </c>
      <c r="P5598" t="s">
        <v>49</v>
      </c>
      <c r="Q5598" t="s">
        <v>102</v>
      </c>
      <c r="R5598" t="s">
        <v>104</v>
      </c>
    </row>
    <row r="5599" spans="1:18" x14ac:dyDescent="0.25">
      <c r="A5599">
        <v>0.44443735299999998</v>
      </c>
      <c r="B5599">
        <v>3</v>
      </c>
      <c r="C5599">
        <v>4</v>
      </c>
      <c r="D5599">
        <v>1523</v>
      </c>
      <c r="E5599">
        <v>1627</v>
      </c>
      <c r="F5599">
        <v>197</v>
      </c>
      <c r="G5599">
        <v>64</v>
      </c>
      <c r="H5599">
        <v>39</v>
      </c>
      <c r="I5599">
        <f t="array" ref="I5599">SQRT(SUMSQ($B5599:$H5599-$V$3:$AB$3))</f>
        <v>1340.5487595215839</v>
      </c>
      <c r="J5599">
        <f t="array" ref="J5599">SQRT(SUMSQ($B5599:$H5599-$V$4:$AB$4))</f>
        <v>499.46488070561401</v>
      </c>
      <c r="K5599">
        <f t="array" ref="K5599">SQRT(SUMSQ($B5599:$H5599-$V$5:$AB$5))</f>
        <v>697.40890783229361</v>
      </c>
      <c r="L5599">
        <f t="array" ref="L5599">SQRT(SUMSQ($B5599:$H5599-$V$6:$AB$6))</f>
        <v>1650.4046956908971</v>
      </c>
      <c r="M5599">
        <f t="shared" si="184"/>
        <v>499.46488070561401</v>
      </c>
      <c r="N5599">
        <f t="shared" si="185"/>
        <v>2</v>
      </c>
      <c r="O5599">
        <v>239</v>
      </c>
      <c r="P5599" t="s">
        <v>201</v>
      </c>
      <c r="Q5599" t="s">
        <v>49</v>
      </c>
      <c r="R5599" t="s">
        <v>151</v>
      </c>
    </row>
    <row r="5600" spans="1:18" x14ac:dyDescent="0.25">
      <c r="A5600">
        <v>0.44442653999999998</v>
      </c>
      <c r="B5600">
        <v>3</v>
      </c>
      <c r="C5600">
        <v>4</v>
      </c>
      <c r="D5600">
        <v>1557</v>
      </c>
      <c r="E5600">
        <v>1715</v>
      </c>
      <c r="F5600">
        <v>493</v>
      </c>
      <c r="G5600">
        <v>78</v>
      </c>
      <c r="H5600">
        <v>65</v>
      </c>
      <c r="I5600">
        <f t="array" ref="I5600">SQRT(SUMSQ($B5600:$H5600-$V$3:$AB$3))</f>
        <v>1112.3977048457955</v>
      </c>
      <c r="J5600">
        <f t="array" ref="J5600">SQRT(SUMSQ($B5600:$H5600-$V$4:$AB$4))</f>
        <v>453.26112043991384</v>
      </c>
      <c r="K5600">
        <f t="array" ref="K5600">SQRT(SUMSQ($B5600:$H5600-$V$5:$AB$5))</f>
        <v>449.72348865386482</v>
      </c>
      <c r="L5600">
        <f t="array" ref="L5600">SQRT(SUMSQ($B5600:$H5600-$V$6:$AB$6))</f>
        <v>1415.0904785910791</v>
      </c>
      <c r="M5600">
        <f t="shared" si="184"/>
        <v>449.72348865386482</v>
      </c>
      <c r="N5600">
        <f t="shared" si="185"/>
        <v>3</v>
      </c>
      <c r="O5600">
        <v>2969</v>
      </c>
      <c r="P5600" t="s">
        <v>264</v>
      </c>
      <c r="Q5600" t="s">
        <v>102</v>
      </c>
      <c r="R5600" t="s">
        <v>328</v>
      </c>
    </row>
    <row r="5601" spans="1:18" x14ac:dyDescent="0.25">
      <c r="A5601">
        <v>0.444424186</v>
      </c>
      <c r="B5601">
        <v>3</v>
      </c>
      <c r="C5601">
        <v>4</v>
      </c>
      <c r="D5601">
        <v>1330</v>
      </c>
      <c r="E5601">
        <v>1435</v>
      </c>
      <c r="F5601">
        <v>180</v>
      </c>
      <c r="G5601">
        <v>65</v>
      </c>
      <c r="H5601">
        <v>33</v>
      </c>
      <c r="I5601">
        <f t="array" ref="I5601">SQRT(SUMSQ($B5601:$H5601-$V$3:$AB$3))</f>
        <v>1285.044476438283</v>
      </c>
      <c r="J5601">
        <f t="array" ref="J5601">SQRT(SUMSQ($B5601:$H5601-$V$4:$AB$4))</f>
        <v>389.56479041528223</v>
      </c>
      <c r="K5601">
        <f t="array" ref="K5601">SQRT(SUMSQ($B5601:$H5601-$V$5:$AB$5))</f>
        <v>905.5425997646895</v>
      </c>
      <c r="L5601">
        <f t="array" ref="L5601">SQRT(SUMSQ($B5601:$H5601-$V$6:$AB$6))</f>
        <v>1653.9179247863465</v>
      </c>
      <c r="M5601">
        <f t="shared" si="184"/>
        <v>389.56479041528223</v>
      </c>
      <c r="N5601">
        <f t="shared" si="185"/>
        <v>2</v>
      </c>
      <c r="O5601">
        <v>3502</v>
      </c>
      <c r="P5601" t="s">
        <v>187</v>
      </c>
      <c r="Q5601" t="s">
        <v>230</v>
      </c>
      <c r="R5601" t="s">
        <v>504</v>
      </c>
    </row>
    <row r="5602" spans="1:18" x14ac:dyDescent="0.25">
      <c r="A5602">
        <v>0.44437648299999999</v>
      </c>
      <c r="B5602">
        <v>5</v>
      </c>
      <c r="C5602">
        <v>6</v>
      </c>
      <c r="D5602">
        <v>1813</v>
      </c>
      <c r="E5602">
        <v>1830</v>
      </c>
      <c r="F5602">
        <v>370</v>
      </c>
      <c r="G5602">
        <v>77</v>
      </c>
      <c r="H5602">
        <v>65</v>
      </c>
      <c r="I5602">
        <f t="array" ref="I5602">SQRT(SUMSQ($B5602:$H5602-$V$3:$AB$3))</f>
        <v>1360.2074565632404</v>
      </c>
      <c r="J5602">
        <f t="array" ref="J5602">SQRT(SUMSQ($B5602:$H5602-$V$4:$AB$4))</f>
        <v>722.27471109310341</v>
      </c>
      <c r="K5602">
        <f t="array" ref="K5602">SQRT(SUMSQ($B5602:$H5602-$V$5:$AB$5))</f>
        <v>428.62080554348569</v>
      </c>
      <c r="L5602">
        <f t="array" ref="L5602">SQRT(SUMSQ($B5602:$H5602-$V$6:$AB$6))</f>
        <v>1556.728458336559</v>
      </c>
      <c r="M5602">
        <f t="shared" si="184"/>
        <v>428.62080554348569</v>
      </c>
      <c r="N5602">
        <f t="shared" si="185"/>
        <v>3</v>
      </c>
      <c r="O5602">
        <v>2359</v>
      </c>
      <c r="P5602" t="s">
        <v>56</v>
      </c>
      <c r="Q5602" t="s">
        <v>157</v>
      </c>
      <c r="R5602" t="s">
        <v>492</v>
      </c>
    </row>
    <row r="5603" spans="1:18" x14ac:dyDescent="0.25">
      <c r="A5603">
        <v>0.44431626600000002</v>
      </c>
      <c r="B5603">
        <v>6</v>
      </c>
      <c r="C5603">
        <v>7</v>
      </c>
      <c r="D5603">
        <v>1622</v>
      </c>
      <c r="E5603">
        <v>1835</v>
      </c>
      <c r="F5603">
        <v>307</v>
      </c>
      <c r="G5603">
        <v>73</v>
      </c>
      <c r="H5603">
        <v>57</v>
      </c>
      <c r="I5603">
        <f t="array" ref="I5603">SQRT(SUMSQ($B5603:$H5603-$V$3:$AB$3))</f>
        <v>1341.2923696748342</v>
      </c>
      <c r="J5603">
        <f t="array" ref="J5603">SQRT(SUMSQ($B5603:$H5603-$V$4:$AB$4))</f>
        <v>620.2453198144276</v>
      </c>
      <c r="K5603">
        <f t="array" ref="K5603">SQRT(SUMSQ($B5603:$H5603-$V$5:$AB$5))</f>
        <v>467.74441923261662</v>
      </c>
      <c r="L5603">
        <f t="array" ref="L5603">SQRT(SUMSQ($B5603:$H5603-$V$6:$AB$6))</f>
        <v>1624.4708065970131</v>
      </c>
      <c r="M5603">
        <f t="shared" si="184"/>
        <v>467.74441923261662</v>
      </c>
      <c r="N5603">
        <f t="shared" si="185"/>
        <v>3</v>
      </c>
      <c r="O5603">
        <v>3587</v>
      </c>
      <c r="P5603" t="s">
        <v>54</v>
      </c>
      <c r="Q5603" t="s">
        <v>135</v>
      </c>
      <c r="R5603" t="s">
        <v>423</v>
      </c>
    </row>
    <row r="5604" spans="1:18" x14ac:dyDescent="0.25">
      <c r="A5604">
        <v>0.44417208699999999</v>
      </c>
      <c r="B5604">
        <v>6</v>
      </c>
      <c r="C5604">
        <v>7</v>
      </c>
      <c r="D5604">
        <v>1614</v>
      </c>
      <c r="E5604">
        <v>1716</v>
      </c>
      <c r="F5604">
        <v>325</v>
      </c>
      <c r="G5604">
        <v>62</v>
      </c>
      <c r="H5604">
        <v>48</v>
      </c>
      <c r="I5604">
        <f t="array" ref="I5604">SQRT(SUMSQ($B5604:$H5604-$V$3:$AB$3))</f>
        <v>1277.8541526105369</v>
      </c>
      <c r="J5604">
        <f t="array" ref="J5604">SQRT(SUMSQ($B5604:$H5604-$V$4:$AB$4))</f>
        <v>533.5281926644459</v>
      </c>
      <c r="K5604">
        <f t="array" ref="K5604">SQRT(SUMSQ($B5604:$H5604-$V$5:$AB$5))</f>
        <v>531.4485951997525</v>
      </c>
      <c r="L5604">
        <f t="array" ref="L5604">SQRT(SUMSQ($B5604:$H5604-$V$6:$AB$6))</f>
        <v>1555.8279908697671</v>
      </c>
      <c r="M5604">
        <f t="shared" si="184"/>
        <v>531.4485951997525</v>
      </c>
      <c r="N5604">
        <f t="shared" si="185"/>
        <v>3</v>
      </c>
      <c r="O5604">
        <v>1311</v>
      </c>
      <c r="P5604" t="s">
        <v>187</v>
      </c>
      <c r="Q5604" t="s">
        <v>124</v>
      </c>
      <c r="R5604" t="s">
        <v>295</v>
      </c>
    </row>
    <row r="5605" spans="1:18" x14ac:dyDescent="0.25">
      <c r="A5605">
        <v>0.44415106100000001</v>
      </c>
      <c r="B5605">
        <v>6</v>
      </c>
      <c r="C5605">
        <v>7</v>
      </c>
      <c r="D5605">
        <v>1710</v>
      </c>
      <c r="E5605">
        <v>1824</v>
      </c>
      <c r="F5605">
        <v>765</v>
      </c>
      <c r="G5605">
        <v>134</v>
      </c>
      <c r="H5605">
        <v>123</v>
      </c>
      <c r="I5605">
        <f t="array" ref="I5605">SQRT(SUMSQ($B5605:$H5605-$V$3:$AB$3))</f>
        <v>1015.7058438137531</v>
      </c>
      <c r="J5605">
        <f t="array" ref="J5605">SQRT(SUMSQ($B5605:$H5605-$V$4:$AB$4))</f>
        <v>663.78314661116576</v>
      </c>
      <c r="K5605">
        <f t="array" ref="K5605">SQRT(SUMSQ($B5605:$H5605-$V$5:$AB$5))</f>
        <v>283.97038966307838</v>
      </c>
      <c r="L5605">
        <f t="array" ref="L5605">SQRT(SUMSQ($B5605:$H5605-$V$6:$AB$6))</f>
        <v>1229.9497437774855</v>
      </c>
      <c r="M5605">
        <f t="shared" si="184"/>
        <v>283.97038966307838</v>
      </c>
      <c r="N5605">
        <f t="shared" si="185"/>
        <v>3</v>
      </c>
      <c r="O5605">
        <v>422</v>
      </c>
      <c r="P5605" t="s">
        <v>60</v>
      </c>
      <c r="Q5605" t="s">
        <v>54</v>
      </c>
      <c r="R5605" t="s">
        <v>484</v>
      </c>
    </row>
    <row r="5606" spans="1:18" x14ac:dyDescent="0.25">
      <c r="A5606">
        <v>0.44404438499999999</v>
      </c>
      <c r="B5606">
        <v>6</v>
      </c>
      <c r="C5606">
        <v>7</v>
      </c>
      <c r="D5606">
        <v>1702</v>
      </c>
      <c r="E5606">
        <v>1930</v>
      </c>
      <c r="F5606">
        <v>580</v>
      </c>
      <c r="G5606">
        <v>88</v>
      </c>
      <c r="H5606">
        <v>76</v>
      </c>
      <c r="I5606">
        <f t="array" ref="I5606">SQRT(SUMSQ($B5606:$H5606-$V$3:$AB$3))</f>
        <v>1201.1085187256022</v>
      </c>
      <c r="J5606">
        <f t="array" ref="J5606">SQRT(SUMSQ($B5606:$H5606-$V$4:$AB$4))</f>
        <v>700.61564794406706</v>
      </c>
      <c r="K5606">
        <f t="array" ref="K5606">SQRT(SUMSQ($B5606:$H5606-$V$5:$AB$5))</f>
        <v>213.67330336369076</v>
      </c>
      <c r="L5606">
        <f t="array" ref="L5606">SQRT(SUMSQ($B5606:$H5606-$V$6:$AB$6))</f>
        <v>1442.0709707040037</v>
      </c>
      <c r="M5606">
        <f t="shared" si="184"/>
        <v>213.67330336369076</v>
      </c>
      <c r="N5606">
        <f t="shared" si="185"/>
        <v>3</v>
      </c>
      <c r="O5606">
        <v>397</v>
      </c>
      <c r="P5606" t="s">
        <v>102</v>
      </c>
      <c r="Q5606" t="s">
        <v>344</v>
      </c>
      <c r="R5606" t="s">
        <v>551</v>
      </c>
    </row>
    <row r="5607" spans="1:18" x14ac:dyDescent="0.25">
      <c r="A5607">
        <v>0.44341122300000002</v>
      </c>
      <c r="B5607">
        <v>8</v>
      </c>
      <c r="C5607">
        <v>2</v>
      </c>
      <c r="D5607">
        <v>1220</v>
      </c>
      <c r="E5607">
        <v>1315</v>
      </c>
      <c r="F5607">
        <v>189</v>
      </c>
      <c r="G5607">
        <v>55</v>
      </c>
      <c r="H5607">
        <v>39</v>
      </c>
      <c r="I5607">
        <f t="array" ref="I5607">SQRT(SUMSQ($B5607:$H5607-$V$3:$AB$3))</f>
        <v>1258.8271623149978</v>
      </c>
      <c r="J5607">
        <f t="array" ref="J5607">SQRT(SUMSQ($B5607:$H5607-$V$4:$AB$4))</f>
        <v>392.56161988687472</v>
      </c>
      <c r="K5607">
        <f t="array" ref="K5607">SQRT(SUMSQ($B5607:$H5607-$V$5:$AB$5))</f>
        <v>1035.3797131107617</v>
      </c>
      <c r="L5607">
        <f t="array" ref="L5607">SQRT(SUMSQ($B5607:$H5607-$V$6:$AB$6))</f>
        <v>1657.2625900909406</v>
      </c>
      <c r="M5607">
        <f t="shared" si="184"/>
        <v>392.56161988687472</v>
      </c>
      <c r="N5607">
        <f t="shared" si="185"/>
        <v>2</v>
      </c>
      <c r="O5607">
        <v>3949</v>
      </c>
      <c r="P5607" t="s">
        <v>111</v>
      </c>
      <c r="Q5607" t="s">
        <v>344</v>
      </c>
      <c r="R5607" t="s">
        <v>168</v>
      </c>
    </row>
    <row r="5608" spans="1:18" x14ac:dyDescent="0.25">
      <c r="A5608">
        <v>0.44322283499999998</v>
      </c>
      <c r="B5608">
        <v>4</v>
      </c>
      <c r="C5608">
        <v>5</v>
      </c>
      <c r="D5608">
        <v>629</v>
      </c>
      <c r="E5608">
        <v>725</v>
      </c>
      <c r="F5608">
        <v>611</v>
      </c>
      <c r="G5608">
        <v>116</v>
      </c>
      <c r="H5608">
        <v>98</v>
      </c>
      <c r="I5608">
        <f t="array" ref="I5608">SQRT(SUMSQ($B5608:$H5608-$V$3:$AB$3))</f>
        <v>1143.8186742120158</v>
      </c>
      <c r="J5608">
        <f t="array" ref="J5608">SQRT(SUMSQ($B5608:$H5608-$V$4:$AB$4))</f>
        <v>944.82073036748466</v>
      </c>
      <c r="K5608">
        <f t="array" ref="K5608">SQRT(SUMSQ($B5608:$H5608-$V$5:$AB$5))</f>
        <v>1729.208708901301</v>
      </c>
      <c r="L5608">
        <f t="array" ref="L5608">SQRT(SUMSQ($B5608:$H5608-$V$6:$AB$6))</f>
        <v>1642.2540910433424</v>
      </c>
      <c r="M5608">
        <f t="shared" si="184"/>
        <v>944.82073036748466</v>
      </c>
      <c r="N5608">
        <f t="shared" si="185"/>
        <v>2</v>
      </c>
      <c r="O5608">
        <v>2702</v>
      </c>
      <c r="P5608" t="s">
        <v>44</v>
      </c>
      <c r="Q5608" t="s">
        <v>54</v>
      </c>
      <c r="R5608" t="s">
        <v>537</v>
      </c>
    </row>
    <row r="5609" spans="1:18" x14ac:dyDescent="0.25">
      <c r="A5609">
        <v>0.44315134900000003</v>
      </c>
      <c r="B5609">
        <v>6</v>
      </c>
      <c r="C5609">
        <v>7</v>
      </c>
      <c r="D5609">
        <v>2229</v>
      </c>
      <c r="E5609">
        <v>2349</v>
      </c>
      <c r="F5609">
        <v>258</v>
      </c>
      <c r="G5609">
        <v>80</v>
      </c>
      <c r="H5609">
        <v>63</v>
      </c>
      <c r="I5609">
        <f t="array" ref="I5609">SQRT(SUMSQ($B5609:$H5609-$V$3:$AB$3))</f>
        <v>1908.472496031279</v>
      </c>
      <c r="J5609">
        <f t="array" ref="J5609">SQRT(SUMSQ($B5609:$H5609-$V$4:$AB$4))</f>
        <v>1380.825980634185</v>
      </c>
      <c r="K5609">
        <f t="array" ref="K5609">SQRT(SUMSQ($B5609:$H5609-$V$5:$AB$5))</f>
        <v>737.61542291174612</v>
      </c>
      <c r="L5609">
        <f t="array" ref="L5609">SQRT(SUMSQ($B5609:$H5609-$V$6:$AB$6))</f>
        <v>2000.0901420783516</v>
      </c>
      <c r="M5609">
        <f t="shared" si="184"/>
        <v>737.61542291174612</v>
      </c>
      <c r="N5609">
        <f t="shared" si="185"/>
        <v>3</v>
      </c>
      <c r="O5609">
        <v>708</v>
      </c>
      <c r="P5609" t="s">
        <v>49</v>
      </c>
      <c r="Q5609" t="s">
        <v>236</v>
      </c>
      <c r="R5609" t="s">
        <v>73</v>
      </c>
    </row>
    <row r="5610" spans="1:18" x14ac:dyDescent="0.25">
      <c r="A5610">
        <v>0.44309864999999998</v>
      </c>
      <c r="B5610">
        <v>9</v>
      </c>
      <c r="C5610">
        <v>3</v>
      </c>
      <c r="D5610">
        <v>1758</v>
      </c>
      <c r="E5610">
        <v>1858</v>
      </c>
      <c r="F5610">
        <v>197</v>
      </c>
      <c r="G5610">
        <v>60</v>
      </c>
      <c r="H5610">
        <v>40</v>
      </c>
      <c r="I5610">
        <f t="array" ref="I5610">SQRT(SUMSQ($B5610:$H5610-$V$3:$AB$3))</f>
        <v>1491.6560649465821</v>
      </c>
      <c r="J5610">
        <f t="array" ref="J5610">SQRT(SUMSQ($B5610:$H5610-$V$4:$AB$4))</f>
        <v>762.45210166930895</v>
      </c>
      <c r="K5610">
        <f t="array" ref="K5610">SQRT(SUMSQ($B5610:$H5610-$V$5:$AB$5))</f>
        <v>551.15815459328155</v>
      </c>
      <c r="L5610">
        <f t="array" ref="L5610">SQRT(SUMSQ($B5610:$H5610-$V$6:$AB$6))</f>
        <v>1723.2675731972638</v>
      </c>
      <c r="M5610">
        <f t="shared" si="184"/>
        <v>551.15815459328155</v>
      </c>
      <c r="N5610">
        <f t="shared" si="185"/>
        <v>3</v>
      </c>
      <c r="O5610">
        <v>3136</v>
      </c>
      <c r="P5610" t="s">
        <v>39</v>
      </c>
      <c r="Q5610" t="s">
        <v>66</v>
      </c>
      <c r="R5610" t="s">
        <v>146</v>
      </c>
    </row>
    <row r="5611" spans="1:18" x14ac:dyDescent="0.25">
      <c r="A5611">
        <v>0.443024376</v>
      </c>
      <c r="B5611">
        <v>7</v>
      </c>
      <c r="C5611">
        <v>1</v>
      </c>
      <c r="D5611">
        <v>1402</v>
      </c>
      <c r="E5611">
        <v>1454</v>
      </c>
      <c r="F5611">
        <v>236</v>
      </c>
      <c r="G5611">
        <v>52</v>
      </c>
      <c r="H5611">
        <v>43</v>
      </c>
      <c r="I5611">
        <f t="array" ref="I5611">SQRT(SUMSQ($B5611:$H5611-$V$3:$AB$3))</f>
        <v>1241.9047465007925</v>
      </c>
      <c r="J5611">
        <f t="array" ref="J5611">SQRT(SUMSQ($B5611:$H5611-$V$4:$AB$4))</f>
        <v>366.43960053314606</v>
      </c>
      <c r="K5611">
        <f t="array" ref="K5611">SQRT(SUMSQ($B5611:$H5611-$V$5:$AB$5))</f>
        <v>832.89363589266634</v>
      </c>
      <c r="L5611">
        <f t="array" ref="L5611">SQRT(SUMSQ($B5611:$H5611-$V$6:$AB$6))</f>
        <v>1587.6269355360303</v>
      </c>
      <c r="M5611">
        <f t="shared" si="184"/>
        <v>366.43960053314606</v>
      </c>
      <c r="N5611">
        <f t="shared" si="185"/>
        <v>2</v>
      </c>
      <c r="O5611">
        <v>3144</v>
      </c>
      <c r="P5611" t="s">
        <v>157</v>
      </c>
      <c r="Q5611" t="s">
        <v>49</v>
      </c>
      <c r="R5611" t="s">
        <v>219</v>
      </c>
    </row>
    <row r="5612" spans="1:18" x14ac:dyDescent="0.25">
      <c r="A5612">
        <v>0.44295881599999998</v>
      </c>
      <c r="B5612">
        <v>5</v>
      </c>
      <c r="C5612">
        <v>6</v>
      </c>
      <c r="D5612">
        <v>1424</v>
      </c>
      <c r="E5612">
        <v>1633</v>
      </c>
      <c r="F5612">
        <v>451</v>
      </c>
      <c r="G5612">
        <v>69</v>
      </c>
      <c r="H5612">
        <v>59</v>
      </c>
      <c r="I5612">
        <f t="array" ref="I5612">SQRT(SUMSQ($B5612:$H5612-$V$3:$AB$3))</f>
        <v>1084.4071260457308</v>
      </c>
      <c r="J5612">
        <f t="array" ref="J5612">SQRT(SUMSQ($B5612:$H5612-$V$4:$AB$4))</f>
        <v>333.26586307748863</v>
      </c>
      <c r="K5612">
        <f t="array" ref="K5612">SQRT(SUMSQ($B5612:$H5612-$V$5:$AB$5))</f>
        <v>585.54195097118611</v>
      </c>
      <c r="L5612">
        <f t="array" ref="L5612">SQRT(SUMSQ($B5612:$H5612-$V$6:$AB$6))</f>
        <v>1445.3290346191241</v>
      </c>
      <c r="M5612">
        <f t="shared" si="184"/>
        <v>333.26586307748863</v>
      </c>
      <c r="N5612">
        <f t="shared" si="185"/>
        <v>2</v>
      </c>
      <c r="O5612">
        <v>75</v>
      </c>
      <c r="P5612" t="s">
        <v>157</v>
      </c>
      <c r="Q5612" t="s">
        <v>286</v>
      </c>
      <c r="R5612" t="s">
        <v>228</v>
      </c>
    </row>
    <row r="5613" spans="1:18" x14ac:dyDescent="0.25">
      <c r="A5613">
        <v>0.44290870199999999</v>
      </c>
      <c r="B5613">
        <v>5</v>
      </c>
      <c r="C5613">
        <v>6</v>
      </c>
      <c r="D5613">
        <v>2017</v>
      </c>
      <c r="E5613">
        <v>2143</v>
      </c>
      <c r="F5613">
        <v>325</v>
      </c>
      <c r="G5613">
        <v>86</v>
      </c>
      <c r="H5613">
        <v>72</v>
      </c>
      <c r="I5613">
        <f t="array" ref="I5613">SQRT(SUMSQ($B5613:$H5613-$V$3:$AB$3))</f>
        <v>1640.321862308152</v>
      </c>
      <c r="J5613">
        <f t="array" ref="J5613">SQRT(SUMSQ($B5613:$H5613-$V$4:$AB$4))</f>
        <v>1079.4281283045023</v>
      </c>
      <c r="K5613">
        <f t="array" ref="K5613">SQRT(SUMSQ($B5613:$H5613-$V$5:$AB$5))</f>
        <v>491.61483266561663</v>
      </c>
      <c r="L5613">
        <f t="array" ref="L5613">SQRT(SUMSQ($B5613:$H5613-$V$6:$AB$6))</f>
        <v>1782.9231139658507</v>
      </c>
      <c r="M5613">
        <f t="shared" si="184"/>
        <v>491.61483266561663</v>
      </c>
      <c r="N5613">
        <f t="shared" si="185"/>
        <v>3</v>
      </c>
      <c r="O5613">
        <v>1587</v>
      </c>
      <c r="P5613" t="s">
        <v>124</v>
      </c>
      <c r="Q5613" t="s">
        <v>187</v>
      </c>
      <c r="R5613" t="s">
        <v>278</v>
      </c>
    </row>
    <row r="5614" spans="1:18" x14ac:dyDescent="0.25">
      <c r="A5614">
        <v>0.44286723</v>
      </c>
      <c r="B5614">
        <v>5</v>
      </c>
      <c r="C5614">
        <v>6</v>
      </c>
      <c r="D5614">
        <v>1710</v>
      </c>
      <c r="E5614">
        <v>1834</v>
      </c>
      <c r="F5614">
        <v>587</v>
      </c>
      <c r="G5614">
        <v>84</v>
      </c>
      <c r="H5614">
        <v>72</v>
      </c>
      <c r="I5614">
        <f t="array" ref="I5614">SQRT(SUMSQ($B5614:$H5614-$V$3:$AB$3))</f>
        <v>1149.2998153097406</v>
      </c>
      <c r="J5614">
        <f t="array" ref="J5614">SQRT(SUMSQ($B5614:$H5614-$V$4:$AB$4))</f>
        <v>636.77927660778676</v>
      </c>
      <c r="K5614">
        <f t="array" ref="K5614">SQRT(SUMSQ($B5614:$H5614-$V$5:$AB$5))</f>
        <v>288.35347698216043</v>
      </c>
      <c r="L5614">
        <f t="array" ref="L5614">SQRT(SUMSQ($B5614:$H5614-$V$6:$AB$6))</f>
        <v>1379.2058648024554</v>
      </c>
      <c r="M5614">
        <f t="shared" si="184"/>
        <v>288.35347698216043</v>
      </c>
      <c r="N5614">
        <f t="shared" si="185"/>
        <v>3</v>
      </c>
      <c r="O5614">
        <v>2382</v>
      </c>
      <c r="P5614" t="s">
        <v>344</v>
      </c>
      <c r="Q5614" t="s">
        <v>91</v>
      </c>
      <c r="R5614" t="s">
        <v>409</v>
      </c>
    </row>
    <row r="5615" spans="1:18" x14ac:dyDescent="0.25">
      <c r="A5615">
        <v>0.442842032</v>
      </c>
      <c r="B5615">
        <v>3</v>
      </c>
      <c r="C5615">
        <v>4</v>
      </c>
      <c r="D5615">
        <v>849</v>
      </c>
      <c r="E5615">
        <v>958</v>
      </c>
      <c r="F5615">
        <v>336</v>
      </c>
      <c r="G5615">
        <v>69</v>
      </c>
      <c r="H5615">
        <v>50</v>
      </c>
      <c r="I5615">
        <f t="array" ref="I5615">SQRT(SUMSQ($B5615:$H5615-$V$3:$AB$3))</f>
        <v>1203.8084573143999</v>
      </c>
      <c r="J5615">
        <f t="array" ref="J5615">SQRT(SUMSQ($B5615:$H5615-$V$4:$AB$4))</f>
        <v>661.88905560916533</v>
      </c>
      <c r="K5615">
        <f t="array" ref="K5615">SQRT(SUMSQ($B5615:$H5615-$V$5:$AB$5))</f>
        <v>1453.5419977910087</v>
      </c>
      <c r="L5615">
        <f t="array" ref="L5615">SQRT(SUMSQ($B5615:$H5615-$V$6:$AB$6))</f>
        <v>1680.1053083113495</v>
      </c>
      <c r="M5615">
        <f t="shared" si="184"/>
        <v>661.88905560916533</v>
      </c>
      <c r="N5615">
        <f t="shared" si="185"/>
        <v>2</v>
      </c>
      <c r="O5615">
        <v>2293</v>
      </c>
      <c r="P5615" t="s">
        <v>96</v>
      </c>
      <c r="Q5615" t="s">
        <v>227</v>
      </c>
      <c r="R5615" t="s">
        <v>545</v>
      </c>
    </row>
    <row r="5616" spans="1:18" x14ac:dyDescent="0.25">
      <c r="A5616">
        <v>0.44275334900000002</v>
      </c>
      <c r="B5616">
        <v>7</v>
      </c>
      <c r="C5616">
        <v>1</v>
      </c>
      <c r="D5616">
        <v>1658</v>
      </c>
      <c r="E5616">
        <v>1810</v>
      </c>
      <c r="F5616">
        <v>358</v>
      </c>
      <c r="G5616">
        <v>72</v>
      </c>
      <c r="H5616">
        <v>58</v>
      </c>
      <c r="I5616">
        <f t="array" ref="I5616">SQRT(SUMSQ($B5616:$H5616-$V$3:$AB$3))</f>
        <v>1299.9023228925394</v>
      </c>
      <c r="J5616">
        <f t="array" ref="J5616">SQRT(SUMSQ($B5616:$H5616-$V$4:$AB$4))</f>
        <v>608.13248137258915</v>
      </c>
      <c r="K5616">
        <f t="array" ref="K5616">SQRT(SUMSQ($B5616:$H5616-$V$5:$AB$5))</f>
        <v>438.67717765986043</v>
      </c>
      <c r="L5616">
        <f t="array" ref="L5616">SQRT(SUMSQ($B5616:$H5616-$V$6:$AB$6))</f>
        <v>1564.488227218844</v>
      </c>
      <c r="M5616">
        <f t="shared" si="184"/>
        <v>438.67717765986043</v>
      </c>
      <c r="N5616">
        <f t="shared" si="185"/>
        <v>3</v>
      </c>
      <c r="O5616">
        <v>734</v>
      </c>
      <c r="P5616" t="s">
        <v>124</v>
      </c>
      <c r="Q5616" t="s">
        <v>270</v>
      </c>
      <c r="R5616" t="s">
        <v>131</v>
      </c>
    </row>
    <row r="5617" spans="1:18" x14ac:dyDescent="0.25">
      <c r="A5617">
        <v>0.44263568599999997</v>
      </c>
      <c r="B5617">
        <v>3</v>
      </c>
      <c r="C5617">
        <v>4</v>
      </c>
      <c r="D5617">
        <v>1937</v>
      </c>
      <c r="E5617">
        <v>2051</v>
      </c>
      <c r="F5617">
        <v>337</v>
      </c>
      <c r="G5617">
        <v>74</v>
      </c>
      <c r="H5617">
        <v>52</v>
      </c>
      <c r="I5617">
        <f t="array" ref="I5617">SQRT(SUMSQ($B5617:$H5617-$V$3:$AB$3))</f>
        <v>1546.4219098702838</v>
      </c>
      <c r="J5617">
        <f t="array" ref="J5617">SQRT(SUMSQ($B5617:$H5617-$V$4:$AB$4))</f>
        <v>961.33526818143264</v>
      </c>
      <c r="K5617">
        <f t="array" ref="K5617">SQRT(SUMSQ($B5617:$H5617-$V$5:$AB$5))</f>
        <v>437.52959741210822</v>
      </c>
      <c r="L5617">
        <f t="array" ref="L5617">SQRT(SUMSQ($B5617:$H5617-$V$6:$AB$6))</f>
        <v>1711.1181233938864</v>
      </c>
      <c r="M5617">
        <f t="shared" si="184"/>
        <v>437.52959741210822</v>
      </c>
      <c r="N5617">
        <f t="shared" si="185"/>
        <v>3</v>
      </c>
      <c r="O5617">
        <v>1485</v>
      </c>
      <c r="P5617" t="s">
        <v>187</v>
      </c>
      <c r="Q5617" t="s">
        <v>157</v>
      </c>
      <c r="R5617" t="s">
        <v>331</v>
      </c>
    </row>
    <row r="5618" spans="1:18" x14ac:dyDescent="0.25">
      <c r="A5618">
        <v>0.44253886599999998</v>
      </c>
      <c r="B5618">
        <v>7</v>
      </c>
      <c r="C5618">
        <v>1</v>
      </c>
      <c r="D5618">
        <v>2037</v>
      </c>
      <c r="E5618">
        <v>2146</v>
      </c>
      <c r="F5618">
        <v>325</v>
      </c>
      <c r="G5618">
        <v>69</v>
      </c>
      <c r="H5618">
        <v>55</v>
      </c>
      <c r="I5618">
        <f t="array" ref="I5618">SQRT(SUMSQ($B5618:$H5618-$V$3:$AB$3))</f>
        <v>1653.2959373234974</v>
      </c>
      <c r="J5618">
        <f t="array" ref="J5618">SQRT(SUMSQ($B5618:$H5618-$V$4:$AB$4))</f>
        <v>1097.9364873945531</v>
      </c>
      <c r="K5618">
        <f t="array" ref="K5618">SQRT(SUMSQ($B5618:$H5618-$V$5:$AB$5))</f>
        <v>510.33571883065048</v>
      </c>
      <c r="L5618">
        <f t="array" ref="L5618">SQRT(SUMSQ($B5618:$H5618-$V$6:$AB$6))</f>
        <v>1788.3855479745225</v>
      </c>
      <c r="M5618">
        <f t="shared" si="184"/>
        <v>510.33571883065048</v>
      </c>
      <c r="N5618">
        <f t="shared" si="185"/>
        <v>3</v>
      </c>
      <c r="O5618">
        <v>1246</v>
      </c>
      <c r="P5618" t="s">
        <v>124</v>
      </c>
      <c r="Q5618" t="s">
        <v>187</v>
      </c>
      <c r="R5618" t="s">
        <v>497</v>
      </c>
    </row>
    <row r="5619" spans="1:18" x14ac:dyDescent="0.25">
      <c r="A5619">
        <v>0.44246222000000002</v>
      </c>
      <c r="B5619">
        <v>5</v>
      </c>
      <c r="C5619">
        <v>6</v>
      </c>
      <c r="D5619">
        <v>1501</v>
      </c>
      <c r="E5619">
        <v>1650</v>
      </c>
      <c r="F5619">
        <v>602</v>
      </c>
      <c r="G5619">
        <v>109</v>
      </c>
      <c r="H5619">
        <v>97</v>
      </c>
      <c r="I5619">
        <f t="array" ref="I5619">SQRT(SUMSQ($B5619:$H5619-$V$3:$AB$3))</f>
        <v>972.5516461946014</v>
      </c>
      <c r="J5619">
        <f t="array" ref="J5619">SQRT(SUMSQ($B5619:$H5619-$V$4:$AB$4))</f>
        <v>369.76913257080054</v>
      </c>
      <c r="K5619">
        <f t="array" ref="K5619">SQRT(SUMSQ($B5619:$H5619-$V$5:$AB$5))</f>
        <v>487.80457459110988</v>
      </c>
      <c r="L5619">
        <f t="array" ref="L5619">SQRT(SUMSQ($B5619:$H5619-$V$6:$AB$6))</f>
        <v>1300.5805269878504</v>
      </c>
      <c r="M5619">
        <f t="shared" si="184"/>
        <v>369.76913257080054</v>
      </c>
      <c r="N5619">
        <f t="shared" si="185"/>
        <v>2</v>
      </c>
      <c r="O5619">
        <v>2707</v>
      </c>
      <c r="P5619" t="s">
        <v>140</v>
      </c>
      <c r="Q5619" t="s">
        <v>56</v>
      </c>
      <c r="R5619" t="s">
        <v>101</v>
      </c>
    </row>
    <row r="5620" spans="1:18" x14ac:dyDescent="0.25">
      <c r="A5620">
        <v>0.44245375399999998</v>
      </c>
      <c r="B5620">
        <v>5</v>
      </c>
      <c r="C5620">
        <v>6</v>
      </c>
      <c r="D5620">
        <v>1317</v>
      </c>
      <c r="E5620">
        <v>1447</v>
      </c>
      <c r="F5620">
        <v>587</v>
      </c>
      <c r="G5620">
        <v>90</v>
      </c>
      <c r="H5620">
        <v>79</v>
      </c>
      <c r="I5620">
        <f t="array" ref="I5620">SQRT(SUMSQ($B5620:$H5620-$V$3:$AB$3))</f>
        <v>884.1788155139302</v>
      </c>
      <c r="J5620">
        <f t="array" ref="J5620">SQRT(SUMSQ($B5620:$H5620-$V$4:$AB$4))</f>
        <v>170.47620014616186</v>
      </c>
      <c r="K5620">
        <f t="array" ref="K5620">SQRT(SUMSQ($B5620:$H5620-$V$5:$AB$5))</f>
        <v>752.23756689647337</v>
      </c>
      <c r="L5620">
        <f t="array" ref="L5620">SQRT(SUMSQ($B5620:$H5620-$V$6:$AB$6))</f>
        <v>1291.8318987711098</v>
      </c>
      <c r="M5620">
        <f t="shared" si="184"/>
        <v>170.47620014616186</v>
      </c>
      <c r="N5620">
        <f t="shared" si="185"/>
        <v>2</v>
      </c>
      <c r="O5620">
        <v>102</v>
      </c>
      <c r="P5620" t="s">
        <v>344</v>
      </c>
      <c r="Q5620" t="s">
        <v>91</v>
      </c>
      <c r="R5620" t="s">
        <v>575</v>
      </c>
    </row>
    <row r="5621" spans="1:18" x14ac:dyDescent="0.25">
      <c r="A5621">
        <v>0.44241206300000002</v>
      </c>
      <c r="B5621">
        <v>4</v>
      </c>
      <c r="C5621">
        <v>5</v>
      </c>
      <c r="D5621">
        <v>836</v>
      </c>
      <c r="E5621">
        <v>958</v>
      </c>
      <c r="F5621">
        <v>377</v>
      </c>
      <c r="G5621">
        <v>82</v>
      </c>
      <c r="H5621">
        <v>63</v>
      </c>
      <c r="I5621">
        <f t="array" ref="I5621">SQRT(SUMSQ($B5621:$H5621-$V$3:$AB$3))</f>
        <v>1168.8291573090012</v>
      </c>
      <c r="J5621">
        <f t="array" ref="J5621">SQRT(SUMSQ($B5621:$H5621-$V$4:$AB$4))</f>
        <v>656.63984276117378</v>
      </c>
      <c r="K5621">
        <f t="array" ref="K5621">SQRT(SUMSQ($B5621:$H5621-$V$5:$AB$5))</f>
        <v>1450.858671497703</v>
      </c>
      <c r="L5621">
        <f t="array" ref="L5621">SQRT(SUMSQ($B5621:$H5621-$V$6:$AB$6))</f>
        <v>1653.29692537598</v>
      </c>
      <c r="M5621">
        <f t="shared" si="184"/>
        <v>656.63984276117378</v>
      </c>
      <c r="N5621">
        <f t="shared" si="185"/>
        <v>2</v>
      </c>
      <c r="O5621">
        <v>726</v>
      </c>
      <c r="P5621" t="s">
        <v>44</v>
      </c>
      <c r="Q5621" t="s">
        <v>184</v>
      </c>
      <c r="R5621" t="s">
        <v>246</v>
      </c>
    </row>
    <row r="5622" spans="1:18" x14ac:dyDescent="0.25">
      <c r="A5622">
        <v>0.44232490000000002</v>
      </c>
      <c r="B5622">
        <v>9</v>
      </c>
      <c r="C5622">
        <v>3</v>
      </c>
      <c r="D5622">
        <v>1954</v>
      </c>
      <c r="E5622">
        <v>2220</v>
      </c>
      <c r="F5622">
        <v>1790</v>
      </c>
      <c r="G5622">
        <v>266</v>
      </c>
      <c r="H5622">
        <v>244</v>
      </c>
      <c r="I5622">
        <f t="array" ref="I5622">SQRT(SUMSQ($B5622:$H5622-$V$3:$AB$3))</f>
        <v>1280.7707309357647</v>
      </c>
      <c r="J5622">
        <f t="array" ref="J5622">SQRT(SUMSQ($B5622:$H5622-$V$4:$AB$4))</f>
        <v>1665.2891334278888</v>
      </c>
      <c r="K5622">
        <f t="array" ref="K5622">SQRT(SUMSQ($B5622:$H5622-$V$5:$AB$5))</f>
        <v>1169.2333528635511</v>
      </c>
      <c r="L5622">
        <f t="array" ref="L5622">SQRT(SUMSQ($B5622:$H5622-$V$6:$AB$6))</f>
        <v>1200.973756445462</v>
      </c>
      <c r="M5622">
        <f t="shared" si="184"/>
        <v>1169.2333528635511</v>
      </c>
      <c r="N5622">
        <f t="shared" si="185"/>
        <v>3</v>
      </c>
      <c r="O5622">
        <v>163</v>
      </c>
      <c r="P5622" t="s">
        <v>54</v>
      </c>
      <c r="Q5622" t="s">
        <v>270</v>
      </c>
      <c r="R5622" t="s">
        <v>396</v>
      </c>
    </row>
    <row r="5623" spans="1:18" x14ac:dyDescent="0.25">
      <c r="A5623">
        <v>0.44223846100000003</v>
      </c>
      <c r="B5623">
        <v>5</v>
      </c>
      <c r="C5623">
        <v>6</v>
      </c>
      <c r="D5623">
        <v>1601</v>
      </c>
      <c r="E5623">
        <v>1742</v>
      </c>
      <c r="F5623">
        <v>371</v>
      </c>
      <c r="G5623">
        <v>101</v>
      </c>
      <c r="H5623">
        <v>78</v>
      </c>
      <c r="I5623">
        <f t="array" ref="I5623">SQRT(SUMSQ($B5623:$H5623-$V$3:$AB$3))</f>
        <v>1240.3620845937139</v>
      </c>
      <c r="J5623">
        <f t="array" ref="J5623">SQRT(SUMSQ($B5623:$H5623-$V$4:$AB$4))</f>
        <v>514.47278531362599</v>
      </c>
      <c r="K5623">
        <f t="array" ref="K5623">SQRT(SUMSQ($B5623:$H5623-$V$5:$AB$5))</f>
        <v>477.14210682690288</v>
      </c>
      <c r="L5623">
        <f t="array" ref="L5623">SQRT(SUMSQ($B5623:$H5623-$V$6:$AB$6))</f>
        <v>1525.6472340822868</v>
      </c>
      <c r="M5623">
        <f t="shared" si="184"/>
        <v>477.14210682690288</v>
      </c>
      <c r="N5623">
        <f t="shared" si="185"/>
        <v>3</v>
      </c>
      <c r="O5623">
        <v>3853</v>
      </c>
      <c r="P5623" t="s">
        <v>277</v>
      </c>
      <c r="Q5623" t="s">
        <v>187</v>
      </c>
      <c r="R5623" t="s">
        <v>340</v>
      </c>
    </row>
    <row r="5624" spans="1:18" x14ac:dyDescent="0.25">
      <c r="A5624">
        <v>0.44223204199999999</v>
      </c>
      <c r="B5624">
        <v>6</v>
      </c>
      <c r="C5624">
        <v>7</v>
      </c>
      <c r="D5624">
        <v>648</v>
      </c>
      <c r="E5624">
        <v>754</v>
      </c>
      <c r="F5624">
        <v>180</v>
      </c>
      <c r="G5624">
        <v>66</v>
      </c>
      <c r="H5624">
        <v>37</v>
      </c>
      <c r="I5624">
        <f t="array" ref="I5624">SQRT(SUMSQ($B5624:$H5624-$V$3:$AB$3))</f>
        <v>1472.7982321783168</v>
      </c>
      <c r="J5624">
        <f t="array" ref="J5624">SQRT(SUMSQ($B5624:$H5624-$V$4:$AB$4))</f>
        <v>977.46888555365558</v>
      </c>
      <c r="K5624">
        <f t="array" ref="K5624">SQRT(SUMSQ($B5624:$H5624-$V$5:$AB$5))</f>
        <v>1768.2777563293548</v>
      </c>
      <c r="L5624">
        <f t="array" ref="L5624">SQRT(SUMSQ($B5624:$H5624-$V$6:$AB$6))</f>
        <v>1944.1422665759987</v>
      </c>
      <c r="M5624">
        <f t="shared" si="184"/>
        <v>977.46888555365558</v>
      </c>
      <c r="N5624">
        <f t="shared" si="185"/>
        <v>2</v>
      </c>
      <c r="O5624">
        <v>3772</v>
      </c>
      <c r="P5624" t="s">
        <v>230</v>
      </c>
      <c r="Q5624" t="s">
        <v>187</v>
      </c>
      <c r="R5624" t="s">
        <v>263</v>
      </c>
    </row>
    <row r="5625" spans="1:18" x14ac:dyDescent="0.25">
      <c r="A5625">
        <v>0.44214875300000001</v>
      </c>
      <c r="B5625">
        <v>8</v>
      </c>
      <c r="C5625">
        <v>2</v>
      </c>
      <c r="D5625">
        <v>1622</v>
      </c>
      <c r="E5625">
        <v>1639</v>
      </c>
      <c r="F5625">
        <v>370</v>
      </c>
      <c r="G5625">
        <v>77</v>
      </c>
      <c r="H5625">
        <v>62</v>
      </c>
      <c r="I5625">
        <f t="array" ref="I5625">SQRT(SUMSQ($B5625:$H5625-$V$3:$AB$3))</f>
        <v>1213.8923653944312</v>
      </c>
      <c r="J5625">
        <f t="array" ref="J5625">SQRT(SUMSQ($B5625:$H5625-$V$4:$AB$4))</f>
        <v>473.80175743802948</v>
      </c>
      <c r="K5625">
        <f t="array" ref="K5625">SQRT(SUMSQ($B5625:$H5625-$V$5:$AB$5))</f>
        <v>555.66940162977573</v>
      </c>
      <c r="L5625">
        <f t="array" ref="L5625">SQRT(SUMSQ($B5625:$H5625-$V$6:$AB$6))</f>
        <v>1481.0333209317607</v>
      </c>
      <c r="M5625">
        <f t="shared" si="184"/>
        <v>473.80175743802948</v>
      </c>
      <c r="N5625">
        <f t="shared" si="185"/>
        <v>2</v>
      </c>
      <c r="O5625">
        <v>2812</v>
      </c>
      <c r="P5625" t="s">
        <v>56</v>
      </c>
      <c r="Q5625" t="s">
        <v>157</v>
      </c>
      <c r="R5625" t="s">
        <v>58</v>
      </c>
    </row>
    <row r="5626" spans="1:18" x14ac:dyDescent="0.25">
      <c r="A5626">
        <v>0.44209132699999998</v>
      </c>
      <c r="B5626">
        <v>3</v>
      </c>
      <c r="C5626">
        <v>4</v>
      </c>
      <c r="D5626">
        <v>1912</v>
      </c>
      <c r="E5626">
        <v>2029</v>
      </c>
      <c r="F5626">
        <v>417</v>
      </c>
      <c r="G5626">
        <v>77</v>
      </c>
      <c r="H5626">
        <v>63</v>
      </c>
      <c r="I5626">
        <f t="array" ref="I5626">SQRT(SUMSQ($B5626:$H5626-$V$3:$AB$3))</f>
        <v>1465.7770345654137</v>
      </c>
      <c r="J5626">
        <f t="array" ref="J5626">SQRT(SUMSQ($B5626:$H5626-$V$4:$AB$4))</f>
        <v>915.87948624890828</v>
      </c>
      <c r="K5626">
        <f t="array" ref="K5626">SQRT(SUMSQ($B5626:$H5626-$V$5:$AB$5))</f>
        <v>362.55701954485511</v>
      </c>
      <c r="L5626">
        <f t="array" ref="L5626">SQRT(SUMSQ($B5626:$H5626-$V$6:$AB$6))</f>
        <v>1631.9627745459957</v>
      </c>
      <c r="M5626">
        <f t="shared" si="184"/>
        <v>362.55701954485511</v>
      </c>
      <c r="N5626">
        <f t="shared" si="185"/>
        <v>3</v>
      </c>
      <c r="O5626">
        <v>1209</v>
      </c>
      <c r="P5626" t="s">
        <v>236</v>
      </c>
      <c r="Q5626" t="s">
        <v>259</v>
      </c>
      <c r="R5626" t="s">
        <v>567</v>
      </c>
    </row>
    <row r="5627" spans="1:18" x14ac:dyDescent="0.25">
      <c r="A5627">
        <v>0.44186665800000002</v>
      </c>
      <c r="B5627">
        <v>6</v>
      </c>
      <c r="C5627">
        <v>7</v>
      </c>
      <c r="D5627">
        <v>2227</v>
      </c>
      <c r="E5627">
        <v>2354</v>
      </c>
      <c r="F5627">
        <v>407</v>
      </c>
      <c r="G5627">
        <v>87</v>
      </c>
      <c r="H5627">
        <v>69</v>
      </c>
      <c r="I5627">
        <f t="array" ref="I5627">SQRT(SUMSQ($B5627:$H5627-$V$3:$AB$3))</f>
        <v>1821.5375985986416</v>
      </c>
      <c r="J5627">
        <f t="array" ref="J5627">SQRT(SUMSQ($B5627:$H5627-$V$4:$AB$4))</f>
        <v>1361.5539758676066</v>
      </c>
      <c r="K5627">
        <f t="array" ref="K5627">SQRT(SUMSQ($B5627:$H5627-$V$5:$AB$5))</f>
        <v>664.74190121405979</v>
      </c>
      <c r="L5627">
        <f t="array" ref="L5627">SQRT(SUMSQ($B5627:$H5627-$V$6:$AB$6))</f>
        <v>1897.2282514518852</v>
      </c>
      <c r="M5627">
        <f t="shared" si="184"/>
        <v>664.74190121405979</v>
      </c>
      <c r="N5627">
        <f t="shared" si="185"/>
        <v>3</v>
      </c>
      <c r="O5627">
        <v>1950</v>
      </c>
      <c r="P5627" t="s">
        <v>49</v>
      </c>
      <c r="Q5627" t="s">
        <v>187</v>
      </c>
      <c r="R5627" t="s">
        <v>87</v>
      </c>
    </row>
    <row r="5628" spans="1:18" x14ac:dyDescent="0.25">
      <c r="A5628">
        <v>0.44182376800000001</v>
      </c>
      <c r="B5628">
        <v>5</v>
      </c>
      <c r="C5628">
        <v>6</v>
      </c>
      <c r="D5628">
        <v>1559</v>
      </c>
      <c r="E5628">
        <v>1702</v>
      </c>
      <c r="F5628">
        <v>238</v>
      </c>
      <c r="G5628">
        <v>63</v>
      </c>
      <c r="H5628">
        <v>57</v>
      </c>
      <c r="I5628">
        <f t="array" ref="I5628">SQRT(SUMSQ($B5628:$H5628-$V$3:$AB$3))</f>
        <v>1333.0482618980323</v>
      </c>
      <c r="J5628">
        <f t="array" ref="J5628">SQRT(SUMSQ($B5628:$H5628-$V$4:$AB$4))</f>
        <v>532.14140192369007</v>
      </c>
      <c r="K5628">
        <f t="array" ref="K5628">SQRT(SUMSQ($B5628:$H5628-$V$5:$AB$5))</f>
        <v>608.56061304338027</v>
      </c>
      <c r="L5628">
        <f t="array" ref="L5628">SQRT(SUMSQ($B5628:$H5628-$V$6:$AB$6))</f>
        <v>1635.1561387560253</v>
      </c>
      <c r="M5628">
        <f t="shared" si="184"/>
        <v>532.14140192369007</v>
      </c>
      <c r="N5628">
        <f t="shared" si="185"/>
        <v>2</v>
      </c>
      <c r="O5628">
        <v>1410</v>
      </c>
      <c r="P5628" t="s">
        <v>225</v>
      </c>
      <c r="Q5628" t="s">
        <v>96</v>
      </c>
      <c r="R5628" t="s">
        <v>417</v>
      </c>
    </row>
    <row r="5629" spans="1:18" x14ac:dyDescent="0.25">
      <c r="A5629">
        <v>0.44160148700000001</v>
      </c>
      <c r="B5629">
        <v>4</v>
      </c>
      <c r="C5629">
        <v>5</v>
      </c>
      <c r="D5629">
        <v>737</v>
      </c>
      <c r="E5629">
        <v>837</v>
      </c>
      <c r="F5629">
        <v>239</v>
      </c>
      <c r="G5629">
        <v>60</v>
      </c>
      <c r="H5629">
        <v>50</v>
      </c>
      <c r="I5629">
        <f t="array" ref="I5629">SQRT(SUMSQ($B5629:$H5629-$V$3:$AB$3))</f>
        <v>1361.1953089023827</v>
      </c>
      <c r="J5629">
        <f t="array" ref="J5629">SQRT(SUMSQ($B5629:$H5629-$V$4:$AB$4))</f>
        <v>845.96920115023477</v>
      </c>
      <c r="K5629">
        <f t="array" ref="K5629">SQRT(SUMSQ($B5629:$H5629-$V$5:$AB$5))</f>
        <v>1635.9990289327104</v>
      </c>
      <c r="L5629">
        <f t="array" ref="L5629">SQRT(SUMSQ($B5629:$H5629-$V$6:$AB$6))</f>
        <v>1833.8244442964278</v>
      </c>
      <c r="M5629">
        <f t="shared" si="184"/>
        <v>845.96920115023477</v>
      </c>
      <c r="N5629">
        <f t="shared" si="185"/>
        <v>2</v>
      </c>
      <c r="O5629">
        <v>3</v>
      </c>
      <c r="P5629" t="s">
        <v>344</v>
      </c>
      <c r="Q5629" t="s">
        <v>86</v>
      </c>
      <c r="R5629" t="s">
        <v>370</v>
      </c>
    </row>
    <row r="5630" spans="1:18" x14ac:dyDescent="0.25">
      <c r="A5630">
        <v>0.44119188300000001</v>
      </c>
      <c r="B5630">
        <v>4</v>
      </c>
      <c r="C5630">
        <v>5</v>
      </c>
      <c r="D5630">
        <v>2017</v>
      </c>
      <c r="E5630">
        <v>2205</v>
      </c>
      <c r="F5630">
        <v>1521</v>
      </c>
      <c r="G5630">
        <v>228</v>
      </c>
      <c r="H5630">
        <v>214</v>
      </c>
      <c r="I5630">
        <f t="array" ref="I5630">SQRT(SUMSQ($B5630:$H5630-$V$3:$AB$3))</f>
        <v>1256.6455885480862</v>
      </c>
      <c r="J5630">
        <f t="array" ref="J5630">SQRT(SUMSQ($B5630:$H5630-$V$4:$AB$4))</f>
        <v>1489.0719061919897</v>
      </c>
      <c r="K5630">
        <f t="array" ref="K5630">SQRT(SUMSQ($B5630:$H5630-$V$5:$AB$5))</f>
        <v>925.42859473691237</v>
      </c>
      <c r="L5630">
        <f t="array" ref="L5630">SQRT(SUMSQ($B5630:$H5630-$V$6:$AB$6))</f>
        <v>1202.3059605643609</v>
      </c>
      <c r="M5630">
        <f t="shared" si="184"/>
        <v>925.42859473691237</v>
      </c>
      <c r="N5630">
        <f t="shared" si="185"/>
        <v>3</v>
      </c>
      <c r="O5630">
        <v>2449</v>
      </c>
      <c r="P5630" t="s">
        <v>54</v>
      </c>
      <c r="Q5630" t="s">
        <v>49</v>
      </c>
      <c r="R5630" t="s">
        <v>401</v>
      </c>
    </row>
    <row r="5631" spans="1:18" x14ac:dyDescent="0.25">
      <c r="A5631">
        <v>0.44111546899999998</v>
      </c>
      <c r="B5631">
        <v>9</v>
      </c>
      <c r="C5631">
        <v>3</v>
      </c>
      <c r="D5631">
        <v>936</v>
      </c>
      <c r="E5631">
        <v>1039</v>
      </c>
      <c r="F5631">
        <v>577</v>
      </c>
      <c r="G5631">
        <v>123</v>
      </c>
      <c r="H5631">
        <v>99</v>
      </c>
      <c r="I5631">
        <f t="array" ref="I5631">SQRT(SUMSQ($B5631:$H5631-$V$3:$AB$3))</f>
        <v>932.52054535548564</v>
      </c>
      <c r="J5631">
        <f t="array" ref="J5631">SQRT(SUMSQ($B5631:$H5631-$V$4:$AB$4))</f>
        <v>509.37474091379727</v>
      </c>
      <c r="K5631">
        <f t="array" ref="K5631">SQRT(SUMSQ($B5631:$H5631-$V$5:$AB$5))</f>
        <v>1296.8061764996478</v>
      </c>
      <c r="L5631">
        <f t="array" ref="L5631">SQRT(SUMSQ($B5631:$H5631-$V$6:$AB$6))</f>
        <v>1429.1552931894544</v>
      </c>
      <c r="M5631">
        <f t="shared" si="184"/>
        <v>509.37474091379727</v>
      </c>
      <c r="N5631">
        <f t="shared" si="185"/>
        <v>2</v>
      </c>
      <c r="O5631">
        <v>2019</v>
      </c>
      <c r="P5631" t="s">
        <v>38</v>
      </c>
      <c r="Q5631" t="s">
        <v>54</v>
      </c>
      <c r="R5631" t="s">
        <v>131</v>
      </c>
    </row>
    <row r="5632" spans="1:18" x14ac:dyDescent="0.25">
      <c r="A5632">
        <v>0.44104771399999998</v>
      </c>
      <c r="B5632">
        <v>9</v>
      </c>
      <c r="C5632">
        <v>3</v>
      </c>
      <c r="D5632">
        <v>1956</v>
      </c>
      <c r="E5632">
        <v>2302</v>
      </c>
      <c r="F5632">
        <v>1009</v>
      </c>
      <c r="G5632">
        <v>126</v>
      </c>
      <c r="H5632">
        <v>112</v>
      </c>
      <c r="I5632">
        <f t="array" ref="I5632">SQRT(SUMSQ($B5632:$H5632-$V$3:$AB$3))</f>
        <v>1355.9814796653009</v>
      </c>
      <c r="J5632">
        <f t="array" ref="J5632">SQRT(SUMSQ($B5632:$H5632-$V$4:$AB$4))</f>
        <v>1238.1512465999922</v>
      </c>
      <c r="K5632">
        <f t="array" ref="K5632">SQRT(SUMSQ($B5632:$H5632-$V$5:$AB$5))</f>
        <v>488.61765037973248</v>
      </c>
      <c r="L5632">
        <f t="array" ref="L5632">SQRT(SUMSQ($B5632:$H5632-$V$6:$AB$6))</f>
        <v>1448.5022841987497</v>
      </c>
      <c r="M5632">
        <f t="shared" si="184"/>
        <v>488.61765037973248</v>
      </c>
      <c r="N5632">
        <f t="shared" si="185"/>
        <v>3</v>
      </c>
      <c r="O5632">
        <v>789</v>
      </c>
      <c r="P5632" t="s">
        <v>209</v>
      </c>
      <c r="Q5632" t="s">
        <v>56</v>
      </c>
      <c r="R5632" t="s">
        <v>175</v>
      </c>
    </row>
    <row r="5633" spans="1:18" x14ac:dyDescent="0.25">
      <c r="A5633">
        <v>0.440854407</v>
      </c>
      <c r="B5633">
        <v>6</v>
      </c>
      <c r="C5633">
        <v>7</v>
      </c>
      <c r="D5633">
        <v>2010</v>
      </c>
      <c r="E5633">
        <v>2346</v>
      </c>
      <c r="F5633">
        <v>1072</v>
      </c>
      <c r="G5633">
        <v>156</v>
      </c>
      <c r="H5633">
        <v>143</v>
      </c>
      <c r="I5633">
        <f t="array" ref="I5633">SQRT(SUMSQ($B5633:$H5633-$V$3:$AB$3))</f>
        <v>1402.1987823246154</v>
      </c>
      <c r="J5633">
        <f t="array" ref="J5633">SQRT(SUMSQ($B5633:$H5633-$V$4:$AB$4))</f>
        <v>1324.1125686356399</v>
      </c>
      <c r="K5633">
        <f t="array" ref="K5633">SQRT(SUMSQ($B5633:$H5633-$V$5:$AB$5))</f>
        <v>579.45508285985272</v>
      </c>
      <c r="L5633">
        <f t="array" ref="L5633">SQRT(SUMSQ($B5633:$H5633-$V$6:$AB$6))</f>
        <v>1464.9601205738663</v>
      </c>
      <c r="M5633">
        <f t="shared" si="184"/>
        <v>579.45508285985272</v>
      </c>
      <c r="N5633">
        <f t="shared" si="185"/>
        <v>3</v>
      </c>
      <c r="O5633">
        <v>730</v>
      </c>
      <c r="P5633" t="s">
        <v>169</v>
      </c>
      <c r="Q5633" t="s">
        <v>51</v>
      </c>
      <c r="R5633" t="s">
        <v>377</v>
      </c>
    </row>
    <row r="5634" spans="1:18" x14ac:dyDescent="0.25">
      <c r="A5634">
        <v>0.44072823700000002</v>
      </c>
      <c r="B5634">
        <v>8</v>
      </c>
      <c r="C5634">
        <v>2</v>
      </c>
      <c r="D5634">
        <v>1759</v>
      </c>
      <c r="E5634">
        <v>1857</v>
      </c>
      <c r="F5634">
        <v>251</v>
      </c>
      <c r="G5634">
        <v>58</v>
      </c>
      <c r="H5634">
        <v>47</v>
      </c>
      <c r="I5634">
        <f t="array" ref="I5634">SQRT(SUMSQ($B5634:$H5634-$V$3:$AB$3))</f>
        <v>1446.3993925866166</v>
      </c>
      <c r="J5634">
        <f t="array" ref="J5634">SQRT(SUMSQ($B5634:$H5634-$V$4:$AB$4))</f>
        <v>741.16108177501769</v>
      </c>
      <c r="K5634">
        <f t="array" ref="K5634">SQRT(SUMSQ($B5634:$H5634-$V$5:$AB$5))</f>
        <v>503.92210112064271</v>
      </c>
      <c r="L5634">
        <f t="array" ref="L5634">SQRT(SUMSQ($B5634:$H5634-$V$6:$AB$6))</f>
        <v>1675.4052366459068</v>
      </c>
      <c r="M5634">
        <f t="shared" si="184"/>
        <v>503.92210112064271</v>
      </c>
      <c r="N5634">
        <f t="shared" si="185"/>
        <v>3</v>
      </c>
      <c r="O5634">
        <v>1430</v>
      </c>
      <c r="P5634" t="s">
        <v>280</v>
      </c>
      <c r="Q5634" t="s">
        <v>54</v>
      </c>
      <c r="R5634" t="s">
        <v>356</v>
      </c>
    </row>
    <row r="5635" spans="1:18" x14ac:dyDescent="0.25">
      <c r="A5635">
        <v>0.44067920700000002</v>
      </c>
      <c r="B5635">
        <v>10</v>
      </c>
      <c r="C5635">
        <v>4</v>
      </c>
      <c r="D5635">
        <v>1629</v>
      </c>
      <c r="E5635">
        <v>1801</v>
      </c>
      <c r="F5635">
        <v>446</v>
      </c>
      <c r="G5635">
        <v>92</v>
      </c>
      <c r="H5635">
        <v>61</v>
      </c>
      <c r="I5635">
        <f t="array" ref="I5635">SQRT(SUMSQ($B5635:$H5635-$V$3:$AB$3))</f>
        <v>1212.7466970644259</v>
      </c>
      <c r="J5635">
        <f t="array" ref="J5635">SQRT(SUMSQ($B5635:$H5635-$V$4:$AB$4))</f>
        <v>560.55052651045537</v>
      </c>
      <c r="K5635">
        <f t="array" ref="K5635">SQRT(SUMSQ($B5635:$H5635-$V$5:$AB$5))</f>
        <v>389.60848887355218</v>
      </c>
      <c r="L5635">
        <f t="array" ref="L5635">SQRT(SUMSQ($B5635:$H5635-$V$6:$AB$6))</f>
        <v>1486.440510365007</v>
      </c>
      <c r="M5635">
        <f t="shared" si="184"/>
        <v>389.60848887355218</v>
      </c>
      <c r="N5635">
        <f t="shared" si="185"/>
        <v>3</v>
      </c>
      <c r="O5635">
        <v>2884</v>
      </c>
      <c r="P5635" t="s">
        <v>187</v>
      </c>
      <c r="Q5635" t="s">
        <v>236</v>
      </c>
      <c r="R5635" t="s">
        <v>335</v>
      </c>
    </row>
    <row r="5636" spans="1:18" x14ac:dyDescent="0.25">
      <c r="A5636">
        <v>0.44042773699999999</v>
      </c>
      <c r="B5636">
        <v>3</v>
      </c>
      <c r="C5636">
        <v>4</v>
      </c>
      <c r="D5636">
        <v>1943</v>
      </c>
      <c r="E5636">
        <v>2047</v>
      </c>
      <c r="F5636">
        <v>646</v>
      </c>
      <c r="G5636">
        <v>124</v>
      </c>
      <c r="H5636">
        <v>110</v>
      </c>
      <c r="I5636">
        <f t="array" ref="I5636">SQRT(SUMSQ($B5636:$H5636-$V$3:$AB$3))</f>
        <v>1340.9966110754367</v>
      </c>
      <c r="J5636">
        <f t="array" ref="J5636">SQRT(SUMSQ($B5636:$H5636-$V$4:$AB$4))</f>
        <v>945.70145946631942</v>
      </c>
      <c r="K5636">
        <f t="array" ref="K5636">SQRT(SUMSQ($B5636:$H5636-$V$5:$AB$5))</f>
        <v>264.27128671287602</v>
      </c>
      <c r="L5636">
        <f t="array" ref="L5636">SQRT(SUMSQ($B5636:$H5636-$V$6:$AB$6))</f>
        <v>1469.5765704883236</v>
      </c>
      <c r="M5636">
        <f t="shared" si="184"/>
        <v>264.27128671287602</v>
      </c>
      <c r="N5636">
        <f t="shared" si="185"/>
        <v>3</v>
      </c>
      <c r="O5636">
        <v>2336</v>
      </c>
      <c r="P5636" t="s">
        <v>56</v>
      </c>
      <c r="Q5636" t="s">
        <v>187</v>
      </c>
      <c r="R5636" t="s">
        <v>90</v>
      </c>
    </row>
    <row r="5637" spans="1:18" x14ac:dyDescent="0.25">
      <c r="A5637">
        <v>0.44035657499999997</v>
      </c>
      <c r="B5637">
        <v>5</v>
      </c>
      <c r="C5637">
        <v>6</v>
      </c>
      <c r="D5637">
        <v>1804</v>
      </c>
      <c r="E5637">
        <v>2026</v>
      </c>
      <c r="F5637">
        <v>1671</v>
      </c>
      <c r="G5637">
        <v>262</v>
      </c>
      <c r="H5637">
        <v>247</v>
      </c>
      <c r="I5637">
        <f t="array" ref="I5637">SQRT(SUMSQ($B5637:$H5637-$V$3:$AB$3))</f>
        <v>1016.3308142918108</v>
      </c>
      <c r="J5637">
        <f t="array" ref="J5637">SQRT(SUMSQ($B5637:$H5637-$V$4:$AB$4))</f>
        <v>1422.4164696987837</v>
      </c>
      <c r="K5637">
        <f t="array" ref="K5637">SQRT(SUMSQ($B5637:$H5637-$V$5:$AB$5))</f>
        <v>1021.0415135219331</v>
      </c>
      <c r="L5637">
        <f t="array" ref="L5637">SQRT(SUMSQ($B5637:$H5637-$V$6:$AB$6))</f>
        <v>998.5559713261415</v>
      </c>
      <c r="M5637">
        <f t="shared" si="184"/>
        <v>998.5559713261415</v>
      </c>
      <c r="N5637">
        <f t="shared" si="185"/>
        <v>4</v>
      </c>
      <c r="O5637">
        <v>3691</v>
      </c>
      <c r="P5637" t="s">
        <v>393</v>
      </c>
      <c r="Q5637" t="s">
        <v>56</v>
      </c>
      <c r="R5637" t="s">
        <v>303</v>
      </c>
    </row>
    <row r="5638" spans="1:18" x14ac:dyDescent="0.25">
      <c r="A5638">
        <v>0.440330575</v>
      </c>
      <c r="B5638">
        <v>6</v>
      </c>
      <c r="C5638">
        <v>7</v>
      </c>
      <c r="D5638">
        <v>815</v>
      </c>
      <c r="E5638">
        <v>1317</v>
      </c>
      <c r="F5638">
        <v>1489</v>
      </c>
      <c r="G5638">
        <v>182</v>
      </c>
      <c r="H5638">
        <v>171</v>
      </c>
      <c r="I5638">
        <f t="array" ref="I5638">SQRT(SUMSQ($B5638:$H5638-$V$3:$AB$3))</f>
        <v>402.77171221988937</v>
      </c>
      <c r="J5638">
        <f t="array" ref="J5638">SQRT(SUMSQ($B5638:$H5638-$V$4:$AB$4))</f>
        <v>1081.6889496268423</v>
      </c>
      <c r="K5638">
        <f t="array" ref="K5638">SQRT(SUMSQ($B5638:$H5638-$V$5:$AB$5))</f>
        <v>1427.4347524066357</v>
      </c>
      <c r="L5638">
        <f t="array" ref="L5638">SQRT(SUMSQ($B5638:$H5638-$V$6:$AB$6))</f>
        <v>1053.2010361466623</v>
      </c>
      <c r="M5638">
        <f t="shared" si="184"/>
        <v>402.77171221988937</v>
      </c>
      <c r="N5638">
        <f t="shared" si="185"/>
        <v>1</v>
      </c>
      <c r="O5638">
        <v>3320</v>
      </c>
      <c r="P5638" t="s">
        <v>187</v>
      </c>
      <c r="Q5638" t="s">
        <v>169</v>
      </c>
      <c r="R5638" t="s">
        <v>589</v>
      </c>
    </row>
    <row r="5639" spans="1:18" x14ac:dyDescent="0.25">
      <c r="A5639">
        <v>0.44022989699999998</v>
      </c>
      <c r="B5639">
        <v>7</v>
      </c>
      <c r="C5639">
        <v>1</v>
      </c>
      <c r="D5639">
        <v>1316</v>
      </c>
      <c r="E5639">
        <v>1810</v>
      </c>
      <c r="F5639">
        <v>1363</v>
      </c>
      <c r="G5639">
        <v>174</v>
      </c>
      <c r="H5639">
        <v>160</v>
      </c>
      <c r="I5639">
        <f t="array" ref="I5639">SQRT(SUMSQ($B5639:$H5639-$V$3:$AB$3))</f>
        <v>569.70257315885362</v>
      </c>
      <c r="J5639">
        <f t="array" ref="J5639">SQRT(SUMSQ($B5639:$H5639-$V$4:$AB$4))</f>
        <v>945.36641352011088</v>
      </c>
      <c r="K5639">
        <f t="array" ref="K5639">SQRT(SUMSQ($B5639:$H5639-$V$5:$AB$5))</f>
        <v>839.45810647519875</v>
      </c>
      <c r="L5639">
        <f t="array" ref="L5639">SQRT(SUMSQ($B5639:$H5639-$V$6:$AB$6))</f>
        <v>974.69771321741962</v>
      </c>
      <c r="M5639">
        <f t="shared" si="184"/>
        <v>569.70257315885362</v>
      </c>
      <c r="N5639">
        <f t="shared" si="185"/>
        <v>1</v>
      </c>
      <c r="O5639">
        <v>321</v>
      </c>
      <c r="P5639" t="s">
        <v>157</v>
      </c>
      <c r="Q5639" t="s">
        <v>169</v>
      </c>
      <c r="R5639" t="s">
        <v>493</v>
      </c>
    </row>
    <row r="5640" spans="1:18" x14ac:dyDescent="0.25">
      <c r="A5640">
        <v>0.44021789</v>
      </c>
      <c r="B5640">
        <v>9</v>
      </c>
      <c r="C5640">
        <v>3</v>
      </c>
      <c r="D5640">
        <v>1240</v>
      </c>
      <c r="E5640">
        <v>1411</v>
      </c>
      <c r="F5640">
        <v>414</v>
      </c>
      <c r="G5640">
        <v>91</v>
      </c>
      <c r="H5640">
        <v>76</v>
      </c>
      <c r="I5640">
        <f t="array" ref="I5640">SQRT(SUMSQ($B5640:$H5640-$V$3:$AB$3))</f>
        <v>1040.6861377528842</v>
      </c>
      <c r="J5640">
        <f t="array" ref="J5640">SQRT(SUMSQ($B5640:$H5640-$V$4:$AB$4))</f>
        <v>184.5034289881913</v>
      </c>
      <c r="K5640">
        <f t="array" ref="K5640">SQRT(SUMSQ($B5640:$H5640-$V$5:$AB$5))</f>
        <v>858.69827648528815</v>
      </c>
      <c r="L5640">
        <f t="array" ref="L5640">SQRT(SUMSQ($B5640:$H5640-$V$6:$AB$6))</f>
        <v>1463.2255208336248</v>
      </c>
      <c r="M5640">
        <f t="shared" si="184"/>
        <v>184.5034289881913</v>
      </c>
      <c r="N5640">
        <f t="shared" si="185"/>
        <v>2</v>
      </c>
      <c r="O5640">
        <v>3575</v>
      </c>
      <c r="P5640" t="s">
        <v>49</v>
      </c>
      <c r="Q5640" t="s">
        <v>254</v>
      </c>
      <c r="R5640" t="s">
        <v>228</v>
      </c>
    </row>
    <row r="5641" spans="1:18" x14ac:dyDescent="0.25">
      <c r="A5641">
        <v>0.440164269</v>
      </c>
      <c r="B5641">
        <v>5</v>
      </c>
      <c r="C5641">
        <v>6</v>
      </c>
      <c r="D5641">
        <v>1502</v>
      </c>
      <c r="E5641">
        <v>1702</v>
      </c>
      <c r="F5641">
        <v>338</v>
      </c>
      <c r="G5641">
        <v>60</v>
      </c>
      <c r="H5641">
        <v>50</v>
      </c>
      <c r="I5641">
        <f t="array" ref="I5641">SQRT(SUMSQ($B5641:$H5641-$V$3:$AB$3))</f>
        <v>1229.330186944431</v>
      </c>
      <c r="J5641">
        <f t="array" ref="J5641">SQRT(SUMSQ($B5641:$H5641-$V$4:$AB$4))</f>
        <v>457.88639538773373</v>
      </c>
      <c r="K5641">
        <f t="array" ref="K5641">SQRT(SUMSQ($B5641:$H5641-$V$5:$AB$5))</f>
        <v>561.38681982007267</v>
      </c>
      <c r="L5641">
        <f t="array" ref="L5641">SQRT(SUMSQ($B5641:$H5641-$V$6:$AB$6))</f>
        <v>1556.1648357350964</v>
      </c>
      <c r="M5641">
        <f t="shared" si="184"/>
        <v>457.88639538773373</v>
      </c>
      <c r="N5641">
        <f t="shared" si="185"/>
        <v>2</v>
      </c>
      <c r="O5641">
        <v>1745</v>
      </c>
      <c r="P5641" t="s">
        <v>277</v>
      </c>
      <c r="Q5641" t="s">
        <v>56</v>
      </c>
      <c r="R5641" t="s">
        <v>154</v>
      </c>
    </row>
    <row r="5642" spans="1:18" x14ac:dyDescent="0.25">
      <c r="A5642">
        <v>0.44009906300000001</v>
      </c>
      <c r="B5642">
        <v>6</v>
      </c>
      <c r="C5642">
        <v>7</v>
      </c>
      <c r="D5642">
        <v>2132</v>
      </c>
      <c r="E5642">
        <v>2248</v>
      </c>
      <c r="F5642">
        <v>491</v>
      </c>
      <c r="G5642">
        <v>76</v>
      </c>
      <c r="H5642">
        <v>64</v>
      </c>
      <c r="I5642">
        <f t="array" ref="I5642">SQRT(SUMSQ($B5642:$H5642-$V$3:$AB$3))</f>
        <v>1657.4703942261908</v>
      </c>
      <c r="J5642">
        <f t="array" ref="J5642">SQRT(SUMSQ($B5642:$H5642-$V$4:$AB$4))</f>
        <v>1217.3027324830564</v>
      </c>
      <c r="K5642">
        <f t="array" ref="K5642">SQRT(SUMSQ($B5642:$H5642-$V$5:$AB$5))</f>
        <v>517.262997282073</v>
      </c>
      <c r="L5642">
        <f t="array" ref="L5642">SQRT(SUMSQ($B5642:$H5642-$V$6:$AB$6))</f>
        <v>1746.998787607645</v>
      </c>
      <c r="M5642">
        <f t="shared" si="184"/>
        <v>517.262997282073</v>
      </c>
      <c r="N5642">
        <f t="shared" si="185"/>
        <v>3</v>
      </c>
      <c r="O5642">
        <v>1568</v>
      </c>
      <c r="P5642" t="s">
        <v>169</v>
      </c>
      <c r="Q5642" t="s">
        <v>92</v>
      </c>
      <c r="R5642" t="s">
        <v>575</v>
      </c>
    </row>
    <row r="5643" spans="1:18" x14ac:dyDescent="0.25">
      <c r="A5643">
        <v>0.43984496099999998</v>
      </c>
      <c r="B5643">
        <v>5</v>
      </c>
      <c r="C5643">
        <v>6</v>
      </c>
      <c r="D5643">
        <v>1316</v>
      </c>
      <c r="E5643">
        <v>1603</v>
      </c>
      <c r="F5643">
        <v>972</v>
      </c>
      <c r="G5643">
        <v>167</v>
      </c>
      <c r="H5643">
        <v>143</v>
      </c>
      <c r="I5643">
        <f t="array" ref="I5643">SQRT(SUMSQ($B5643:$H5643-$V$3:$AB$3))</f>
        <v>593.96217548099912</v>
      </c>
      <c r="J5643">
        <f t="array" ref="J5643">SQRT(SUMSQ($B5643:$H5643-$V$4:$AB$4))</f>
        <v>506.59770826724764</v>
      </c>
      <c r="K5643">
        <f t="array" ref="K5643">SQRT(SUMSQ($B5643:$H5643-$V$5:$AB$5))</f>
        <v>686.35933483186761</v>
      </c>
      <c r="L5643">
        <f t="array" ref="L5643">SQRT(SUMSQ($B5643:$H5643-$V$6:$AB$6))</f>
        <v>1048.3599521083408</v>
      </c>
      <c r="M5643">
        <f t="shared" si="184"/>
        <v>506.59770826724764</v>
      </c>
      <c r="N5643">
        <f t="shared" si="185"/>
        <v>2</v>
      </c>
      <c r="O5643">
        <v>1397</v>
      </c>
      <c r="P5643" t="s">
        <v>60</v>
      </c>
      <c r="Q5643" t="s">
        <v>51</v>
      </c>
      <c r="R5643" t="s">
        <v>403</v>
      </c>
    </row>
    <row r="5644" spans="1:18" x14ac:dyDescent="0.25">
      <c r="A5644">
        <v>0.43957976599999998</v>
      </c>
      <c r="B5644">
        <v>4</v>
      </c>
      <c r="C5644">
        <v>5</v>
      </c>
      <c r="D5644">
        <v>2124</v>
      </c>
      <c r="E5644">
        <v>2218</v>
      </c>
      <c r="F5644">
        <v>239</v>
      </c>
      <c r="G5644">
        <v>54</v>
      </c>
      <c r="H5644">
        <v>45</v>
      </c>
      <c r="I5644">
        <f t="array" ref="I5644">SQRT(SUMSQ($B5644:$H5644-$V$3:$AB$3))</f>
        <v>1794.743150864326</v>
      </c>
      <c r="J5644">
        <f t="array" ref="J5644">SQRT(SUMSQ($B5644:$H5644-$V$4:$AB$4))</f>
        <v>1226.8821936182803</v>
      </c>
      <c r="K5644">
        <f t="array" ref="K5644">SQRT(SUMSQ($B5644:$H5644-$V$5:$AB$5))</f>
        <v>642.45358993951447</v>
      </c>
      <c r="L5644">
        <f t="array" ref="L5644">SQRT(SUMSQ($B5644:$H5644-$V$6:$AB$6))</f>
        <v>1913.0607279125693</v>
      </c>
      <c r="M5644">
        <f t="shared" si="184"/>
        <v>642.45358993951447</v>
      </c>
      <c r="N5644">
        <f t="shared" si="185"/>
        <v>3</v>
      </c>
      <c r="O5644">
        <v>59</v>
      </c>
      <c r="P5644" t="s">
        <v>344</v>
      </c>
      <c r="Q5644" t="s">
        <v>86</v>
      </c>
      <c r="R5644" t="s">
        <v>345</v>
      </c>
    </row>
    <row r="5645" spans="1:18" x14ac:dyDescent="0.25">
      <c r="A5645">
        <v>0.43954765800000001</v>
      </c>
      <c r="B5645">
        <v>8</v>
      </c>
      <c r="C5645">
        <v>2</v>
      </c>
      <c r="D5645">
        <v>1332</v>
      </c>
      <c r="E5645">
        <v>1445</v>
      </c>
      <c r="F5645">
        <v>833</v>
      </c>
      <c r="G5645">
        <v>133</v>
      </c>
      <c r="H5645">
        <v>120</v>
      </c>
      <c r="I5645">
        <f t="array" ref="I5645">SQRT(SUMSQ($B5645:$H5645-$V$3:$AB$3))</f>
        <v>649.32188307321201</v>
      </c>
      <c r="J5645">
        <f t="array" ref="J5645">SQRT(SUMSQ($B5645:$H5645-$V$4:$AB$4))</f>
        <v>336.97451646309469</v>
      </c>
      <c r="K5645">
        <f t="array" ref="K5645">SQRT(SUMSQ($B5645:$H5645-$V$5:$AB$5))</f>
        <v>754.47586996691882</v>
      </c>
      <c r="L5645">
        <f t="array" ref="L5645">SQRT(SUMSQ($B5645:$H5645-$V$6:$AB$6))</f>
        <v>1075.2465169567656</v>
      </c>
      <c r="M5645">
        <f t="shared" ref="M5645:M5708" si="186">MIN(I5645:L5645)</f>
        <v>336.97451646309469</v>
      </c>
      <c r="N5645">
        <f t="shared" ref="N5645:N5708" si="187">MATCH(M5645,I5645:L5645,0)</f>
        <v>2</v>
      </c>
      <c r="O5645">
        <v>877</v>
      </c>
      <c r="P5645" t="s">
        <v>196</v>
      </c>
      <c r="Q5645" t="s">
        <v>56</v>
      </c>
      <c r="R5645" t="s">
        <v>214</v>
      </c>
    </row>
    <row r="5646" spans="1:18" x14ac:dyDescent="0.25">
      <c r="A5646">
        <v>0.439381046</v>
      </c>
      <c r="B5646">
        <v>5</v>
      </c>
      <c r="C5646">
        <v>6</v>
      </c>
      <c r="D5646">
        <v>1728</v>
      </c>
      <c r="E5646">
        <v>1853</v>
      </c>
      <c r="F5646">
        <v>236</v>
      </c>
      <c r="G5646">
        <v>85</v>
      </c>
      <c r="H5646">
        <v>49</v>
      </c>
      <c r="I5646">
        <f t="array" ref="I5646">SQRT(SUMSQ($B5646:$H5646-$V$3:$AB$3))</f>
        <v>1444.94023399403</v>
      </c>
      <c r="J5646">
        <f t="array" ref="J5646">SQRT(SUMSQ($B5646:$H5646-$V$4:$AB$4))</f>
        <v>718.68765001650331</v>
      </c>
      <c r="K5646">
        <f t="array" ref="K5646">SQRT(SUMSQ($B5646:$H5646-$V$5:$AB$5))</f>
        <v>513.76176529249562</v>
      </c>
      <c r="L5646">
        <f t="array" ref="L5646">SQRT(SUMSQ($B5646:$H5646-$V$6:$AB$6))</f>
        <v>1686.2058969873349</v>
      </c>
      <c r="M5646">
        <f t="shared" si="186"/>
        <v>513.76176529249562</v>
      </c>
      <c r="N5646">
        <f t="shared" si="187"/>
        <v>3</v>
      </c>
      <c r="O5646">
        <v>1061</v>
      </c>
      <c r="P5646" t="s">
        <v>49</v>
      </c>
      <c r="Q5646" t="s">
        <v>157</v>
      </c>
      <c r="R5646" t="s">
        <v>189</v>
      </c>
    </row>
    <row r="5647" spans="1:18" x14ac:dyDescent="0.25">
      <c r="A5647">
        <v>0.43908856699999999</v>
      </c>
      <c r="B5647">
        <v>9</v>
      </c>
      <c r="C5647">
        <v>3</v>
      </c>
      <c r="D5647">
        <v>946</v>
      </c>
      <c r="E5647">
        <v>1215</v>
      </c>
      <c r="F5647">
        <v>2176</v>
      </c>
      <c r="G5647">
        <v>329</v>
      </c>
      <c r="H5647">
        <v>313</v>
      </c>
      <c r="I5647">
        <f t="array" ref="I5647">SQRT(SUMSQ($B5647:$H5647-$V$3:$AB$3))</f>
        <v>827.95445293079376</v>
      </c>
      <c r="J5647">
        <f t="array" ref="J5647">SQRT(SUMSQ($B5647:$H5647-$V$4:$AB$4))</f>
        <v>1715.4150769342834</v>
      </c>
      <c r="K5647">
        <f t="array" ref="K5647">SQRT(SUMSQ($B5647:$H5647-$V$5:$AB$5))</f>
        <v>1908.6000754619113</v>
      </c>
      <c r="L5647">
        <f t="array" ref="L5647">SQRT(SUMSQ($B5647:$H5647-$V$6:$AB$6))</f>
        <v>1028.2888251449062</v>
      </c>
      <c r="M5647">
        <f t="shared" si="186"/>
        <v>827.95445293079376</v>
      </c>
      <c r="N5647">
        <f t="shared" si="187"/>
        <v>1</v>
      </c>
      <c r="O5647">
        <v>784</v>
      </c>
      <c r="P5647" t="s">
        <v>96</v>
      </c>
      <c r="Q5647" t="s">
        <v>49</v>
      </c>
      <c r="R5647" t="s">
        <v>597</v>
      </c>
    </row>
    <row r="5648" spans="1:18" x14ac:dyDescent="0.25">
      <c r="A5648">
        <v>0.439046139</v>
      </c>
      <c r="B5648">
        <v>8</v>
      </c>
      <c r="C5648">
        <v>2</v>
      </c>
      <c r="D5648">
        <v>1641</v>
      </c>
      <c r="E5648">
        <v>1925</v>
      </c>
      <c r="F5648">
        <v>646</v>
      </c>
      <c r="G5648">
        <v>104</v>
      </c>
      <c r="H5648">
        <v>89</v>
      </c>
      <c r="I5648">
        <f t="array" ref="I5648">SQRT(SUMSQ($B5648:$H5648-$V$3:$AB$3))</f>
        <v>1125.7401216883986</v>
      </c>
      <c r="J5648">
        <f t="array" ref="J5648">SQRT(SUMSQ($B5648:$H5648-$V$4:$AB$4))</f>
        <v>667.58596489975241</v>
      </c>
      <c r="K5648">
        <f t="array" ref="K5648">SQRT(SUMSQ($B5648:$H5648-$V$5:$AB$5))</f>
        <v>199.61720290621071</v>
      </c>
      <c r="L5648">
        <f t="array" ref="L5648">SQRT(SUMSQ($B5648:$H5648-$V$6:$AB$6))</f>
        <v>1392.6901610771558</v>
      </c>
      <c r="M5648">
        <f t="shared" si="186"/>
        <v>199.61720290621071</v>
      </c>
      <c r="N5648">
        <f t="shared" si="187"/>
        <v>3</v>
      </c>
      <c r="O5648">
        <v>753</v>
      </c>
      <c r="P5648" t="s">
        <v>187</v>
      </c>
      <c r="Q5648" t="s">
        <v>56</v>
      </c>
      <c r="R5648" t="s">
        <v>456</v>
      </c>
    </row>
    <row r="5649" spans="1:18" x14ac:dyDescent="0.25">
      <c r="A5649">
        <v>0.43884388800000002</v>
      </c>
      <c r="B5649">
        <v>5</v>
      </c>
      <c r="C5649">
        <v>6</v>
      </c>
      <c r="D5649">
        <v>1613</v>
      </c>
      <c r="E5649">
        <v>1905</v>
      </c>
      <c r="F5649">
        <v>1073</v>
      </c>
      <c r="G5649">
        <v>172</v>
      </c>
      <c r="H5649">
        <v>156</v>
      </c>
      <c r="I5649">
        <f t="array" ref="I5649">SQRT(SUMSQ($B5649:$H5649-$V$3:$AB$3))</f>
        <v>849.56319858338782</v>
      </c>
      <c r="J5649">
        <f t="array" ref="J5649">SQRT(SUMSQ($B5649:$H5649-$V$4:$AB$4))</f>
        <v>828.32810403670101</v>
      </c>
      <c r="K5649">
        <f t="array" ref="K5649">SQRT(SUMSQ($B5649:$H5649-$V$5:$AB$5))</f>
        <v>454.22955372478697</v>
      </c>
      <c r="L5649">
        <f t="array" ref="L5649">SQRT(SUMSQ($B5649:$H5649-$V$6:$AB$6))</f>
        <v>1089.803444390109</v>
      </c>
      <c r="M5649">
        <f t="shared" si="186"/>
        <v>454.22955372478697</v>
      </c>
      <c r="N5649">
        <f t="shared" si="187"/>
        <v>3</v>
      </c>
      <c r="O5649">
        <v>3134</v>
      </c>
      <c r="P5649" t="s">
        <v>225</v>
      </c>
      <c r="Q5649" t="s">
        <v>51</v>
      </c>
      <c r="R5649" t="s">
        <v>415</v>
      </c>
    </row>
    <row r="5650" spans="1:18" x14ac:dyDescent="0.25">
      <c r="A5650">
        <v>0.43867253</v>
      </c>
      <c r="B5650">
        <v>4</v>
      </c>
      <c r="C5650">
        <v>5</v>
      </c>
      <c r="D5650">
        <v>1243</v>
      </c>
      <c r="E5650">
        <v>1540</v>
      </c>
      <c r="F5650">
        <v>842</v>
      </c>
      <c r="G5650">
        <v>117</v>
      </c>
      <c r="H5650">
        <v>103</v>
      </c>
      <c r="I5650">
        <f t="array" ref="I5650">SQRT(SUMSQ($B5650:$H5650-$V$3:$AB$3))</f>
        <v>663.3756553036701</v>
      </c>
      <c r="J5650">
        <f t="array" ref="J5650">SQRT(SUMSQ($B5650:$H5650-$V$4:$AB$4))</f>
        <v>374.41497693990163</v>
      </c>
      <c r="K5650">
        <f t="array" ref="K5650">SQRT(SUMSQ($B5650:$H5650-$V$5:$AB$5))</f>
        <v>732.41517225476127</v>
      </c>
      <c r="L5650">
        <f t="array" ref="L5650">SQRT(SUMSQ($B5650:$H5650-$V$6:$AB$6))</f>
        <v>1148.1968599731604</v>
      </c>
      <c r="M5650">
        <f t="shared" si="186"/>
        <v>374.41497693990163</v>
      </c>
      <c r="N5650">
        <f t="shared" si="187"/>
        <v>2</v>
      </c>
      <c r="O5650">
        <v>2974</v>
      </c>
      <c r="P5650" t="s">
        <v>54</v>
      </c>
      <c r="Q5650" t="s">
        <v>225</v>
      </c>
      <c r="R5650" t="s">
        <v>457</v>
      </c>
    </row>
    <row r="5651" spans="1:18" x14ac:dyDescent="0.25">
      <c r="A5651">
        <v>0.43864068499999997</v>
      </c>
      <c r="B5651">
        <v>3</v>
      </c>
      <c r="C5651">
        <v>4</v>
      </c>
      <c r="D5651">
        <v>1547</v>
      </c>
      <c r="E5651">
        <v>1816</v>
      </c>
      <c r="F5651">
        <v>440</v>
      </c>
      <c r="G5651">
        <v>89</v>
      </c>
      <c r="H5651">
        <v>72</v>
      </c>
      <c r="I5651">
        <f t="array" ref="I5651">SQRT(SUMSQ($B5651:$H5651-$V$3:$AB$3))</f>
        <v>1197.1308107642194</v>
      </c>
      <c r="J5651">
        <f t="array" ref="J5651">SQRT(SUMSQ($B5651:$H5651-$V$4:$AB$4))</f>
        <v>527.28451819960162</v>
      </c>
      <c r="K5651">
        <f t="array" ref="K5651">SQRT(SUMSQ($B5651:$H5651-$V$5:$AB$5))</f>
        <v>402.26359593733133</v>
      </c>
      <c r="L5651">
        <f t="array" ref="L5651">SQRT(SUMSQ($B5651:$H5651-$V$6:$AB$6))</f>
        <v>1510.945697255502</v>
      </c>
      <c r="M5651">
        <f t="shared" si="186"/>
        <v>402.26359593733133</v>
      </c>
      <c r="N5651">
        <f t="shared" si="187"/>
        <v>3</v>
      </c>
      <c r="O5651">
        <v>3949</v>
      </c>
      <c r="P5651" t="s">
        <v>280</v>
      </c>
      <c r="Q5651" t="s">
        <v>393</v>
      </c>
      <c r="R5651" t="s">
        <v>547</v>
      </c>
    </row>
    <row r="5652" spans="1:18" x14ac:dyDescent="0.25">
      <c r="A5652">
        <v>0.43863671300000001</v>
      </c>
      <c r="B5652">
        <v>3</v>
      </c>
      <c r="C5652">
        <v>4</v>
      </c>
      <c r="D5652">
        <v>1210</v>
      </c>
      <c r="E5652">
        <v>1327</v>
      </c>
      <c r="F5652">
        <v>437</v>
      </c>
      <c r="G5652">
        <v>77</v>
      </c>
      <c r="H5652">
        <v>69</v>
      </c>
      <c r="I5652">
        <f t="array" ref="I5652">SQRT(SUMSQ($B5652:$H5652-$V$3:$AB$3))</f>
        <v>1009.4297416295228</v>
      </c>
      <c r="J5652">
        <f t="array" ref="J5652">SQRT(SUMSQ($B5652:$H5652-$V$4:$AB$4))</f>
        <v>202.7389598261889</v>
      </c>
      <c r="K5652">
        <f t="array" ref="K5652">SQRT(SUMSQ($B5652:$H5652-$V$5:$AB$5))</f>
        <v>935.74452083531992</v>
      </c>
      <c r="L5652">
        <f t="array" ref="L5652">SQRT(SUMSQ($B5652:$H5652-$V$6:$AB$6))</f>
        <v>1436.9153443557925</v>
      </c>
      <c r="M5652">
        <f t="shared" si="186"/>
        <v>202.7389598261889</v>
      </c>
      <c r="N5652">
        <f t="shared" si="187"/>
        <v>2</v>
      </c>
      <c r="O5652">
        <v>2101</v>
      </c>
      <c r="P5652" t="s">
        <v>186</v>
      </c>
      <c r="Q5652" t="s">
        <v>344</v>
      </c>
      <c r="R5652" t="s">
        <v>183</v>
      </c>
    </row>
    <row r="5653" spans="1:18" x14ac:dyDescent="0.25">
      <c r="A5653">
        <v>0.43840031899999998</v>
      </c>
      <c r="B5653">
        <v>7</v>
      </c>
      <c r="C5653">
        <v>1</v>
      </c>
      <c r="D5653">
        <v>2154</v>
      </c>
      <c r="E5653">
        <v>2212</v>
      </c>
      <c r="F5653">
        <v>365</v>
      </c>
      <c r="G5653">
        <v>78</v>
      </c>
      <c r="H5653">
        <v>60</v>
      </c>
      <c r="I5653">
        <f t="array" ref="I5653">SQRT(SUMSQ($B5653:$H5653-$V$3:$AB$3))</f>
        <v>1724.6978005145643</v>
      </c>
      <c r="J5653">
        <f t="array" ref="J5653">SQRT(SUMSQ($B5653:$H5653-$V$4:$AB$4))</f>
        <v>1217.544397491841</v>
      </c>
      <c r="K5653">
        <f t="array" ref="K5653">SQRT(SUMSQ($B5653:$H5653-$V$5:$AB$5))</f>
        <v>581.84012774188398</v>
      </c>
      <c r="L5653">
        <f t="array" ref="L5653">SQRT(SUMSQ($B5653:$H5653-$V$6:$AB$6))</f>
        <v>1817.9087779171887</v>
      </c>
      <c r="M5653">
        <f t="shared" si="186"/>
        <v>581.84012774188398</v>
      </c>
      <c r="N5653">
        <f t="shared" si="187"/>
        <v>3</v>
      </c>
      <c r="O5653">
        <v>1131</v>
      </c>
      <c r="P5653" t="s">
        <v>286</v>
      </c>
      <c r="Q5653" t="s">
        <v>49</v>
      </c>
      <c r="R5653" t="s">
        <v>519</v>
      </c>
    </row>
    <row r="5654" spans="1:18" x14ac:dyDescent="0.25">
      <c r="A5654">
        <v>0.438302847</v>
      </c>
      <c r="B5654">
        <v>4</v>
      </c>
      <c r="C5654">
        <v>5</v>
      </c>
      <c r="D5654">
        <v>1117</v>
      </c>
      <c r="E5654">
        <v>1149</v>
      </c>
      <c r="F5654">
        <v>369</v>
      </c>
      <c r="G5654">
        <v>92</v>
      </c>
      <c r="H5654">
        <v>75</v>
      </c>
      <c r="I5654">
        <f t="array" ref="I5654">SQRT(SUMSQ($B5654:$H5654-$V$3:$AB$3))</f>
        <v>1083.6289020185304</v>
      </c>
      <c r="J5654">
        <f t="array" ref="J5654">SQRT(SUMSQ($B5654:$H5654-$V$4:$AB$4))</f>
        <v>359.54260195342044</v>
      </c>
      <c r="K5654">
        <f t="array" ref="K5654">SQRT(SUMSQ($B5654:$H5654-$V$5:$AB$5))</f>
        <v>1144.0702006806071</v>
      </c>
      <c r="L5654">
        <f t="array" ref="L5654">SQRT(SUMSQ($B5654:$H5654-$V$6:$AB$6))</f>
        <v>1513.419215264566</v>
      </c>
      <c r="M5654">
        <f t="shared" si="186"/>
        <v>359.54260195342044</v>
      </c>
      <c r="N5654">
        <f t="shared" si="187"/>
        <v>2</v>
      </c>
      <c r="O5654">
        <v>957</v>
      </c>
      <c r="P5654" t="s">
        <v>56</v>
      </c>
      <c r="Q5654" t="s">
        <v>124</v>
      </c>
      <c r="R5654" t="s">
        <v>379</v>
      </c>
    </row>
    <row r="5655" spans="1:18" x14ac:dyDescent="0.25">
      <c r="A5655">
        <v>0.43819170099999999</v>
      </c>
      <c r="B5655">
        <v>8</v>
      </c>
      <c r="C5655">
        <v>2</v>
      </c>
      <c r="D5655">
        <v>1828</v>
      </c>
      <c r="E5655">
        <v>1940</v>
      </c>
      <c r="F5655">
        <v>337</v>
      </c>
      <c r="G5655">
        <v>72</v>
      </c>
      <c r="H5655">
        <v>53</v>
      </c>
      <c r="I5655">
        <f t="array" ref="I5655">SQRT(SUMSQ($B5655:$H5655-$V$3:$AB$3))</f>
        <v>1442.2661566801346</v>
      </c>
      <c r="J5655">
        <f t="array" ref="J5655">SQRT(SUMSQ($B5655:$H5655-$V$4:$AB$4))</f>
        <v>812.27393900521645</v>
      </c>
      <c r="K5655">
        <f t="array" ref="K5655">SQRT(SUMSQ($B5655:$H5655-$V$5:$AB$5))</f>
        <v>411.81319783483156</v>
      </c>
      <c r="L5655">
        <f t="array" ref="L5655">SQRT(SUMSQ($B5655:$H5655-$V$6:$AB$6))</f>
        <v>1643.216675364396</v>
      </c>
      <c r="M5655">
        <f t="shared" si="186"/>
        <v>411.81319783483156</v>
      </c>
      <c r="N5655">
        <f t="shared" si="187"/>
        <v>3</v>
      </c>
      <c r="O5655">
        <v>3394</v>
      </c>
      <c r="P5655" t="s">
        <v>187</v>
      </c>
      <c r="Q5655" t="s">
        <v>157</v>
      </c>
      <c r="R5655" t="s">
        <v>358</v>
      </c>
    </row>
    <row r="5656" spans="1:18" x14ac:dyDescent="0.25">
      <c r="A5656">
        <v>0.43814349000000002</v>
      </c>
      <c r="B5656">
        <v>4</v>
      </c>
      <c r="C5656">
        <v>5</v>
      </c>
      <c r="D5656">
        <v>1312</v>
      </c>
      <c r="E5656">
        <v>1333</v>
      </c>
      <c r="F5656">
        <v>368</v>
      </c>
      <c r="G5656">
        <v>81</v>
      </c>
      <c r="H5656">
        <v>58</v>
      </c>
      <c r="I5656">
        <f t="array" ref="I5656">SQRT(SUMSQ($B5656:$H5656-$V$3:$AB$3))</f>
        <v>1085.0670886468147</v>
      </c>
      <c r="J5656">
        <f t="array" ref="J5656">SQRT(SUMSQ($B5656:$H5656-$V$4:$AB$4))</f>
        <v>227.22758525537787</v>
      </c>
      <c r="K5656">
        <f t="array" ref="K5656">SQRT(SUMSQ($B5656:$H5656-$V$5:$AB$5))</f>
        <v>903.98601861842167</v>
      </c>
      <c r="L5656">
        <f t="array" ref="L5656">SQRT(SUMSQ($B5656:$H5656-$V$6:$AB$6))</f>
        <v>1462.140364524065</v>
      </c>
      <c r="M5656">
        <f t="shared" si="186"/>
        <v>227.22758525537787</v>
      </c>
      <c r="N5656">
        <f t="shared" si="187"/>
        <v>2</v>
      </c>
      <c r="O5656">
        <v>584</v>
      </c>
      <c r="P5656" t="s">
        <v>264</v>
      </c>
      <c r="Q5656" t="s">
        <v>49</v>
      </c>
      <c r="R5656" t="s">
        <v>256</v>
      </c>
    </row>
    <row r="5657" spans="1:18" x14ac:dyDescent="0.25">
      <c r="A5657">
        <v>0.43811934899999999</v>
      </c>
      <c r="B5657">
        <v>3</v>
      </c>
      <c r="C5657">
        <v>4</v>
      </c>
      <c r="D5657">
        <v>1352</v>
      </c>
      <c r="E5657">
        <v>1519</v>
      </c>
      <c r="F5657">
        <v>404</v>
      </c>
      <c r="G5657">
        <v>87</v>
      </c>
      <c r="H5657">
        <v>68</v>
      </c>
      <c r="I5657">
        <f t="array" ref="I5657">SQRT(SUMSQ($B5657:$H5657-$V$3:$AB$3))</f>
        <v>1081.7483171220767</v>
      </c>
      <c r="J5657">
        <f t="array" ref="J5657">SQRT(SUMSQ($B5657:$H5657-$V$4:$AB$4))</f>
        <v>237.9099099194566</v>
      </c>
      <c r="K5657">
        <f t="array" ref="K5657">SQRT(SUMSQ($B5657:$H5657-$V$5:$AB$5))</f>
        <v>722.47362405043475</v>
      </c>
      <c r="L5657">
        <f t="array" ref="L5657">SQRT(SUMSQ($B5657:$H5657-$V$6:$AB$6))</f>
        <v>1464.5433818602066</v>
      </c>
      <c r="M5657">
        <f t="shared" si="186"/>
        <v>237.9099099194566</v>
      </c>
      <c r="N5657">
        <f t="shared" si="187"/>
        <v>2</v>
      </c>
      <c r="O5657">
        <v>2709</v>
      </c>
      <c r="P5657" t="s">
        <v>270</v>
      </c>
      <c r="Q5657" t="s">
        <v>277</v>
      </c>
      <c r="R5657" t="s">
        <v>273</v>
      </c>
    </row>
    <row r="5658" spans="1:18" x14ac:dyDescent="0.25">
      <c r="A5658">
        <v>0.43808784200000001</v>
      </c>
      <c r="B5658">
        <v>6</v>
      </c>
      <c r="C5658">
        <v>7</v>
      </c>
      <c r="D5658">
        <v>2000</v>
      </c>
      <c r="E5658">
        <v>2100</v>
      </c>
      <c r="F5658">
        <v>251</v>
      </c>
      <c r="G5658">
        <v>60</v>
      </c>
      <c r="H5658">
        <v>45</v>
      </c>
      <c r="I5658">
        <f t="array" ref="I5658">SQRT(SUMSQ($B5658:$H5658-$V$3:$AB$3))</f>
        <v>1663.460102587909</v>
      </c>
      <c r="J5658">
        <f t="array" ref="J5658">SQRT(SUMSQ($B5658:$H5658-$V$4:$AB$4))</f>
        <v>1059.2373042515362</v>
      </c>
      <c r="K5658">
        <f t="array" ref="K5658">SQRT(SUMSQ($B5658:$H5658-$V$5:$AB$5))</f>
        <v>541.26255939737246</v>
      </c>
      <c r="L5658">
        <f t="array" ref="L5658">SQRT(SUMSQ($B5658:$H5658-$V$6:$AB$6))</f>
        <v>1815.6572102459124</v>
      </c>
      <c r="M5658">
        <f t="shared" si="186"/>
        <v>541.26255939737246</v>
      </c>
      <c r="N5658">
        <f t="shared" si="187"/>
        <v>3</v>
      </c>
      <c r="O5658">
        <v>3168</v>
      </c>
      <c r="P5658" t="s">
        <v>280</v>
      </c>
      <c r="Q5658" t="s">
        <v>54</v>
      </c>
      <c r="R5658" t="s">
        <v>538</v>
      </c>
    </row>
    <row r="5659" spans="1:18" x14ac:dyDescent="0.25">
      <c r="A5659">
        <v>0.43799767000000001</v>
      </c>
      <c r="B5659">
        <v>3</v>
      </c>
      <c r="C5659">
        <v>4</v>
      </c>
      <c r="D5659">
        <v>1633</v>
      </c>
      <c r="E5659">
        <v>1841</v>
      </c>
      <c r="F5659">
        <v>304</v>
      </c>
      <c r="G5659">
        <v>68</v>
      </c>
      <c r="H5659">
        <v>48</v>
      </c>
      <c r="I5659">
        <f t="array" ref="I5659">SQRT(SUMSQ($B5659:$H5659-$V$3:$AB$3))</f>
        <v>1350.7820911953822</v>
      </c>
      <c r="J5659">
        <f t="array" ref="J5659">SQRT(SUMSQ($B5659:$H5659-$V$4:$AB$4))</f>
        <v>633.35449340275875</v>
      </c>
      <c r="K5659">
        <f t="array" ref="K5659">SQRT(SUMSQ($B5659:$H5659-$V$5:$AB$5))</f>
        <v>468.42059511920473</v>
      </c>
      <c r="L5659">
        <f t="array" ref="L5659">SQRT(SUMSQ($B5659:$H5659-$V$6:$AB$6))</f>
        <v>1629.3228319465049</v>
      </c>
      <c r="M5659">
        <f t="shared" si="186"/>
        <v>468.42059511920473</v>
      </c>
      <c r="N5659">
        <f t="shared" si="187"/>
        <v>3</v>
      </c>
      <c r="O5659">
        <v>410</v>
      </c>
      <c r="P5659" t="s">
        <v>236</v>
      </c>
      <c r="Q5659" t="s">
        <v>56</v>
      </c>
      <c r="R5659" t="s">
        <v>559</v>
      </c>
    </row>
    <row r="5660" spans="1:18" x14ac:dyDescent="0.25">
      <c r="A5660">
        <v>0.43798690400000001</v>
      </c>
      <c r="B5660">
        <v>7</v>
      </c>
      <c r="C5660">
        <v>1</v>
      </c>
      <c r="D5660">
        <v>1301</v>
      </c>
      <c r="E5660">
        <v>1642</v>
      </c>
      <c r="F5660">
        <v>1072</v>
      </c>
      <c r="G5660">
        <v>161</v>
      </c>
      <c r="H5660">
        <v>144</v>
      </c>
      <c r="I5660">
        <f t="array" ref="I5660">SQRT(SUMSQ($B5660:$H5660-$V$3:$AB$3))</f>
        <v>541.63765020209189</v>
      </c>
      <c r="J5660">
        <f t="array" ref="J5660">SQRT(SUMSQ($B5660:$H5660-$V$4:$AB$4))</f>
        <v>612.32232971929784</v>
      </c>
      <c r="K5660">
        <f t="array" ref="K5660">SQRT(SUMSQ($B5660:$H5660-$V$5:$AB$5))</f>
        <v>718.66999495660411</v>
      </c>
      <c r="L5660">
        <f t="array" ref="L5660">SQRT(SUMSQ($B5660:$H5660-$V$6:$AB$6))</f>
        <v>1010.5898461532796</v>
      </c>
      <c r="M5660">
        <f t="shared" si="186"/>
        <v>541.63765020209189</v>
      </c>
      <c r="N5660">
        <f t="shared" si="187"/>
        <v>1</v>
      </c>
      <c r="O5660">
        <v>1949</v>
      </c>
      <c r="P5660" t="s">
        <v>169</v>
      </c>
      <c r="Q5660" t="s">
        <v>51</v>
      </c>
      <c r="R5660" t="s">
        <v>216</v>
      </c>
    </row>
    <row r="5661" spans="1:18" x14ac:dyDescent="0.25">
      <c r="A5661">
        <v>0.43795342700000001</v>
      </c>
      <c r="B5661">
        <v>7</v>
      </c>
      <c r="C5661">
        <v>1</v>
      </c>
      <c r="D5661">
        <v>901</v>
      </c>
      <c r="E5661">
        <v>1031</v>
      </c>
      <c r="F5661">
        <v>446</v>
      </c>
      <c r="G5661">
        <v>90</v>
      </c>
      <c r="H5661">
        <v>74</v>
      </c>
      <c r="I5661">
        <f t="array" ref="I5661">SQRT(SUMSQ($B5661:$H5661-$V$3:$AB$3))</f>
        <v>1067.4731370687207</v>
      </c>
      <c r="J5661">
        <f t="array" ref="J5661">SQRT(SUMSQ($B5661:$H5661-$V$4:$AB$4))</f>
        <v>549.13007830958065</v>
      </c>
      <c r="K5661">
        <f t="array" ref="K5661">SQRT(SUMSQ($B5661:$H5661-$V$5:$AB$5))</f>
        <v>1341.6097600356343</v>
      </c>
      <c r="L5661">
        <f t="array" ref="L5661">SQRT(SUMSQ($B5661:$H5661-$V$6:$AB$6))</f>
        <v>1556.6487097815718</v>
      </c>
      <c r="M5661">
        <f t="shared" si="186"/>
        <v>549.13007830958065</v>
      </c>
      <c r="N5661">
        <f t="shared" si="187"/>
        <v>2</v>
      </c>
      <c r="O5661">
        <v>3503</v>
      </c>
      <c r="P5661" t="s">
        <v>236</v>
      </c>
      <c r="Q5661" t="s">
        <v>187</v>
      </c>
      <c r="R5661" t="s">
        <v>535</v>
      </c>
    </row>
    <row r="5662" spans="1:18" x14ac:dyDescent="0.25">
      <c r="A5662">
        <v>0.43788919799999998</v>
      </c>
      <c r="B5662">
        <v>5</v>
      </c>
      <c r="C5662">
        <v>6</v>
      </c>
      <c r="D5662">
        <v>1057</v>
      </c>
      <c r="E5662">
        <v>1501</v>
      </c>
      <c r="F5662">
        <v>1444</v>
      </c>
      <c r="G5662">
        <v>184</v>
      </c>
      <c r="H5662">
        <v>170</v>
      </c>
      <c r="I5662">
        <f t="array" ref="I5662">SQRT(SUMSQ($B5662:$H5662-$V$3:$AB$3))</f>
        <v>292.36523776376271</v>
      </c>
      <c r="J5662">
        <f t="array" ref="J5662">SQRT(SUMSQ($B5662:$H5662-$V$4:$AB$4))</f>
        <v>960.97333305025347</v>
      </c>
      <c r="K5662">
        <f t="array" ref="K5662">SQRT(SUMSQ($B5662:$H5662-$V$5:$AB$5))</f>
        <v>1162.2513531183247</v>
      </c>
      <c r="L5662">
        <f t="array" ref="L5662">SQRT(SUMSQ($B5662:$H5662-$V$6:$AB$6))</f>
        <v>919.08460318524612</v>
      </c>
      <c r="M5662">
        <f t="shared" si="186"/>
        <v>292.36523776376271</v>
      </c>
      <c r="N5662">
        <f t="shared" si="187"/>
        <v>1</v>
      </c>
      <c r="O5662">
        <v>1667</v>
      </c>
      <c r="P5662" t="s">
        <v>56</v>
      </c>
      <c r="Q5662" t="s">
        <v>54</v>
      </c>
      <c r="R5662" t="s">
        <v>238</v>
      </c>
    </row>
    <row r="5663" spans="1:18" x14ac:dyDescent="0.25">
      <c r="A5663">
        <v>0.43778158700000003</v>
      </c>
      <c r="B5663">
        <v>9</v>
      </c>
      <c r="C5663">
        <v>3</v>
      </c>
      <c r="D5663">
        <v>815</v>
      </c>
      <c r="E5663">
        <v>1303</v>
      </c>
      <c r="F5663">
        <v>1312</v>
      </c>
      <c r="G5663">
        <v>168</v>
      </c>
      <c r="H5663">
        <v>151</v>
      </c>
      <c r="I5663">
        <f t="array" ref="I5663">SQRT(SUMSQ($B5663:$H5663-$V$3:$AB$3))</f>
        <v>415.58421065525823</v>
      </c>
      <c r="J5663">
        <f t="array" ref="J5663">SQRT(SUMSQ($B5663:$H5663-$V$4:$AB$4))</f>
        <v>927.23628631684778</v>
      </c>
      <c r="K5663">
        <f t="array" ref="K5663">SQRT(SUMSQ($B5663:$H5663-$V$5:$AB$5))</f>
        <v>1341.780831666679</v>
      </c>
      <c r="L5663">
        <f t="array" ref="L5663">SQRT(SUMSQ($B5663:$H5663-$V$6:$AB$6))</f>
        <v>1099.4575638766557</v>
      </c>
      <c r="M5663">
        <f t="shared" si="186"/>
        <v>415.58421065525823</v>
      </c>
      <c r="N5663">
        <f t="shared" si="187"/>
        <v>1</v>
      </c>
      <c r="O5663">
        <v>588</v>
      </c>
      <c r="P5663" t="s">
        <v>236</v>
      </c>
      <c r="Q5663" t="s">
        <v>86</v>
      </c>
      <c r="R5663" t="s">
        <v>314</v>
      </c>
    </row>
    <row r="5664" spans="1:18" x14ac:dyDescent="0.25">
      <c r="A5664">
        <v>0.43775241599999998</v>
      </c>
      <c r="B5664">
        <v>4</v>
      </c>
      <c r="C5664">
        <v>5</v>
      </c>
      <c r="D5664">
        <v>1634</v>
      </c>
      <c r="E5664">
        <v>1650</v>
      </c>
      <c r="F5664">
        <v>304</v>
      </c>
      <c r="G5664">
        <v>76</v>
      </c>
      <c r="H5664">
        <v>58</v>
      </c>
      <c r="I5664">
        <f t="array" ref="I5664">SQRT(SUMSQ($B5664:$H5664-$V$3:$AB$3))</f>
        <v>1280.0461841210715</v>
      </c>
      <c r="J5664">
        <f t="array" ref="J5664">SQRT(SUMSQ($B5664:$H5664-$V$4:$AB$4))</f>
        <v>513.05517035451737</v>
      </c>
      <c r="K5664">
        <f t="array" ref="K5664">SQRT(SUMSQ($B5664:$H5664-$V$5:$AB$5))</f>
        <v>585.51089243573142</v>
      </c>
      <c r="L5664">
        <f t="array" ref="L5664">SQRT(SUMSQ($B5664:$H5664-$V$6:$AB$6))</f>
        <v>1544.1044556194172</v>
      </c>
      <c r="M5664">
        <f t="shared" si="186"/>
        <v>513.05517035451737</v>
      </c>
      <c r="N5664">
        <f t="shared" si="187"/>
        <v>2</v>
      </c>
      <c r="O5664">
        <v>1600</v>
      </c>
      <c r="P5664" t="s">
        <v>56</v>
      </c>
      <c r="Q5664" t="s">
        <v>236</v>
      </c>
      <c r="R5664" t="s">
        <v>374</v>
      </c>
    </row>
    <row r="5665" spans="1:18" x14ac:dyDescent="0.25">
      <c r="A5665">
        <v>0.43768763199999999</v>
      </c>
      <c r="B5665">
        <v>10</v>
      </c>
      <c r="C5665">
        <v>4</v>
      </c>
      <c r="D5665">
        <v>1935</v>
      </c>
      <c r="E5665">
        <v>2233</v>
      </c>
      <c r="F5665">
        <v>883</v>
      </c>
      <c r="G5665">
        <v>118</v>
      </c>
      <c r="H5665">
        <v>107</v>
      </c>
      <c r="I5665">
        <f t="array" ref="I5665">SQRT(SUMSQ($B5665:$H5665-$V$3:$AB$3))</f>
        <v>1339.0904120851976</v>
      </c>
      <c r="J5665">
        <f t="array" ref="J5665">SQRT(SUMSQ($B5665:$H5665-$V$4:$AB$4))</f>
        <v>1130.8497026573461</v>
      </c>
      <c r="K5665">
        <f t="array" ref="K5665">SQRT(SUMSQ($B5665:$H5665-$V$5:$AB$5))</f>
        <v>365.42819028014765</v>
      </c>
      <c r="L5665">
        <f t="array" ref="L5665">SQRT(SUMSQ($B5665:$H5665-$V$6:$AB$6))</f>
        <v>1454.9177043227064</v>
      </c>
      <c r="M5665">
        <f t="shared" si="186"/>
        <v>365.42819028014765</v>
      </c>
      <c r="N5665">
        <f t="shared" si="187"/>
        <v>3</v>
      </c>
      <c r="O5665">
        <v>2907</v>
      </c>
      <c r="P5665" t="s">
        <v>140</v>
      </c>
      <c r="Q5665" t="s">
        <v>86</v>
      </c>
      <c r="R5665" t="s">
        <v>104</v>
      </c>
    </row>
    <row r="5666" spans="1:18" x14ac:dyDescent="0.25">
      <c r="A5666">
        <v>0.437476323</v>
      </c>
      <c r="B5666">
        <v>3</v>
      </c>
      <c r="C5666">
        <v>4</v>
      </c>
      <c r="D5666">
        <v>1439</v>
      </c>
      <c r="E5666">
        <v>1555</v>
      </c>
      <c r="F5666">
        <v>389</v>
      </c>
      <c r="G5666">
        <v>76</v>
      </c>
      <c r="H5666">
        <v>60</v>
      </c>
      <c r="I5666">
        <f t="array" ref="I5666">SQRT(SUMSQ($B5666:$H5666-$V$3:$AB$3))</f>
        <v>1121.1917062543928</v>
      </c>
      <c r="J5666">
        <f t="array" ref="J5666">SQRT(SUMSQ($B5666:$H5666-$V$4:$AB$4))</f>
        <v>306.86383136385035</v>
      </c>
      <c r="K5666">
        <f t="array" ref="K5666">SQRT(SUMSQ($B5666:$H5666-$V$5:$AB$5))</f>
        <v>663.97276079074152</v>
      </c>
      <c r="L5666">
        <f t="array" ref="L5666">SQRT(SUMSQ($B5666:$H5666-$V$6:$AB$6))</f>
        <v>1466.5721624833811</v>
      </c>
      <c r="M5666">
        <f t="shared" si="186"/>
        <v>306.86383136385035</v>
      </c>
      <c r="N5666">
        <f t="shared" si="187"/>
        <v>2</v>
      </c>
      <c r="O5666">
        <v>3764</v>
      </c>
      <c r="P5666" t="s">
        <v>270</v>
      </c>
      <c r="Q5666" t="s">
        <v>201</v>
      </c>
      <c r="R5666" t="s">
        <v>527</v>
      </c>
    </row>
    <row r="5667" spans="1:18" x14ac:dyDescent="0.25">
      <c r="A5667">
        <v>0.43740557899999999</v>
      </c>
      <c r="B5667">
        <v>7</v>
      </c>
      <c r="C5667">
        <v>1</v>
      </c>
      <c r="D5667">
        <v>1900</v>
      </c>
      <c r="E5667">
        <v>2014</v>
      </c>
      <c r="F5667">
        <v>386</v>
      </c>
      <c r="G5667">
        <v>74</v>
      </c>
      <c r="H5667">
        <v>61</v>
      </c>
      <c r="I5667">
        <f t="array" ref="I5667">SQRT(SUMSQ($B5667:$H5667-$V$3:$AB$3))</f>
        <v>1474.3483825526034</v>
      </c>
      <c r="J5667">
        <f t="array" ref="J5667">SQRT(SUMSQ($B5667:$H5667-$V$4:$AB$4))</f>
        <v>901.91425504429617</v>
      </c>
      <c r="K5667">
        <f t="array" ref="K5667">SQRT(SUMSQ($B5667:$H5667-$V$5:$AB$5))</f>
        <v>381.59402712713552</v>
      </c>
      <c r="L5667">
        <f t="array" ref="L5667">SQRT(SUMSQ($B5667:$H5667-$V$6:$AB$6))</f>
        <v>1647.2425248113932</v>
      </c>
      <c r="M5667">
        <f t="shared" si="186"/>
        <v>381.59402712713552</v>
      </c>
      <c r="N5667">
        <f t="shared" si="187"/>
        <v>3</v>
      </c>
      <c r="O5667">
        <v>3142</v>
      </c>
      <c r="P5667" t="s">
        <v>259</v>
      </c>
      <c r="Q5667" t="s">
        <v>49</v>
      </c>
      <c r="R5667" t="s">
        <v>467</v>
      </c>
    </row>
    <row r="5668" spans="1:18" x14ac:dyDescent="0.25">
      <c r="A5668">
        <v>0.43735460399999998</v>
      </c>
      <c r="B5668">
        <v>3</v>
      </c>
      <c r="C5668">
        <v>4</v>
      </c>
      <c r="D5668">
        <v>2103</v>
      </c>
      <c r="E5668">
        <v>2158</v>
      </c>
      <c r="F5668">
        <v>178</v>
      </c>
      <c r="G5668">
        <v>55</v>
      </c>
      <c r="H5668">
        <v>39</v>
      </c>
      <c r="I5668">
        <f t="array" ref="I5668">SQRT(SUMSQ($B5668:$H5668-$V$3:$AB$3))</f>
        <v>1795.3901671980796</v>
      </c>
      <c r="J5668">
        <f t="array" ref="J5668">SQRT(SUMSQ($B5668:$H5668-$V$4:$AB$4))</f>
        <v>1188.7228411365272</v>
      </c>
      <c r="K5668">
        <f t="array" ref="K5668">SQRT(SUMSQ($B5668:$H5668-$V$5:$AB$5))</f>
        <v>663.64846243931834</v>
      </c>
      <c r="L5668">
        <f t="array" ref="L5668">SQRT(SUMSQ($B5668:$H5668-$V$6:$AB$6))</f>
        <v>1921.8223053806155</v>
      </c>
      <c r="M5668">
        <f t="shared" si="186"/>
        <v>663.64846243931834</v>
      </c>
      <c r="N5668">
        <f t="shared" si="187"/>
        <v>3</v>
      </c>
      <c r="O5668">
        <v>380</v>
      </c>
      <c r="P5668" t="s">
        <v>51</v>
      </c>
      <c r="Q5668" t="s">
        <v>66</v>
      </c>
      <c r="R5668" t="s">
        <v>173</v>
      </c>
    </row>
    <row r="5669" spans="1:18" x14ac:dyDescent="0.25">
      <c r="A5669">
        <v>0.43730176700000001</v>
      </c>
      <c r="B5669">
        <v>4</v>
      </c>
      <c r="C5669">
        <v>5</v>
      </c>
      <c r="D5669">
        <v>1523</v>
      </c>
      <c r="E5669">
        <v>1711</v>
      </c>
      <c r="F5669">
        <v>957</v>
      </c>
      <c r="G5669">
        <v>168</v>
      </c>
      <c r="H5669">
        <v>150</v>
      </c>
      <c r="I5669">
        <f t="array" ref="I5669">SQRT(SUMSQ($B5669:$H5669-$V$3:$AB$3))</f>
        <v>736.40313163905898</v>
      </c>
      <c r="J5669">
        <f t="array" ref="J5669">SQRT(SUMSQ($B5669:$H5669-$V$4:$AB$4))</f>
        <v>598.49206028682624</v>
      </c>
      <c r="K5669">
        <f t="array" ref="K5669">SQRT(SUMSQ($B5669:$H5669-$V$5:$AB$5))</f>
        <v>504.87207822715681</v>
      </c>
      <c r="L5669">
        <f t="array" ref="L5669">SQRT(SUMSQ($B5669:$H5669-$V$6:$AB$6))</f>
        <v>1046.3532435066345</v>
      </c>
      <c r="M5669">
        <f t="shared" si="186"/>
        <v>504.87207822715681</v>
      </c>
      <c r="N5669">
        <f t="shared" si="187"/>
        <v>3</v>
      </c>
      <c r="O5669">
        <v>689</v>
      </c>
      <c r="P5669" t="s">
        <v>140</v>
      </c>
      <c r="Q5669" t="s">
        <v>187</v>
      </c>
      <c r="R5669" t="s">
        <v>71</v>
      </c>
    </row>
    <row r="5670" spans="1:18" x14ac:dyDescent="0.25">
      <c r="A5670">
        <v>0.437296401</v>
      </c>
      <c r="B5670">
        <v>6</v>
      </c>
      <c r="C5670">
        <v>7</v>
      </c>
      <c r="D5670">
        <v>2219</v>
      </c>
      <c r="E5670">
        <v>2334</v>
      </c>
      <c r="F5670">
        <v>258</v>
      </c>
      <c r="G5670">
        <v>75</v>
      </c>
      <c r="H5670">
        <v>61</v>
      </c>
      <c r="I5670">
        <f t="array" ref="I5670">SQRT(SUMSQ($B5670:$H5670-$V$3:$AB$3))</f>
        <v>1894.7493670234394</v>
      </c>
      <c r="J5670">
        <f t="array" ref="J5670">SQRT(SUMSQ($B5670:$H5670-$V$4:$AB$4))</f>
        <v>1364.1789969937242</v>
      </c>
      <c r="K5670">
        <f t="array" ref="K5670">SQRT(SUMSQ($B5670:$H5670-$V$5:$AB$5))</f>
        <v>725.53107234697427</v>
      </c>
      <c r="L5670">
        <f t="array" ref="L5670">SQRT(SUMSQ($B5670:$H5670-$V$6:$AB$6))</f>
        <v>1988.480261933503</v>
      </c>
      <c r="M5670">
        <f t="shared" si="186"/>
        <v>725.53107234697427</v>
      </c>
      <c r="N5670">
        <f t="shared" si="187"/>
        <v>3</v>
      </c>
      <c r="O5670">
        <v>2816</v>
      </c>
      <c r="P5670" t="s">
        <v>236</v>
      </c>
      <c r="Q5670" t="s">
        <v>49</v>
      </c>
      <c r="R5670" t="s">
        <v>558</v>
      </c>
    </row>
    <row r="5671" spans="1:18" x14ac:dyDescent="0.25">
      <c r="A5671">
        <v>0.43696901700000002</v>
      </c>
      <c r="B5671">
        <v>3</v>
      </c>
      <c r="C5671">
        <v>4</v>
      </c>
      <c r="D5671">
        <v>1456</v>
      </c>
      <c r="E5671">
        <v>1605</v>
      </c>
      <c r="F5671">
        <v>361</v>
      </c>
      <c r="G5671">
        <v>69</v>
      </c>
      <c r="H5671">
        <v>56</v>
      </c>
      <c r="I5671">
        <f t="array" ref="I5671">SQRT(SUMSQ($B5671:$H5671-$V$3:$AB$3))</f>
        <v>1165.2916416830121</v>
      </c>
      <c r="J5671">
        <f t="array" ref="J5671">SQRT(SUMSQ($B5671:$H5671-$V$4:$AB$4))</f>
        <v>359.63595658789382</v>
      </c>
      <c r="K5671">
        <f t="array" ref="K5671">SQRT(SUMSQ($B5671:$H5671-$V$5:$AB$5))</f>
        <v>632.92276221926898</v>
      </c>
      <c r="L5671">
        <f t="array" ref="L5671">SQRT(SUMSQ($B5671:$H5671-$V$6:$AB$6))</f>
        <v>1506.1879588100305</v>
      </c>
      <c r="M5671">
        <f t="shared" si="186"/>
        <v>359.63595658789382</v>
      </c>
      <c r="N5671">
        <f t="shared" si="187"/>
        <v>2</v>
      </c>
      <c r="O5671">
        <v>84</v>
      </c>
      <c r="P5671" t="s">
        <v>187</v>
      </c>
      <c r="Q5671" t="s">
        <v>201</v>
      </c>
      <c r="R5671" t="s">
        <v>358</v>
      </c>
    </row>
    <row r="5672" spans="1:18" x14ac:dyDescent="0.25">
      <c r="A5672">
        <v>0.43671606099999999</v>
      </c>
      <c r="B5672">
        <v>3</v>
      </c>
      <c r="C5672">
        <v>4</v>
      </c>
      <c r="D5672">
        <v>1506</v>
      </c>
      <c r="E5672">
        <v>1730</v>
      </c>
      <c r="F5672">
        <v>787</v>
      </c>
      <c r="G5672">
        <v>144</v>
      </c>
      <c r="H5672">
        <v>115</v>
      </c>
      <c r="I5672">
        <f t="array" ref="I5672">SQRT(SUMSQ($B5672:$H5672-$V$3:$AB$3))</f>
        <v>861.20344841333826</v>
      </c>
      <c r="J5672">
        <f t="array" ref="J5672">SQRT(SUMSQ($B5672:$H5672-$V$4:$AB$4))</f>
        <v>494.01026921735684</v>
      </c>
      <c r="K5672">
        <f t="array" ref="K5672">SQRT(SUMSQ($B5672:$H5672-$V$5:$AB$5))</f>
        <v>425.77884245155201</v>
      </c>
      <c r="L5672">
        <f t="array" ref="L5672">SQRT(SUMSQ($B5672:$H5672-$V$6:$AB$6))</f>
        <v>1188.9171672882808</v>
      </c>
      <c r="M5672">
        <f t="shared" si="186"/>
        <v>425.77884245155201</v>
      </c>
      <c r="N5672">
        <f t="shared" si="187"/>
        <v>3</v>
      </c>
      <c r="O5672">
        <v>3067</v>
      </c>
      <c r="P5672" t="s">
        <v>51</v>
      </c>
      <c r="Q5672" t="s">
        <v>44</v>
      </c>
      <c r="R5672" t="s">
        <v>87</v>
      </c>
    </row>
    <row r="5673" spans="1:18" x14ac:dyDescent="0.25">
      <c r="A5673">
        <v>0.43665692299999997</v>
      </c>
      <c r="B5673">
        <v>5</v>
      </c>
      <c r="C5673">
        <v>6</v>
      </c>
      <c r="D5673">
        <v>1531</v>
      </c>
      <c r="E5673">
        <v>1806</v>
      </c>
      <c r="F5673">
        <v>1751</v>
      </c>
      <c r="G5673">
        <v>275</v>
      </c>
      <c r="H5673">
        <v>262</v>
      </c>
      <c r="I5673">
        <f t="array" ref="I5673">SQRT(SUMSQ($B5673:$H5673-$V$3:$AB$3))</f>
        <v>735.85446410081988</v>
      </c>
      <c r="J5673">
        <f t="array" ref="J5673">SQRT(SUMSQ($B5673:$H5673-$V$4:$AB$4))</f>
        <v>1333.5918495461308</v>
      </c>
      <c r="K5673">
        <f t="array" ref="K5673">SQRT(SUMSQ($B5673:$H5673-$V$5:$AB$5))</f>
        <v>1141.7459706245625</v>
      </c>
      <c r="L5673">
        <f t="array" ref="L5673">SQRT(SUMSQ($B5673:$H5673-$V$6:$AB$6))</f>
        <v>834.39385217776942</v>
      </c>
      <c r="M5673">
        <f t="shared" si="186"/>
        <v>735.85446410081988</v>
      </c>
      <c r="N5673">
        <f t="shared" si="187"/>
        <v>1</v>
      </c>
      <c r="O5673">
        <v>145</v>
      </c>
      <c r="P5673" t="s">
        <v>92</v>
      </c>
      <c r="Q5673" t="s">
        <v>201</v>
      </c>
      <c r="R5673" t="s">
        <v>394</v>
      </c>
    </row>
    <row r="5674" spans="1:18" x14ac:dyDescent="0.25">
      <c r="A5674">
        <v>0.43661498599999998</v>
      </c>
      <c r="B5674">
        <v>6</v>
      </c>
      <c r="C5674">
        <v>7</v>
      </c>
      <c r="D5674">
        <v>1156</v>
      </c>
      <c r="E5674">
        <v>1315</v>
      </c>
      <c r="F5674">
        <v>404</v>
      </c>
      <c r="G5674">
        <v>79</v>
      </c>
      <c r="H5674">
        <v>69</v>
      </c>
      <c r="I5674">
        <f t="array" ref="I5674">SQRT(SUMSQ($B5674:$H5674-$V$3:$AB$3))</f>
        <v>1042.4057324029545</v>
      </c>
      <c r="J5674">
        <f t="array" ref="J5674">SQRT(SUMSQ($B5674:$H5674-$V$4:$AB$4))</f>
        <v>244.16566848531963</v>
      </c>
      <c r="K5674">
        <f t="array" ref="K5674">SQRT(SUMSQ($B5674:$H5674-$V$5:$AB$5))</f>
        <v>982.89216818401883</v>
      </c>
      <c r="L5674">
        <f t="array" ref="L5674">SQRT(SUMSQ($B5674:$H5674-$V$6:$AB$6))</f>
        <v>1486.6379472300653</v>
      </c>
      <c r="M5674">
        <f t="shared" si="186"/>
        <v>244.16566848531963</v>
      </c>
      <c r="N5674">
        <f t="shared" si="187"/>
        <v>2</v>
      </c>
      <c r="O5674">
        <v>970</v>
      </c>
      <c r="P5674" t="s">
        <v>277</v>
      </c>
      <c r="Q5674" t="s">
        <v>270</v>
      </c>
      <c r="R5674" t="s">
        <v>45</v>
      </c>
    </row>
    <row r="5675" spans="1:18" x14ac:dyDescent="0.25">
      <c r="A5675">
        <v>0.436595128</v>
      </c>
      <c r="B5675">
        <v>3</v>
      </c>
      <c r="C5675">
        <v>4</v>
      </c>
      <c r="D5675">
        <v>855</v>
      </c>
      <c r="E5675">
        <v>1116</v>
      </c>
      <c r="F5675">
        <v>1751</v>
      </c>
      <c r="G5675">
        <v>261</v>
      </c>
      <c r="H5675">
        <v>247</v>
      </c>
      <c r="I5675">
        <f t="array" ref="I5675">SQRT(SUMSQ($B5675:$H5675-$V$3:$AB$3))</f>
        <v>521.69740163838662</v>
      </c>
      <c r="J5675">
        <f t="array" ref="J5675">SQRT(SUMSQ($B5675:$H5675-$V$4:$AB$4))</f>
        <v>1340.5294937377989</v>
      </c>
      <c r="K5675">
        <f t="array" ref="K5675">SQRT(SUMSQ($B5675:$H5675-$V$5:$AB$5))</f>
        <v>1683.1132115633166</v>
      </c>
      <c r="L5675">
        <f t="array" ref="L5675">SQRT(SUMSQ($B5675:$H5675-$V$6:$AB$6))</f>
        <v>970.16715704675028</v>
      </c>
      <c r="M5675">
        <f t="shared" si="186"/>
        <v>521.69740163838662</v>
      </c>
      <c r="N5675">
        <f t="shared" si="187"/>
        <v>1</v>
      </c>
      <c r="O5675">
        <v>561</v>
      </c>
      <c r="P5675" t="s">
        <v>54</v>
      </c>
      <c r="Q5675" t="s">
        <v>209</v>
      </c>
      <c r="R5675" t="s">
        <v>267</v>
      </c>
    </row>
    <row r="5676" spans="1:18" x14ac:dyDescent="0.25">
      <c r="A5676">
        <v>0.43649680099999999</v>
      </c>
      <c r="B5676">
        <v>6</v>
      </c>
      <c r="C5676">
        <v>7</v>
      </c>
      <c r="D5676">
        <v>1503</v>
      </c>
      <c r="E5676">
        <v>1529</v>
      </c>
      <c r="F5676">
        <v>370</v>
      </c>
      <c r="G5676">
        <v>86</v>
      </c>
      <c r="H5676">
        <v>66</v>
      </c>
      <c r="I5676">
        <f t="array" ref="I5676">SQRT(SUMSQ($B5676:$H5676-$V$3:$AB$3))</f>
        <v>1147.0855714453489</v>
      </c>
      <c r="J5676">
        <f t="array" ref="J5676">SQRT(SUMSQ($B5676:$H5676-$V$4:$AB$4))</f>
        <v>335.47663076949351</v>
      </c>
      <c r="K5676">
        <f t="array" ref="K5676">SQRT(SUMSQ($B5676:$H5676-$V$5:$AB$5))</f>
        <v>669.80045655147489</v>
      </c>
      <c r="L5676">
        <f t="array" ref="L5676">SQRT(SUMSQ($B5676:$H5676-$V$6:$AB$6))</f>
        <v>1459.7206400397881</v>
      </c>
      <c r="M5676">
        <f t="shared" si="186"/>
        <v>335.47663076949351</v>
      </c>
      <c r="N5676">
        <f t="shared" si="187"/>
        <v>2</v>
      </c>
      <c r="O5676">
        <v>232</v>
      </c>
      <c r="P5676" t="s">
        <v>56</v>
      </c>
      <c r="Q5676" t="s">
        <v>157</v>
      </c>
      <c r="R5676" t="s">
        <v>328</v>
      </c>
    </row>
    <row r="5677" spans="1:18" x14ac:dyDescent="0.25">
      <c r="A5677">
        <v>0.43647918800000002</v>
      </c>
      <c r="B5677">
        <v>5</v>
      </c>
      <c r="C5677">
        <v>6</v>
      </c>
      <c r="D5677">
        <v>1215</v>
      </c>
      <c r="E5677">
        <v>1320</v>
      </c>
      <c r="F5677">
        <v>296</v>
      </c>
      <c r="G5677">
        <v>65</v>
      </c>
      <c r="H5677">
        <v>54</v>
      </c>
      <c r="I5677">
        <f t="array" ref="I5677">SQRT(SUMSQ($B5677:$H5677-$V$3:$AB$3))</f>
        <v>1150.8686330594965</v>
      </c>
      <c r="J5677">
        <f t="array" ref="J5677">SQRT(SUMSQ($B5677:$H5677-$V$4:$AB$4))</f>
        <v>299.46931440518642</v>
      </c>
      <c r="K5677">
        <f t="array" ref="K5677">SQRT(SUMSQ($B5677:$H5677-$V$5:$AB$5))</f>
        <v>985.93751178462571</v>
      </c>
      <c r="L5677">
        <f t="array" ref="L5677">SQRT(SUMSQ($B5677:$H5677-$V$6:$AB$6))</f>
        <v>1561.1844304949652</v>
      </c>
      <c r="M5677">
        <f t="shared" si="186"/>
        <v>299.46931440518642</v>
      </c>
      <c r="N5677">
        <f t="shared" si="187"/>
        <v>2</v>
      </c>
      <c r="O5677">
        <v>2546</v>
      </c>
      <c r="P5677" t="s">
        <v>124</v>
      </c>
      <c r="Q5677" t="s">
        <v>259</v>
      </c>
      <c r="R5677" t="s">
        <v>58</v>
      </c>
    </row>
    <row r="5678" spans="1:18" x14ac:dyDescent="0.25">
      <c r="A5678">
        <v>0.43642883700000001</v>
      </c>
      <c r="B5678">
        <v>5</v>
      </c>
      <c r="C5678">
        <v>6</v>
      </c>
      <c r="D5678">
        <v>1712</v>
      </c>
      <c r="E5678">
        <v>1800</v>
      </c>
      <c r="F5678">
        <v>197</v>
      </c>
      <c r="G5678">
        <v>48</v>
      </c>
      <c r="H5678">
        <v>35</v>
      </c>
      <c r="I5678">
        <f t="array" ref="I5678">SQRT(SUMSQ($B5678:$H5678-$V$3:$AB$3))</f>
        <v>1453.4780889027684</v>
      </c>
      <c r="J5678">
        <f t="array" ref="J5678">SQRT(SUMSQ($B5678:$H5678-$V$4:$AB$4))</f>
        <v>702.6153749791855</v>
      </c>
      <c r="K5678">
        <f t="array" ref="K5678">SQRT(SUMSQ($B5678:$H5678-$V$5:$AB$5))</f>
        <v>576.13165855870875</v>
      </c>
      <c r="L5678">
        <f t="array" ref="L5678">SQRT(SUMSQ($B5678:$H5678-$V$6:$AB$6))</f>
        <v>1699.4933351668992</v>
      </c>
      <c r="M5678">
        <f t="shared" si="186"/>
        <v>576.13165855870875</v>
      </c>
      <c r="N5678">
        <f t="shared" si="187"/>
        <v>3</v>
      </c>
      <c r="O5678">
        <v>564</v>
      </c>
      <c r="P5678" t="s">
        <v>201</v>
      </c>
      <c r="Q5678" t="s">
        <v>49</v>
      </c>
      <c r="R5678" t="s">
        <v>489</v>
      </c>
    </row>
    <row r="5679" spans="1:18" x14ac:dyDescent="0.25">
      <c r="A5679">
        <v>0.43629668799999999</v>
      </c>
      <c r="B5679">
        <v>8</v>
      </c>
      <c r="C5679">
        <v>2</v>
      </c>
      <c r="D5679">
        <v>1556</v>
      </c>
      <c r="E5679">
        <v>1714</v>
      </c>
      <c r="F5679">
        <v>1235</v>
      </c>
      <c r="G5679">
        <v>198</v>
      </c>
      <c r="H5679">
        <v>184</v>
      </c>
      <c r="I5679">
        <f t="array" ref="I5679">SQRT(SUMSQ($B5679:$H5679-$V$3:$AB$3))</f>
        <v>617.80016502320814</v>
      </c>
      <c r="J5679">
        <f t="array" ref="J5679">SQRT(SUMSQ($B5679:$H5679-$V$4:$AB$4))</f>
        <v>836.0842083347427</v>
      </c>
      <c r="K5679">
        <f t="array" ref="K5679">SQRT(SUMSQ($B5679:$H5679-$V$5:$AB$5))</f>
        <v>693.6622788596959</v>
      </c>
      <c r="L5679">
        <f t="array" ref="L5679">SQRT(SUMSQ($B5679:$H5679-$V$6:$AB$6))</f>
        <v>863.36119429935002</v>
      </c>
      <c r="M5679">
        <f t="shared" si="186"/>
        <v>617.80016502320814</v>
      </c>
      <c r="N5679">
        <f t="shared" si="187"/>
        <v>1</v>
      </c>
      <c r="O5679">
        <v>223</v>
      </c>
      <c r="P5679" t="s">
        <v>86</v>
      </c>
      <c r="Q5679" t="s">
        <v>49</v>
      </c>
      <c r="R5679" t="s">
        <v>301</v>
      </c>
    </row>
    <row r="5680" spans="1:18" x14ac:dyDescent="0.25">
      <c r="A5680">
        <v>0.43625902599999999</v>
      </c>
      <c r="B5680">
        <v>6</v>
      </c>
      <c r="C5680">
        <v>7</v>
      </c>
      <c r="D5680">
        <v>1605</v>
      </c>
      <c r="E5680">
        <v>1834</v>
      </c>
      <c r="F5680">
        <v>1054</v>
      </c>
      <c r="G5680">
        <v>149</v>
      </c>
      <c r="H5680">
        <v>138</v>
      </c>
      <c r="I5680">
        <f t="array" ref="I5680">SQRT(SUMSQ($B5680:$H5680-$V$3:$AB$3))</f>
        <v>800.86486502677212</v>
      </c>
      <c r="J5680">
        <f t="array" ref="J5680">SQRT(SUMSQ($B5680:$H5680-$V$4:$AB$4))</f>
        <v>770.37109499454618</v>
      </c>
      <c r="K5680">
        <f t="array" ref="K5680">SQRT(SUMSQ($B5680:$H5680-$V$5:$AB$5))</f>
        <v>470.44947156300958</v>
      </c>
      <c r="L5680">
        <f t="array" ref="L5680">SQRT(SUMSQ($B5680:$H5680-$V$6:$AB$6))</f>
        <v>1047.1621284005187</v>
      </c>
      <c r="M5680">
        <f t="shared" si="186"/>
        <v>470.44947156300958</v>
      </c>
      <c r="N5680">
        <f t="shared" si="187"/>
        <v>3</v>
      </c>
      <c r="O5680">
        <v>3576</v>
      </c>
      <c r="P5680" t="s">
        <v>122</v>
      </c>
      <c r="Q5680" t="s">
        <v>39</v>
      </c>
      <c r="R5680" t="s">
        <v>191</v>
      </c>
    </row>
    <row r="5681" spans="1:18" x14ac:dyDescent="0.25">
      <c r="A5681">
        <v>0.43615851900000002</v>
      </c>
      <c r="B5681">
        <v>6</v>
      </c>
      <c r="C5681">
        <v>7</v>
      </c>
      <c r="D5681">
        <v>817</v>
      </c>
      <c r="E5681">
        <v>1038</v>
      </c>
      <c r="F5681">
        <v>1156</v>
      </c>
      <c r="G5681">
        <v>201</v>
      </c>
      <c r="H5681">
        <v>176</v>
      </c>
      <c r="I5681">
        <f t="array" ref="I5681">SQRT(SUMSQ($B5681:$H5681-$V$3:$AB$3))</f>
        <v>538.13800683195154</v>
      </c>
      <c r="J5681">
        <f t="array" ref="J5681">SQRT(SUMSQ($B5681:$H5681-$V$4:$AB$4))</f>
        <v>867.90696781600536</v>
      </c>
      <c r="K5681">
        <f t="array" ref="K5681">SQRT(SUMSQ($B5681:$H5681-$V$5:$AB$5))</f>
        <v>1451.2695300908008</v>
      </c>
      <c r="L5681">
        <f t="array" ref="L5681">SQRT(SUMSQ($B5681:$H5681-$V$6:$AB$6))</f>
        <v>1136.546325025651</v>
      </c>
      <c r="M5681">
        <f t="shared" si="186"/>
        <v>538.13800683195154</v>
      </c>
      <c r="N5681">
        <f t="shared" si="187"/>
        <v>1</v>
      </c>
      <c r="O5681">
        <v>2527</v>
      </c>
      <c r="P5681" t="s">
        <v>280</v>
      </c>
      <c r="Q5681" t="s">
        <v>264</v>
      </c>
      <c r="R5681" t="s">
        <v>431</v>
      </c>
    </row>
    <row r="5682" spans="1:18" x14ac:dyDescent="0.25">
      <c r="A5682">
        <v>0.43593039099999997</v>
      </c>
      <c r="B5682">
        <v>5</v>
      </c>
      <c r="C5682">
        <v>6</v>
      </c>
      <c r="D5682">
        <v>1104</v>
      </c>
      <c r="E5682">
        <v>1218</v>
      </c>
      <c r="F5682">
        <v>318</v>
      </c>
      <c r="G5682">
        <v>74</v>
      </c>
      <c r="H5682">
        <v>51</v>
      </c>
      <c r="I5682">
        <f t="array" ref="I5682">SQRT(SUMSQ($B5682:$H5682-$V$3:$AB$3))</f>
        <v>1132.7278965737919</v>
      </c>
      <c r="J5682">
        <f t="array" ref="J5682">SQRT(SUMSQ($B5682:$H5682-$V$4:$AB$4))</f>
        <v>360.16852448747937</v>
      </c>
      <c r="K5682">
        <f t="array" ref="K5682">SQRT(SUMSQ($B5682:$H5682-$V$5:$AB$5))</f>
        <v>1114.1405360963295</v>
      </c>
      <c r="L5682">
        <f t="array" ref="L5682">SQRT(SUMSQ($B5682:$H5682-$V$6:$AB$6))</f>
        <v>1572.1481437243017</v>
      </c>
      <c r="M5682">
        <f t="shared" si="186"/>
        <v>360.16852448747937</v>
      </c>
      <c r="N5682">
        <f t="shared" si="187"/>
        <v>2</v>
      </c>
      <c r="O5682">
        <v>3225</v>
      </c>
      <c r="P5682" t="s">
        <v>66</v>
      </c>
      <c r="Q5682" t="s">
        <v>47</v>
      </c>
      <c r="R5682" t="s">
        <v>234</v>
      </c>
    </row>
    <row r="5683" spans="1:18" x14ac:dyDescent="0.25">
      <c r="A5683">
        <v>0.43592800500000001</v>
      </c>
      <c r="B5683">
        <v>5</v>
      </c>
      <c r="C5683">
        <v>6</v>
      </c>
      <c r="D5683">
        <v>2048</v>
      </c>
      <c r="E5683">
        <v>2248</v>
      </c>
      <c r="F5683">
        <v>829</v>
      </c>
      <c r="G5683">
        <v>120</v>
      </c>
      <c r="H5683">
        <v>106</v>
      </c>
      <c r="I5683">
        <f t="array" ref="I5683">SQRT(SUMSQ($B5683:$H5683-$V$3:$AB$3))</f>
        <v>1436.7696250294962</v>
      </c>
      <c r="J5683">
        <f t="array" ref="J5683">SQRT(SUMSQ($B5683:$H5683-$V$4:$AB$4))</f>
        <v>1194.9366586139211</v>
      </c>
      <c r="K5683">
        <f t="array" ref="K5683">SQRT(SUMSQ($B5683:$H5683-$V$5:$AB$5))</f>
        <v>429.80491273872923</v>
      </c>
      <c r="L5683">
        <f t="array" ref="L5683">SQRT(SUMSQ($B5683:$H5683-$V$6:$AB$6))</f>
        <v>1512.2759791672884</v>
      </c>
      <c r="M5683">
        <f t="shared" si="186"/>
        <v>429.80491273872923</v>
      </c>
      <c r="N5683">
        <f t="shared" si="187"/>
        <v>3</v>
      </c>
      <c r="O5683">
        <v>808</v>
      </c>
      <c r="P5683" t="s">
        <v>39</v>
      </c>
      <c r="Q5683" t="s">
        <v>137</v>
      </c>
      <c r="R5683" t="s">
        <v>366</v>
      </c>
    </row>
    <row r="5684" spans="1:18" x14ac:dyDescent="0.25">
      <c r="A5684">
        <v>0.43587588799999999</v>
      </c>
      <c r="B5684">
        <v>3</v>
      </c>
      <c r="C5684">
        <v>4</v>
      </c>
      <c r="D5684">
        <v>1555</v>
      </c>
      <c r="E5684">
        <v>1648</v>
      </c>
      <c r="F5684">
        <v>647</v>
      </c>
      <c r="G5684">
        <v>113</v>
      </c>
      <c r="H5684">
        <v>103</v>
      </c>
      <c r="I5684">
        <f t="array" ref="I5684">SQRT(SUMSQ($B5684:$H5684-$V$3:$AB$3))</f>
        <v>951.64392849588</v>
      </c>
      <c r="J5684">
        <f t="array" ref="J5684">SQRT(SUMSQ($B5684:$H5684-$V$4:$AB$4))</f>
        <v>413.10481485091492</v>
      </c>
      <c r="K5684">
        <f t="array" ref="K5684">SQRT(SUMSQ($B5684:$H5684-$V$5:$AB$5))</f>
        <v>464.57010533559492</v>
      </c>
      <c r="L5684">
        <f t="array" ref="L5684">SQRT(SUMSQ($B5684:$H5684-$V$6:$AB$6))</f>
        <v>1249.4110698053339</v>
      </c>
      <c r="M5684">
        <f t="shared" si="186"/>
        <v>413.10481485091492</v>
      </c>
      <c r="N5684">
        <f t="shared" si="187"/>
        <v>2</v>
      </c>
      <c r="O5684">
        <v>877</v>
      </c>
      <c r="P5684" t="s">
        <v>56</v>
      </c>
      <c r="Q5684" t="s">
        <v>270</v>
      </c>
      <c r="R5684" t="s">
        <v>523</v>
      </c>
    </row>
    <row r="5685" spans="1:18" x14ac:dyDescent="0.25">
      <c r="A5685">
        <v>0.43575960200000002</v>
      </c>
      <c r="B5685">
        <v>4</v>
      </c>
      <c r="C5685">
        <v>5</v>
      </c>
      <c r="D5685">
        <v>918</v>
      </c>
      <c r="E5685">
        <v>1049</v>
      </c>
      <c r="F5685">
        <v>446</v>
      </c>
      <c r="G5685">
        <v>91</v>
      </c>
      <c r="H5685">
        <v>67</v>
      </c>
      <c r="I5685">
        <f t="array" ref="I5685">SQRT(SUMSQ($B5685:$H5685-$V$3:$AB$3))</f>
        <v>1059.7253410509054</v>
      </c>
      <c r="J5685">
        <f t="array" ref="J5685">SQRT(SUMSQ($B5685:$H5685-$V$4:$AB$4))</f>
        <v>525.48098394544684</v>
      </c>
      <c r="K5685">
        <f t="array" ref="K5685">SQRT(SUMSQ($B5685:$H5685-$V$5:$AB$5))</f>
        <v>1318.1361242416656</v>
      </c>
      <c r="L5685">
        <f t="array" ref="L5685">SQRT(SUMSQ($B5685:$H5685-$V$6:$AB$6))</f>
        <v>1546.8654887407681</v>
      </c>
      <c r="M5685">
        <f t="shared" si="186"/>
        <v>525.48098394544684</v>
      </c>
      <c r="N5685">
        <f t="shared" si="187"/>
        <v>2</v>
      </c>
      <c r="O5685">
        <v>3843</v>
      </c>
      <c r="P5685" t="s">
        <v>187</v>
      </c>
      <c r="Q5685" t="s">
        <v>236</v>
      </c>
      <c r="R5685" t="s">
        <v>332</v>
      </c>
    </row>
    <row r="5686" spans="1:18" x14ac:dyDescent="0.25">
      <c r="A5686">
        <v>0.435544979</v>
      </c>
      <c r="B5686">
        <v>4</v>
      </c>
      <c r="C5686">
        <v>5</v>
      </c>
      <c r="D5686">
        <v>1840</v>
      </c>
      <c r="E5686">
        <v>1941</v>
      </c>
      <c r="F5686">
        <v>223</v>
      </c>
      <c r="G5686">
        <v>61</v>
      </c>
      <c r="H5686">
        <v>37</v>
      </c>
      <c r="I5686">
        <f t="array" ref="I5686">SQRT(SUMSQ($B5686:$H5686-$V$3:$AB$3))</f>
        <v>1538.0506212007667</v>
      </c>
      <c r="J5686">
        <f t="array" ref="J5686">SQRT(SUMSQ($B5686:$H5686-$V$4:$AB$4))</f>
        <v>856.81651498786141</v>
      </c>
      <c r="K5686">
        <f t="array" ref="K5686">SQRT(SUMSQ($B5686:$H5686-$V$5:$AB$5))</f>
        <v>517.09737734527425</v>
      </c>
      <c r="L5686">
        <f t="array" ref="L5686">SQRT(SUMSQ($B5686:$H5686-$V$6:$AB$6))</f>
        <v>1741.4667312061604</v>
      </c>
      <c r="M5686">
        <f t="shared" si="186"/>
        <v>517.09737734527425</v>
      </c>
      <c r="N5686">
        <f t="shared" si="187"/>
        <v>3</v>
      </c>
      <c r="O5686">
        <v>2457</v>
      </c>
      <c r="P5686" t="s">
        <v>124</v>
      </c>
      <c r="Q5686" t="s">
        <v>49</v>
      </c>
      <c r="R5686" t="s">
        <v>424</v>
      </c>
    </row>
    <row r="5687" spans="1:18" x14ac:dyDescent="0.25">
      <c r="A5687">
        <v>0.435092957</v>
      </c>
      <c r="B5687">
        <v>5</v>
      </c>
      <c r="C5687">
        <v>6</v>
      </c>
      <c r="D5687">
        <v>1536</v>
      </c>
      <c r="E5687">
        <v>1640</v>
      </c>
      <c r="F5687">
        <v>328</v>
      </c>
      <c r="G5687">
        <v>64</v>
      </c>
      <c r="H5687">
        <v>50</v>
      </c>
      <c r="I5687">
        <f t="array" ref="I5687">SQRT(SUMSQ($B5687:$H5687-$V$3:$AB$3))</f>
        <v>1226.4653510939381</v>
      </c>
      <c r="J5687">
        <f t="array" ref="J5687">SQRT(SUMSQ($B5687:$H5687-$V$4:$AB$4))</f>
        <v>439.79709284719308</v>
      </c>
      <c r="K5687">
        <f t="array" ref="K5687">SQRT(SUMSQ($B5687:$H5687-$V$5:$AB$5))</f>
        <v>599.83263527133522</v>
      </c>
      <c r="L5687">
        <f t="array" ref="L5687">SQRT(SUMSQ($B5687:$H5687-$V$6:$AB$6))</f>
        <v>1533.3928379633526</v>
      </c>
      <c r="M5687">
        <f t="shared" si="186"/>
        <v>439.79709284719308</v>
      </c>
      <c r="N5687">
        <f t="shared" si="187"/>
        <v>2</v>
      </c>
      <c r="O5687">
        <v>257</v>
      </c>
      <c r="P5687" t="s">
        <v>44</v>
      </c>
      <c r="Q5687" t="s">
        <v>225</v>
      </c>
      <c r="R5687" t="s">
        <v>474</v>
      </c>
    </row>
    <row r="5688" spans="1:18" x14ac:dyDescent="0.25">
      <c r="A5688">
        <v>0.43500436100000001</v>
      </c>
      <c r="B5688">
        <v>6</v>
      </c>
      <c r="C5688">
        <v>7</v>
      </c>
      <c r="D5688">
        <v>2146</v>
      </c>
      <c r="E5688">
        <v>2321</v>
      </c>
      <c r="F5688">
        <v>407</v>
      </c>
      <c r="G5688">
        <v>95</v>
      </c>
      <c r="H5688">
        <v>77</v>
      </c>
      <c r="I5688">
        <f t="array" ref="I5688">SQRT(SUMSQ($B5688:$H5688-$V$3:$AB$3))</f>
        <v>1756.6257792605045</v>
      </c>
      <c r="J5688">
        <f t="array" ref="J5688">SQRT(SUMSQ($B5688:$H5688-$V$4:$AB$4))</f>
        <v>1281.5920905135115</v>
      </c>
      <c r="K5688">
        <f t="array" ref="K5688">SQRT(SUMSQ($B5688:$H5688-$V$5:$AB$5))</f>
        <v>586.30289875629444</v>
      </c>
      <c r="L5688">
        <f t="array" ref="L5688">SQRT(SUMSQ($B5688:$H5688-$V$6:$AB$6))</f>
        <v>1857.6338930224426</v>
      </c>
      <c r="M5688">
        <f t="shared" si="186"/>
        <v>586.30289875629444</v>
      </c>
      <c r="N5688">
        <f t="shared" si="187"/>
        <v>3</v>
      </c>
      <c r="O5688">
        <v>900</v>
      </c>
      <c r="P5688" t="s">
        <v>49</v>
      </c>
      <c r="Q5688" t="s">
        <v>187</v>
      </c>
      <c r="R5688" t="s">
        <v>535</v>
      </c>
    </row>
    <row r="5689" spans="1:18" x14ac:dyDescent="0.25">
      <c r="A5689">
        <v>0.43497073200000003</v>
      </c>
      <c r="B5689">
        <v>5</v>
      </c>
      <c r="C5689">
        <v>6</v>
      </c>
      <c r="D5689">
        <v>1433</v>
      </c>
      <c r="E5689">
        <v>1606</v>
      </c>
      <c r="F5689">
        <v>507</v>
      </c>
      <c r="G5689">
        <v>93</v>
      </c>
      <c r="H5689">
        <v>78</v>
      </c>
      <c r="I5689">
        <f t="array" ref="I5689">SQRT(SUMSQ($B5689:$H5689-$V$3:$AB$3))</f>
        <v>1024.0417632186027</v>
      </c>
      <c r="J5689">
        <f t="array" ref="J5689">SQRT(SUMSQ($B5689:$H5689-$V$4:$AB$4))</f>
        <v>297.77813166324381</v>
      </c>
      <c r="K5689">
        <f t="array" ref="K5689">SQRT(SUMSQ($B5689:$H5689-$V$5:$AB$5))</f>
        <v>579.20570487319583</v>
      </c>
      <c r="L5689">
        <f t="array" ref="L5689">SQRT(SUMSQ($B5689:$H5689-$V$6:$AB$6))</f>
        <v>1381.3736890872485</v>
      </c>
      <c r="M5689">
        <f t="shared" si="186"/>
        <v>297.77813166324381</v>
      </c>
      <c r="N5689">
        <f t="shared" si="187"/>
        <v>2</v>
      </c>
      <c r="O5689">
        <v>508</v>
      </c>
      <c r="P5689" t="s">
        <v>264</v>
      </c>
      <c r="Q5689" t="s">
        <v>56</v>
      </c>
      <c r="R5689" t="s">
        <v>489</v>
      </c>
    </row>
    <row r="5690" spans="1:18" x14ac:dyDescent="0.25">
      <c r="A5690">
        <v>0.43482827000000002</v>
      </c>
      <c r="B5690">
        <v>5</v>
      </c>
      <c r="C5690">
        <v>6</v>
      </c>
      <c r="D5690">
        <v>1624</v>
      </c>
      <c r="E5690">
        <v>1751</v>
      </c>
      <c r="F5690">
        <v>373</v>
      </c>
      <c r="G5690">
        <v>87</v>
      </c>
      <c r="H5690">
        <v>74</v>
      </c>
      <c r="I5690">
        <f t="array" ref="I5690">SQRT(SUMSQ($B5690:$H5690-$V$3:$AB$3))</f>
        <v>1250.0569991462978</v>
      </c>
      <c r="J5690">
        <f t="array" ref="J5690">SQRT(SUMSQ($B5690:$H5690-$V$4:$AB$4))</f>
        <v>538.15957985091256</v>
      </c>
      <c r="K5690">
        <f t="array" ref="K5690">SQRT(SUMSQ($B5690:$H5690-$V$5:$AB$5))</f>
        <v>466.38512326679506</v>
      </c>
      <c r="L5690">
        <f t="array" ref="L5690">SQRT(SUMSQ($B5690:$H5690-$V$6:$AB$6))</f>
        <v>1525.8066229500885</v>
      </c>
      <c r="M5690">
        <f t="shared" si="186"/>
        <v>466.38512326679506</v>
      </c>
      <c r="N5690">
        <f t="shared" si="187"/>
        <v>3</v>
      </c>
      <c r="O5690">
        <v>3588</v>
      </c>
      <c r="P5690" t="s">
        <v>270</v>
      </c>
      <c r="Q5690" t="s">
        <v>157</v>
      </c>
      <c r="R5690" t="s">
        <v>257</v>
      </c>
    </row>
    <row r="5691" spans="1:18" x14ac:dyDescent="0.25">
      <c r="A5691">
        <v>0.43472610499999997</v>
      </c>
      <c r="B5691">
        <v>4</v>
      </c>
      <c r="C5691">
        <v>5</v>
      </c>
      <c r="D5691">
        <v>1651</v>
      </c>
      <c r="E5691">
        <v>1809</v>
      </c>
      <c r="F5691">
        <v>358</v>
      </c>
      <c r="G5691">
        <v>78</v>
      </c>
      <c r="H5691">
        <v>58</v>
      </c>
      <c r="I5691">
        <f t="array" ref="I5691">SQRT(SUMSQ($B5691:$H5691-$V$3:$AB$3))</f>
        <v>1296.9463280962495</v>
      </c>
      <c r="J5691">
        <f t="array" ref="J5691">SQRT(SUMSQ($B5691:$H5691-$V$4:$AB$4))</f>
        <v>601.56710523803838</v>
      </c>
      <c r="K5691">
        <f t="array" ref="K5691">SQRT(SUMSQ($B5691:$H5691-$V$5:$AB$5))</f>
        <v>439.70669538716135</v>
      </c>
      <c r="L5691">
        <f t="array" ref="L5691">SQRT(SUMSQ($B5691:$H5691-$V$6:$AB$6))</f>
        <v>1564.3422496160922</v>
      </c>
      <c r="M5691">
        <f t="shared" si="186"/>
        <v>439.70669538716135</v>
      </c>
      <c r="N5691">
        <f t="shared" si="187"/>
        <v>3</v>
      </c>
      <c r="O5691">
        <v>734</v>
      </c>
      <c r="P5691" t="s">
        <v>124</v>
      </c>
      <c r="Q5691" t="s">
        <v>270</v>
      </c>
      <c r="R5691" t="s">
        <v>397</v>
      </c>
    </row>
    <row r="5692" spans="1:18" x14ac:dyDescent="0.25">
      <c r="A5692">
        <v>0.43469854499999999</v>
      </c>
      <c r="B5692">
        <v>5</v>
      </c>
      <c r="C5692">
        <v>6</v>
      </c>
      <c r="D5692">
        <v>1736</v>
      </c>
      <c r="E5692">
        <v>1939</v>
      </c>
      <c r="F5692">
        <v>825</v>
      </c>
      <c r="G5692">
        <v>123</v>
      </c>
      <c r="H5692">
        <v>112</v>
      </c>
      <c r="I5692">
        <f t="array" ref="I5692">SQRT(SUMSQ($B5692:$H5692-$V$3:$AB$3))</f>
        <v>1060.3155582472191</v>
      </c>
      <c r="J5692">
        <f t="array" ref="J5692">SQRT(SUMSQ($B5692:$H5692-$V$4:$AB$4))</f>
        <v>781.46432421503914</v>
      </c>
      <c r="K5692">
        <f t="array" ref="K5692">SQRT(SUMSQ($B5692:$H5692-$V$5:$AB$5))</f>
        <v>229.43694812226431</v>
      </c>
      <c r="L5692">
        <f t="array" ref="L5692">SQRT(SUMSQ($B5692:$H5692-$V$6:$AB$6))</f>
        <v>1261.5005072326949</v>
      </c>
      <c r="M5692">
        <f t="shared" si="186"/>
        <v>229.43694812226431</v>
      </c>
      <c r="N5692">
        <f t="shared" si="187"/>
        <v>3</v>
      </c>
      <c r="O5692">
        <v>714</v>
      </c>
      <c r="P5692" t="s">
        <v>186</v>
      </c>
      <c r="Q5692" t="s">
        <v>54</v>
      </c>
      <c r="R5692" t="s">
        <v>555</v>
      </c>
    </row>
    <row r="5693" spans="1:18" x14ac:dyDescent="0.25">
      <c r="A5693">
        <v>0.43467066500000001</v>
      </c>
      <c r="B5693">
        <v>9</v>
      </c>
      <c r="C5693">
        <v>3</v>
      </c>
      <c r="D5693">
        <v>1036</v>
      </c>
      <c r="E5693">
        <v>1126</v>
      </c>
      <c r="F5693">
        <v>611</v>
      </c>
      <c r="G5693">
        <v>110</v>
      </c>
      <c r="H5693">
        <v>99</v>
      </c>
      <c r="I5693">
        <f t="array" ref="I5693">SQRT(SUMSQ($B5693:$H5693-$V$3:$AB$3))</f>
        <v>858.55397636774114</v>
      </c>
      <c r="J5693">
        <f t="array" ref="J5693">SQRT(SUMSQ($B5693:$H5693-$V$4:$AB$4))</f>
        <v>392.9370375537323</v>
      </c>
      <c r="K5693">
        <f t="array" ref="K5693">SQRT(SUMSQ($B5693:$H5693-$V$5:$AB$5))</f>
        <v>1166.1922756408417</v>
      </c>
      <c r="L5693">
        <f t="array" ref="L5693">SQRT(SUMSQ($B5693:$H5693-$V$6:$AB$6))</f>
        <v>1345.5495182878185</v>
      </c>
      <c r="M5693">
        <f t="shared" si="186"/>
        <v>392.9370375537323</v>
      </c>
      <c r="N5693">
        <f t="shared" si="187"/>
        <v>2</v>
      </c>
      <c r="O5693">
        <v>872</v>
      </c>
      <c r="P5693" t="s">
        <v>44</v>
      </c>
      <c r="Q5693" t="s">
        <v>54</v>
      </c>
      <c r="R5693" t="s">
        <v>495</v>
      </c>
    </row>
    <row r="5694" spans="1:18" x14ac:dyDescent="0.25">
      <c r="A5694">
        <v>0.434614787</v>
      </c>
      <c r="B5694">
        <v>5</v>
      </c>
      <c r="C5694">
        <v>6</v>
      </c>
      <c r="D5694">
        <v>1421</v>
      </c>
      <c r="E5694">
        <v>1617</v>
      </c>
      <c r="F5694">
        <v>417</v>
      </c>
      <c r="G5694">
        <v>116</v>
      </c>
      <c r="H5694">
        <v>69</v>
      </c>
      <c r="I5694">
        <f t="array" ref="I5694">SQRT(SUMSQ($B5694:$H5694-$V$3:$AB$3))</f>
        <v>1108.6235216713501</v>
      </c>
      <c r="J5694">
        <f t="array" ref="J5694">SQRT(SUMSQ($B5694:$H5694-$V$4:$AB$4))</f>
        <v>308.35527533693181</v>
      </c>
      <c r="K5694">
        <f t="array" ref="K5694">SQRT(SUMSQ($B5694:$H5694-$V$5:$AB$5))</f>
        <v>610.1042539231604</v>
      </c>
      <c r="L5694">
        <f t="array" ref="L5694">SQRT(SUMSQ($B5694:$H5694-$V$6:$AB$6))</f>
        <v>1467.1014949605462</v>
      </c>
      <c r="M5694">
        <f t="shared" si="186"/>
        <v>308.35527533693181</v>
      </c>
      <c r="N5694">
        <f t="shared" si="187"/>
        <v>2</v>
      </c>
      <c r="O5694">
        <v>240</v>
      </c>
      <c r="P5694" t="s">
        <v>236</v>
      </c>
      <c r="Q5694" t="s">
        <v>259</v>
      </c>
      <c r="R5694" t="s">
        <v>441</v>
      </c>
    </row>
    <row r="5695" spans="1:18" x14ac:dyDescent="0.25">
      <c r="A5695">
        <v>0.43448509800000001</v>
      </c>
      <c r="B5695">
        <v>4</v>
      </c>
      <c r="C5695">
        <v>5</v>
      </c>
      <c r="D5695">
        <v>1822</v>
      </c>
      <c r="E5695">
        <v>2152</v>
      </c>
      <c r="F5695">
        <v>1166</v>
      </c>
      <c r="G5695">
        <v>150</v>
      </c>
      <c r="H5695">
        <v>138</v>
      </c>
      <c r="I5695">
        <f t="array" ref="I5695">SQRT(SUMSQ($B5695:$H5695-$V$3:$AB$3))</f>
        <v>1120.0136741442493</v>
      </c>
      <c r="J5695">
        <f t="array" ref="J5695">SQRT(SUMSQ($B5695:$H5695-$V$4:$AB$4))</f>
        <v>1137.9505710880874</v>
      </c>
      <c r="K5695">
        <f t="array" ref="K5695">SQRT(SUMSQ($B5695:$H5695-$V$5:$AB$5))</f>
        <v>521.42293072820144</v>
      </c>
      <c r="L5695">
        <f t="array" ref="L5695">SQRT(SUMSQ($B5695:$H5695-$V$6:$AB$6))</f>
        <v>1235.0780925089152</v>
      </c>
      <c r="M5695">
        <f t="shared" si="186"/>
        <v>521.42293072820144</v>
      </c>
      <c r="N5695">
        <f t="shared" si="187"/>
        <v>3</v>
      </c>
      <c r="O5695">
        <v>892</v>
      </c>
      <c r="P5695" t="s">
        <v>54</v>
      </c>
      <c r="Q5695" t="s">
        <v>66</v>
      </c>
      <c r="R5695" t="s">
        <v>290</v>
      </c>
    </row>
    <row r="5696" spans="1:18" x14ac:dyDescent="0.25">
      <c r="A5696">
        <v>0.43442259999999999</v>
      </c>
      <c r="B5696">
        <v>6</v>
      </c>
      <c r="C5696">
        <v>7</v>
      </c>
      <c r="D5696">
        <v>1901</v>
      </c>
      <c r="E5696">
        <v>2007</v>
      </c>
      <c r="F5696">
        <v>621</v>
      </c>
      <c r="G5696">
        <v>126</v>
      </c>
      <c r="H5696">
        <v>108</v>
      </c>
      <c r="I5696">
        <f t="array" ref="I5696">SQRT(SUMSQ($B5696:$H5696-$V$3:$AB$3))</f>
        <v>1310.4387169051763</v>
      </c>
      <c r="J5696">
        <f t="array" ref="J5696">SQRT(SUMSQ($B5696:$H5696-$V$4:$AB$4))</f>
        <v>885.24713632580767</v>
      </c>
      <c r="K5696">
        <f t="array" ref="K5696">SQRT(SUMSQ($B5696:$H5696-$V$5:$AB$5))</f>
        <v>239.99413867359152</v>
      </c>
      <c r="L5696">
        <f t="array" ref="L5696">SQRT(SUMSQ($B5696:$H5696-$V$6:$AB$6))</f>
        <v>1457.7058233427554</v>
      </c>
      <c r="M5696">
        <f t="shared" si="186"/>
        <v>239.99413867359152</v>
      </c>
      <c r="N5696">
        <f t="shared" si="187"/>
        <v>3</v>
      </c>
      <c r="O5696">
        <v>177</v>
      </c>
      <c r="P5696" t="s">
        <v>56</v>
      </c>
      <c r="Q5696" t="s">
        <v>259</v>
      </c>
      <c r="R5696" t="s">
        <v>598</v>
      </c>
    </row>
    <row r="5697" spans="1:18" x14ac:dyDescent="0.25">
      <c r="A5697">
        <v>0.43424537400000002</v>
      </c>
      <c r="B5697">
        <v>9</v>
      </c>
      <c r="C5697">
        <v>3</v>
      </c>
      <c r="D5697">
        <v>1208</v>
      </c>
      <c r="E5697">
        <v>1300</v>
      </c>
      <c r="F5697">
        <v>210</v>
      </c>
      <c r="G5697">
        <v>52</v>
      </c>
      <c r="H5697">
        <v>40</v>
      </c>
      <c r="I5697">
        <f t="array" ref="I5697">SQRT(SUMSQ($B5697:$H5697-$V$3:$AB$3))</f>
        <v>1237.3087982250204</v>
      </c>
      <c r="J5697">
        <f t="array" ref="J5697">SQRT(SUMSQ($B5697:$H5697-$V$4:$AB$4))</f>
        <v>381.73684437161916</v>
      </c>
      <c r="K5697">
        <f t="array" ref="K5697">SQRT(SUMSQ($B5697:$H5697-$V$5:$AB$5))</f>
        <v>1042.5296979382031</v>
      </c>
      <c r="L5697">
        <f t="array" ref="L5697">SQRT(SUMSQ($B5697:$H5697-$V$6:$AB$6))</f>
        <v>1640.0793637552199</v>
      </c>
      <c r="M5697">
        <f t="shared" si="186"/>
        <v>381.73684437161916</v>
      </c>
      <c r="N5697">
        <f t="shared" si="187"/>
        <v>2</v>
      </c>
      <c r="O5697">
        <v>458</v>
      </c>
      <c r="P5697" t="s">
        <v>44</v>
      </c>
      <c r="Q5697" t="s">
        <v>222</v>
      </c>
      <c r="R5697" t="s">
        <v>75</v>
      </c>
    </row>
    <row r="5698" spans="1:18" x14ac:dyDescent="0.25">
      <c r="A5698">
        <v>0.43422729599999998</v>
      </c>
      <c r="B5698">
        <v>10</v>
      </c>
      <c r="C5698">
        <v>4</v>
      </c>
      <c r="D5698">
        <v>1503</v>
      </c>
      <c r="E5698">
        <v>1714</v>
      </c>
      <c r="F5698">
        <v>1680</v>
      </c>
      <c r="G5698">
        <v>251</v>
      </c>
      <c r="H5698">
        <v>235</v>
      </c>
      <c r="I5698">
        <f t="array" ref="I5698">SQRT(SUMSQ($B5698:$H5698-$V$3:$AB$3))</f>
        <v>617.29837582011419</v>
      </c>
      <c r="J5698">
        <f t="array" ref="J5698">SQRT(SUMSQ($B5698:$H5698-$V$4:$AB$4))</f>
        <v>1231.9320005250333</v>
      </c>
      <c r="K5698">
        <f t="array" ref="K5698">SQRT(SUMSQ($B5698:$H5698-$V$5:$AB$5))</f>
        <v>1101.525423182442</v>
      </c>
      <c r="L5698">
        <f t="array" ref="L5698">SQRT(SUMSQ($B5698:$H5698-$V$6:$AB$6))</f>
        <v>753.0298396521614</v>
      </c>
      <c r="M5698">
        <f t="shared" si="186"/>
        <v>617.29837582011419</v>
      </c>
      <c r="N5698">
        <f t="shared" si="187"/>
        <v>1</v>
      </c>
      <c r="O5698">
        <v>1276</v>
      </c>
      <c r="P5698" t="s">
        <v>54</v>
      </c>
      <c r="Q5698" t="s">
        <v>230</v>
      </c>
      <c r="R5698" t="s">
        <v>251</v>
      </c>
    </row>
    <row r="5699" spans="1:18" x14ac:dyDescent="0.25">
      <c r="A5699">
        <v>0.434198046</v>
      </c>
      <c r="B5699">
        <v>8</v>
      </c>
      <c r="C5699">
        <v>2</v>
      </c>
      <c r="D5699">
        <v>1216</v>
      </c>
      <c r="E5699">
        <v>1459</v>
      </c>
      <c r="F5699">
        <v>2237</v>
      </c>
      <c r="G5699">
        <v>343</v>
      </c>
      <c r="H5699">
        <v>331</v>
      </c>
      <c r="I5699">
        <f t="array" ref="I5699">SQRT(SUMSQ($B5699:$H5699-$V$3:$AB$3))</f>
        <v>873.18193453517426</v>
      </c>
      <c r="J5699">
        <f t="array" ref="J5699">SQRT(SUMSQ($B5699:$H5699-$V$4:$AB$4))</f>
        <v>1739.0721377812008</v>
      </c>
      <c r="K5699">
        <f t="array" ref="K5699">SQRT(SUMSQ($B5699:$H5699-$V$5:$AB$5))</f>
        <v>1773.6164086165784</v>
      </c>
      <c r="L5699">
        <f t="array" ref="L5699">SQRT(SUMSQ($B5699:$H5699-$V$6:$AB$6))</f>
        <v>939.4450441434833</v>
      </c>
      <c r="M5699">
        <f t="shared" si="186"/>
        <v>873.18193453517426</v>
      </c>
      <c r="N5699">
        <f t="shared" si="187"/>
        <v>1</v>
      </c>
      <c r="O5699">
        <v>3237</v>
      </c>
      <c r="P5699" t="s">
        <v>107</v>
      </c>
      <c r="Q5699" t="s">
        <v>49</v>
      </c>
      <c r="R5699" t="s">
        <v>154</v>
      </c>
    </row>
    <row r="5700" spans="1:18" x14ac:dyDescent="0.25">
      <c r="A5700">
        <v>0.43411366699999998</v>
      </c>
      <c r="B5700">
        <v>9</v>
      </c>
      <c r="C5700">
        <v>3</v>
      </c>
      <c r="D5700">
        <v>1813</v>
      </c>
      <c r="E5700">
        <v>1942</v>
      </c>
      <c r="F5700">
        <v>437</v>
      </c>
      <c r="G5700">
        <v>89</v>
      </c>
      <c r="H5700">
        <v>74</v>
      </c>
      <c r="I5700">
        <f t="array" ref="I5700">SQRT(SUMSQ($B5700:$H5700-$V$3:$AB$3))</f>
        <v>1359.6966453597533</v>
      </c>
      <c r="J5700">
        <f t="array" ref="J5700">SQRT(SUMSQ($B5700:$H5700-$V$4:$AB$4))</f>
        <v>782.85568516060175</v>
      </c>
      <c r="K5700">
        <f t="array" ref="K5700">SQRT(SUMSQ($B5700:$H5700-$V$5:$AB$5))</f>
        <v>319.80183816036072</v>
      </c>
      <c r="L5700">
        <f t="array" ref="L5700">SQRT(SUMSQ($B5700:$H5700-$V$6:$AB$6))</f>
        <v>1560.2185448346288</v>
      </c>
      <c r="M5700">
        <f t="shared" si="186"/>
        <v>319.80183816036072</v>
      </c>
      <c r="N5700">
        <f t="shared" si="187"/>
        <v>3</v>
      </c>
      <c r="O5700">
        <v>426</v>
      </c>
      <c r="P5700" t="s">
        <v>186</v>
      </c>
      <c r="Q5700" t="s">
        <v>344</v>
      </c>
      <c r="R5700" t="s">
        <v>353</v>
      </c>
    </row>
    <row r="5701" spans="1:18" x14ac:dyDescent="0.25">
      <c r="A5701">
        <v>0.43404056899999999</v>
      </c>
      <c r="B5701">
        <v>6</v>
      </c>
      <c r="C5701">
        <v>7</v>
      </c>
      <c r="D5701">
        <v>1519</v>
      </c>
      <c r="E5701">
        <v>1645</v>
      </c>
      <c r="F5701">
        <v>397</v>
      </c>
      <c r="G5701">
        <v>86</v>
      </c>
      <c r="H5701">
        <v>69</v>
      </c>
      <c r="I5701">
        <f t="array" ref="I5701">SQRT(SUMSQ($B5701:$H5701-$V$3:$AB$3))</f>
        <v>1158.9525514012935</v>
      </c>
      <c r="J5701">
        <f t="array" ref="J5701">SQRT(SUMSQ($B5701:$H5701-$V$4:$AB$4))</f>
        <v>397.18368368359222</v>
      </c>
      <c r="K5701">
        <f t="array" ref="K5701">SQRT(SUMSQ($B5701:$H5701-$V$5:$AB$5))</f>
        <v>558.9573259543148</v>
      </c>
      <c r="L5701">
        <f t="array" ref="L5701">SQRT(SUMSQ($B5701:$H5701-$V$6:$AB$6))</f>
        <v>1474.9077760530624</v>
      </c>
      <c r="M5701">
        <f t="shared" si="186"/>
        <v>397.18368368359222</v>
      </c>
      <c r="N5701">
        <f t="shared" si="187"/>
        <v>2</v>
      </c>
      <c r="O5701">
        <v>584</v>
      </c>
      <c r="P5701" t="s">
        <v>49</v>
      </c>
      <c r="Q5701" t="s">
        <v>270</v>
      </c>
      <c r="R5701" t="s">
        <v>65</v>
      </c>
    </row>
    <row r="5702" spans="1:18" x14ac:dyDescent="0.25">
      <c r="A5702">
        <v>0.43402139699999998</v>
      </c>
      <c r="B5702">
        <v>6</v>
      </c>
      <c r="C5702">
        <v>7</v>
      </c>
      <c r="D5702">
        <v>2020</v>
      </c>
      <c r="E5702">
        <v>2055</v>
      </c>
      <c r="F5702">
        <v>528</v>
      </c>
      <c r="G5702">
        <v>95</v>
      </c>
      <c r="H5702">
        <v>82</v>
      </c>
      <c r="I5702">
        <f t="array" ref="I5702">SQRT(SUMSQ($B5702:$H5702-$V$3:$AB$3))</f>
        <v>1461.3725828401894</v>
      </c>
      <c r="J5702">
        <f t="array" ref="J5702">SQRT(SUMSQ($B5702:$H5702-$V$4:$AB$4))</f>
        <v>1001.8238850251447</v>
      </c>
      <c r="K5702">
        <f t="array" ref="K5702">SQRT(SUMSQ($B5702:$H5702-$V$5:$AB$5))</f>
        <v>371.18576830069225</v>
      </c>
      <c r="L5702">
        <f t="array" ref="L5702">SQRT(SUMSQ($B5702:$H5702-$V$6:$AB$6))</f>
        <v>1572.0436927631094</v>
      </c>
      <c r="M5702">
        <f t="shared" si="186"/>
        <v>371.18576830069225</v>
      </c>
      <c r="N5702">
        <f t="shared" si="187"/>
        <v>3</v>
      </c>
      <c r="O5702">
        <v>2461</v>
      </c>
      <c r="P5702" t="s">
        <v>111</v>
      </c>
      <c r="Q5702" t="s">
        <v>147</v>
      </c>
      <c r="R5702" t="s">
        <v>192</v>
      </c>
    </row>
    <row r="5703" spans="1:18" x14ac:dyDescent="0.25">
      <c r="A5703">
        <v>0.43392560600000002</v>
      </c>
      <c r="B5703">
        <v>5</v>
      </c>
      <c r="C5703">
        <v>6</v>
      </c>
      <c r="D5703">
        <v>1350</v>
      </c>
      <c r="E5703">
        <v>1453</v>
      </c>
      <c r="F5703">
        <v>333</v>
      </c>
      <c r="G5703">
        <v>63</v>
      </c>
      <c r="H5703">
        <v>55</v>
      </c>
      <c r="I5703">
        <f t="array" ref="I5703">SQRT(SUMSQ($B5703:$H5703-$V$3:$AB$3))</f>
        <v>1138.4153844031905</v>
      </c>
      <c r="J5703">
        <f t="array" ref="J5703">SQRT(SUMSQ($B5703:$H5703-$V$4:$AB$4))</f>
        <v>271.52793512061788</v>
      </c>
      <c r="K5703">
        <f t="array" ref="K5703">SQRT(SUMSQ($B5703:$H5703-$V$5:$AB$5))</f>
        <v>805.63137586002688</v>
      </c>
      <c r="L5703">
        <f t="array" ref="L5703">SQRT(SUMSQ($B5703:$H5703-$V$6:$AB$6))</f>
        <v>1511.3407630162633</v>
      </c>
      <c r="M5703">
        <f t="shared" si="186"/>
        <v>271.52793512061788</v>
      </c>
      <c r="N5703">
        <f t="shared" si="187"/>
        <v>2</v>
      </c>
      <c r="O5703">
        <v>1322</v>
      </c>
      <c r="P5703" t="s">
        <v>259</v>
      </c>
      <c r="Q5703" t="s">
        <v>201</v>
      </c>
      <c r="R5703" t="s">
        <v>58</v>
      </c>
    </row>
    <row r="5704" spans="1:18" x14ac:dyDescent="0.25">
      <c r="A5704">
        <v>0.43378776099999999</v>
      </c>
      <c r="B5704">
        <v>5</v>
      </c>
      <c r="C5704">
        <v>6</v>
      </c>
      <c r="D5704">
        <v>2010</v>
      </c>
      <c r="E5704">
        <v>2031</v>
      </c>
      <c r="F5704">
        <v>365</v>
      </c>
      <c r="G5704">
        <v>81</v>
      </c>
      <c r="H5704">
        <v>59</v>
      </c>
      <c r="I5704">
        <f t="array" ref="I5704">SQRT(SUMSQ($B5704:$H5704-$V$3:$AB$3))</f>
        <v>1552.5189886122766</v>
      </c>
      <c r="J5704">
        <f t="array" ref="J5704">SQRT(SUMSQ($B5704:$H5704-$V$4:$AB$4))</f>
        <v>993.42876719432502</v>
      </c>
      <c r="K5704">
        <f t="array" ref="K5704">SQRT(SUMSQ($B5704:$H5704-$V$5:$AB$5))</f>
        <v>461.15448663012739</v>
      </c>
      <c r="L5704">
        <f t="array" ref="L5704">SQRT(SUMSQ($B5704:$H5704-$V$6:$AB$6))</f>
        <v>1683.6683587472967</v>
      </c>
      <c r="M5704">
        <f t="shared" si="186"/>
        <v>461.15448663012739</v>
      </c>
      <c r="N5704">
        <f t="shared" si="187"/>
        <v>3</v>
      </c>
      <c r="O5704">
        <v>3135</v>
      </c>
      <c r="P5704" t="s">
        <v>286</v>
      </c>
      <c r="Q5704" t="s">
        <v>49</v>
      </c>
      <c r="R5704" t="s">
        <v>332</v>
      </c>
    </row>
    <row r="5705" spans="1:18" x14ac:dyDescent="0.25">
      <c r="A5705">
        <v>0.433592388</v>
      </c>
      <c r="B5705">
        <v>6</v>
      </c>
      <c r="C5705">
        <v>7</v>
      </c>
      <c r="D5705">
        <v>1609</v>
      </c>
      <c r="E5705">
        <v>1902</v>
      </c>
      <c r="F5705">
        <v>872</v>
      </c>
      <c r="G5705">
        <v>113</v>
      </c>
      <c r="H5705">
        <v>105</v>
      </c>
      <c r="I5705">
        <f t="array" ref="I5705">SQRT(SUMSQ($B5705:$H5705-$V$3:$AB$3))</f>
        <v>949.12241504657197</v>
      </c>
      <c r="J5705">
        <f t="array" ref="J5705">SQRT(SUMSQ($B5705:$H5705-$V$4:$AB$4))</f>
        <v>710.76257538755283</v>
      </c>
      <c r="K5705">
        <f t="array" ref="K5705">SQRT(SUMSQ($B5705:$H5705-$V$5:$AB$5))</f>
        <v>297.65243988278127</v>
      </c>
      <c r="L5705">
        <f t="array" ref="L5705">SQRT(SUMSQ($B5705:$H5705-$V$6:$AB$6))</f>
        <v>1216.4924097281778</v>
      </c>
      <c r="M5705">
        <f t="shared" si="186"/>
        <v>297.65243988278127</v>
      </c>
      <c r="N5705">
        <f t="shared" si="187"/>
        <v>3</v>
      </c>
      <c r="O5705">
        <v>3409</v>
      </c>
      <c r="P5705" t="s">
        <v>56</v>
      </c>
      <c r="Q5705" t="s">
        <v>111</v>
      </c>
      <c r="R5705" t="s">
        <v>349</v>
      </c>
    </row>
    <row r="5706" spans="1:18" x14ac:dyDescent="0.25">
      <c r="A5706">
        <v>0.43333793599999998</v>
      </c>
      <c r="B5706">
        <v>7</v>
      </c>
      <c r="C5706">
        <v>1</v>
      </c>
      <c r="D5706">
        <v>1719</v>
      </c>
      <c r="E5706">
        <v>1831</v>
      </c>
      <c r="F5706">
        <v>349</v>
      </c>
      <c r="G5706">
        <v>72</v>
      </c>
      <c r="H5706">
        <v>56</v>
      </c>
      <c r="I5706">
        <f t="array" ref="I5706">SQRT(SUMSQ($B5706:$H5706-$V$3:$AB$3))</f>
        <v>1338.8995100657187</v>
      </c>
      <c r="J5706">
        <f t="array" ref="J5706">SQRT(SUMSQ($B5706:$H5706-$V$4:$AB$4))</f>
        <v>663.71299396949314</v>
      </c>
      <c r="K5706">
        <f t="array" ref="K5706">SQRT(SUMSQ($B5706:$H5706-$V$5:$AB$5))</f>
        <v>431.95711562673074</v>
      </c>
      <c r="L5706">
        <f t="array" ref="L5706">SQRT(SUMSQ($B5706:$H5706-$V$6:$AB$6))</f>
        <v>1578.165179731353</v>
      </c>
      <c r="M5706">
        <f t="shared" si="186"/>
        <v>431.95711562673074</v>
      </c>
      <c r="N5706">
        <f t="shared" si="187"/>
        <v>3</v>
      </c>
      <c r="O5706">
        <v>294</v>
      </c>
      <c r="P5706" t="s">
        <v>102</v>
      </c>
      <c r="Q5706" t="s">
        <v>140</v>
      </c>
      <c r="R5706" t="s">
        <v>363</v>
      </c>
    </row>
    <row r="5707" spans="1:18" x14ac:dyDescent="0.25">
      <c r="A5707">
        <v>0.43331571499999999</v>
      </c>
      <c r="B5707">
        <v>6</v>
      </c>
      <c r="C5707">
        <v>7</v>
      </c>
      <c r="D5707">
        <v>1824</v>
      </c>
      <c r="E5707">
        <v>1937</v>
      </c>
      <c r="F5707">
        <v>236</v>
      </c>
      <c r="G5707">
        <v>73</v>
      </c>
      <c r="H5707">
        <v>45</v>
      </c>
      <c r="I5707">
        <f t="array" ref="I5707">SQRT(SUMSQ($B5707:$H5707-$V$3:$AB$3))</f>
        <v>1518.475792765149</v>
      </c>
      <c r="J5707">
        <f t="array" ref="J5707">SQRT(SUMSQ($B5707:$H5707-$V$4:$AB$4))</f>
        <v>836.60631875877243</v>
      </c>
      <c r="K5707">
        <f t="array" ref="K5707">SQRT(SUMSQ($B5707:$H5707-$V$5:$AB$5))</f>
        <v>499.55996826636402</v>
      </c>
      <c r="L5707">
        <f t="array" ref="L5707">SQRT(SUMSQ($B5707:$H5707-$V$6:$AB$6))</f>
        <v>1727.1331440381596</v>
      </c>
      <c r="M5707">
        <f t="shared" si="186"/>
        <v>499.55996826636402</v>
      </c>
      <c r="N5707">
        <f t="shared" si="187"/>
        <v>3</v>
      </c>
      <c r="O5707">
        <v>1004</v>
      </c>
      <c r="P5707" t="s">
        <v>157</v>
      </c>
      <c r="Q5707" t="s">
        <v>49</v>
      </c>
      <c r="R5707" t="s">
        <v>498</v>
      </c>
    </row>
    <row r="5708" spans="1:18" x14ac:dyDescent="0.25">
      <c r="A5708">
        <v>0.433293025</v>
      </c>
      <c r="B5708">
        <v>7</v>
      </c>
      <c r="C5708">
        <v>1</v>
      </c>
      <c r="D5708">
        <v>1431</v>
      </c>
      <c r="E5708">
        <v>1529</v>
      </c>
      <c r="F5708">
        <v>236</v>
      </c>
      <c r="G5708">
        <v>58</v>
      </c>
      <c r="H5708">
        <v>46</v>
      </c>
      <c r="I5708">
        <f t="array" ref="I5708">SQRT(SUMSQ($B5708:$H5708-$V$3:$AB$3))</f>
        <v>1260.0780990637109</v>
      </c>
      <c r="J5708">
        <f t="array" ref="J5708">SQRT(SUMSQ($B5708:$H5708-$V$4:$AB$4))</f>
        <v>393.36446809539291</v>
      </c>
      <c r="K5708">
        <f t="array" ref="K5708">SQRT(SUMSQ($B5708:$H5708-$V$5:$AB$5))</f>
        <v>766.79341839157928</v>
      </c>
      <c r="L5708">
        <f t="array" ref="L5708">SQRT(SUMSQ($B5708:$H5708-$V$6:$AB$6))</f>
        <v>1601.0844943084651</v>
      </c>
      <c r="M5708">
        <f t="shared" si="186"/>
        <v>393.36446809539291</v>
      </c>
      <c r="N5708">
        <f t="shared" si="187"/>
        <v>2</v>
      </c>
      <c r="O5708">
        <v>416</v>
      </c>
      <c r="P5708" t="s">
        <v>157</v>
      </c>
      <c r="Q5708" t="s">
        <v>49</v>
      </c>
      <c r="R5708" t="s">
        <v>340</v>
      </c>
    </row>
    <row r="5709" spans="1:18" x14ac:dyDescent="0.25">
      <c r="A5709">
        <v>0.43327278000000002</v>
      </c>
      <c r="B5709">
        <v>4</v>
      </c>
      <c r="C5709">
        <v>5</v>
      </c>
      <c r="D5709">
        <v>1935</v>
      </c>
      <c r="E5709">
        <v>2114</v>
      </c>
      <c r="F5709">
        <v>602</v>
      </c>
      <c r="G5709">
        <v>99</v>
      </c>
      <c r="H5709">
        <v>84</v>
      </c>
      <c r="I5709">
        <f t="array" ref="I5709">SQRT(SUMSQ($B5709:$H5709-$V$3:$AB$3))</f>
        <v>1403.8644954239139</v>
      </c>
      <c r="J5709">
        <f t="array" ref="J5709">SQRT(SUMSQ($B5709:$H5709-$V$4:$AB$4))</f>
        <v>986.23717016321712</v>
      </c>
      <c r="K5709">
        <f t="array" ref="K5709">SQRT(SUMSQ($B5709:$H5709-$V$5:$AB$5))</f>
        <v>274.07628797902021</v>
      </c>
      <c r="L5709">
        <f t="array" ref="L5709">SQRT(SUMSQ($B5709:$H5709-$V$6:$AB$6))</f>
        <v>1547.423496136905</v>
      </c>
      <c r="M5709">
        <f t="shared" ref="M5709:M5772" si="188">MIN(I5709:L5709)</f>
        <v>274.07628797902021</v>
      </c>
      <c r="N5709">
        <f t="shared" ref="N5709:N5772" si="189">MATCH(M5709,I5709:L5709,0)</f>
        <v>3</v>
      </c>
      <c r="O5709">
        <v>381</v>
      </c>
      <c r="P5709" t="s">
        <v>140</v>
      </c>
      <c r="Q5709" t="s">
        <v>56</v>
      </c>
      <c r="R5709" t="s">
        <v>456</v>
      </c>
    </row>
    <row r="5710" spans="1:18" x14ac:dyDescent="0.25">
      <c r="A5710">
        <v>0.433159091</v>
      </c>
      <c r="B5710">
        <v>3</v>
      </c>
      <c r="C5710">
        <v>4</v>
      </c>
      <c r="D5710">
        <v>2100</v>
      </c>
      <c r="E5710">
        <v>2255</v>
      </c>
      <c r="F5710">
        <v>256</v>
      </c>
      <c r="G5710">
        <v>55</v>
      </c>
      <c r="H5710">
        <v>43</v>
      </c>
      <c r="I5710">
        <f t="array" ref="I5710">SQRT(SUMSQ($B5710:$H5710-$V$3:$AB$3))</f>
        <v>1791.462388580916</v>
      </c>
      <c r="J5710">
        <f t="array" ref="J5710">SQRT(SUMSQ($B5710:$H5710-$V$4:$AB$4))</f>
        <v>1232.2658501873948</v>
      </c>
      <c r="K5710">
        <f t="array" ref="K5710">SQRT(SUMSQ($B5710:$H5710-$V$5:$AB$5))</f>
        <v>625.17179465922811</v>
      </c>
      <c r="L5710">
        <f t="array" ref="L5710">SQRT(SUMSQ($B5710:$H5710-$V$6:$AB$6))</f>
        <v>1919.2489636777352</v>
      </c>
      <c r="M5710">
        <f t="shared" si="188"/>
        <v>625.17179465922811</v>
      </c>
      <c r="N5710">
        <f t="shared" si="189"/>
        <v>3</v>
      </c>
      <c r="O5710">
        <v>2991</v>
      </c>
      <c r="P5710" t="s">
        <v>49</v>
      </c>
      <c r="Q5710" t="s">
        <v>56</v>
      </c>
      <c r="R5710" t="s">
        <v>219</v>
      </c>
    </row>
    <row r="5711" spans="1:18" x14ac:dyDescent="0.25">
      <c r="A5711">
        <v>0.432864207</v>
      </c>
      <c r="B5711">
        <v>3</v>
      </c>
      <c r="C5711">
        <v>4</v>
      </c>
      <c r="D5711">
        <v>1734</v>
      </c>
      <c r="E5711">
        <v>1941</v>
      </c>
      <c r="F5711">
        <v>742</v>
      </c>
      <c r="G5711">
        <v>127</v>
      </c>
      <c r="H5711">
        <v>113</v>
      </c>
      <c r="I5711">
        <f t="array" ref="I5711">SQRT(SUMSQ($B5711:$H5711-$V$3:$AB$3))</f>
        <v>1110.7193793359691</v>
      </c>
      <c r="J5711">
        <f t="array" ref="J5711">SQRT(SUMSQ($B5711:$H5711-$V$4:$AB$4))</f>
        <v>752.85120108402634</v>
      </c>
      <c r="K5711">
        <f t="array" ref="K5711">SQRT(SUMSQ($B5711:$H5711-$V$5:$AB$5))</f>
        <v>182.87251900667763</v>
      </c>
      <c r="L5711">
        <f t="array" ref="L5711">SQRT(SUMSQ($B5711:$H5711-$V$6:$AB$6))</f>
        <v>1322.4808398567461</v>
      </c>
      <c r="M5711">
        <f t="shared" si="188"/>
        <v>182.87251900667763</v>
      </c>
      <c r="N5711">
        <f t="shared" si="189"/>
        <v>3</v>
      </c>
      <c r="O5711">
        <v>23</v>
      </c>
      <c r="P5711" t="s">
        <v>47</v>
      </c>
      <c r="Q5711" t="s">
        <v>96</v>
      </c>
      <c r="R5711" t="s">
        <v>95</v>
      </c>
    </row>
    <row r="5712" spans="1:18" x14ac:dyDescent="0.25">
      <c r="A5712">
        <v>0.432864207</v>
      </c>
      <c r="B5712">
        <v>3</v>
      </c>
      <c r="C5712">
        <v>4</v>
      </c>
      <c r="D5712">
        <v>1734</v>
      </c>
      <c r="E5712">
        <v>1941</v>
      </c>
      <c r="F5712">
        <v>742</v>
      </c>
      <c r="G5712">
        <v>127</v>
      </c>
      <c r="H5712">
        <v>113</v>
      </c>
      <c r="I5712">
        <f t="array" ref="I5712">SQRT(SUMSQ($B5712:$H5712-$V$3:$AB$3))</f>
        <v>1110.7193793359691</v>
      </c>
      <c r="J5712">
        <f t="array" ref="J5712">SQRT(SUMSQ($B5712:$H5712-$V$4:$AB$4))</f>
        <v>752.85120108402634</v>
      </c>
      <c r="K5712">
        <f t="array" ref="K5712">SQRT(SUMSQ($B5712:$H5712-$V$5:$AB$5))</f>
        <v>182.87251900667763</v>
      </c>
      <c r="L5712">
        <f t="array" ref="L5712">SQRT(SUMSQ($B5712:$H5712-$V$6:$AB$6))</f>
        <v>1322.4808398567461</v>
      </c>
      <c r="M5712">
        <f t="shared" si="188"/>
        <v>182.87251900667763</v>
      </c>
      <c r="N5712">
        <f t="shared" si="189"/>
        <v>3</v>
      </c>
      <c r="O5712">
        <v>23</v>
      </c>
      <c r="P5712" t="s">
        <v>47</v>
      </c>
      <c r="Q5712" t="s">
        <v>96</v>
      </c>
      <c r="R5712" t="s">
        <v>95</v>
      </c>
    </row>
    <row r="5713" spans="1:18" x14ac:dyDescent="0.25">
      <c r="A5713">
        <v>0.43271542299999999</v>
      </c>
      <c r="B5713">
        <v>8</v>
      </c>
      <c r="C5713">
        <v>2</v>
      </c>
      <c r="D5713">
        <v>1737</v>
      </c>
      <c r="E5713">
        <v>1839</v>
      </c>
      <c r="F5713">
        <v>296</v>
      </c>
      <c r="G5713">
        <v>62</v>
      </c>
      <c r="H5713">
        <v>54</v>
      </c>
      <c r="I5713">
        <f t="array" ref="I5713">SQRT(SUMSQ($B5713:$H5713-$V$3:$AB$3))</f>
        <v>1392.8643034925417</v>
      </c>
      <c r="J5713">
        <f t="array" ref="J5713">SQRT(SUMSQ($B5713:$H5713-$V$4:$AB$4))</f>
        <v>698.71286570208463</v>
      </c>
      <c r="K5713">
        <f t="array" ref="K5713">SQRT(SUMSQ($B5713:$H5713-$V$5:$AB$5))</f>
        <v>471.02912961148195</v>
      </c>
      <c r="L5713">
        <f t="array" ref="L5713">SQRT(SUMSQ($B5713:$H5713-$V$6:$AB$6))</f>
        <v>1627.7943066513681</v>
      </c>
      <c r="M5713">
        <f t="shared" si="188"/>
        <v>471.02912961148195</v>
      </c>
      <c r="N5713">
        <f t="shared" si="189"/>
        <v>3</v>
      </c>
      <c r="O5713">
        <v>49</v>
      </c>
      <c r="P5713" t="s">
        <v>165</v>
      </c>
      <c r="Q5713" t="s">
        <v>344</v>
      </c>
      <c r="R5713" t="s">
        <v>342</v>
      </c>
    </row>
    <row r="5714" spans="1:18" x14ac:dyDescent="0.25">
      <c r="A5714">
        <v>0.43266322499999998</v>
      </c>
      <c r="B5714">
        <v>3</v>
      </c>
      <c r="C5714">
        <v>4</v>
      </c>
      <c r="D5714">
        <v>1100</v>
      </c>
      <c r="E5714">
        <v>1228</v>
      </c>
      <c r="F5714">
        <v>848</v>
      </c>
      <c r="G5714">
        <v>148</v>
      </c>
      <c r="H5714">
        <v>134</v>
      </c>
      <c r="I5714">
        <f t="array" ref="I5714">SQRT(SUMSQ($B5714:$H5714-$V$3:$AB$3))</f>
        <v>604.1038889782335</v>
      </c>
      <c r="J5714">
        <f t="array" ref="J5714">SQRT(SUMSQ($B5714:$H5714-$V$4:$AB$4))</f>
        <v>419.65021607638226</v>
      </c>
      <c r="K5714">
        <f t="array" ref="K5714">SQRT(SUMSQ($B5714:$H5714-$V$5:$AB$5))</f>
        <v>1058.1148215508067</v>
      </c>
      <c r="L5714">
        <f t="array" ref="L5714">SQRT(SUMSQ($B5714:$H5714-$V$6:$AB$6))</f>
        <v>1129.9618407536504</v>
      </c>
      <c r="M5714">
        <f t="shared" si="188"/>
        <v>419.65021607638226</v>
      </c>
      <c r="N5714">
        <f t="shared" si="189"/>
        <v>2</v>
      </c>
      <c r="O5714">
        <v>430</v>
      </c>
      <c r="P5714" t="s">
        <v>51</v>
      </c>
      <c r="Q5714" t="s">
        <v>86</v>
      </c>
      <c r="R5714" t="s">
        <v>219</v>
      </c>
    </row>
    <row r="5715" spans="1:18" x14ac:dyDescent="0.25">
      <c r="A5715">
        <v>0.43265949500000001</v>
      </c>
      <c r="B5715">
        <v>6</v>
      </c>
      <c r="C5715">
        <v>7</v>
      </c>
      <c r="D5715">
        <v>1227</v>
      </c>
      <c r="E5715">
        <v>1321</v>
      </c>
      <c r="F5715">
        <v>210</v>
      </c>
      <c r="G5715">
        <v>54</v>
      </c>
      <c r="H5715">
        <v>37</v>
      </c>
      <c r="I5715">
        <f t="array" ref="I5715">SQRT(SUMSQ($B5715:$H5715-$V$3:$AB$3))</f>
        <v>1238.6288656250251</v>
      </c>
      <c r="J5715">
        <f t="array" ref="J5715">SQRT(SUMSQ($B5715:$H5715-$V$4:$AB$4))</f>
        <v>373.3939865713071</v>
      </c>
      <c r="K5715">
        <f t="array" ref="K5715">SQRT(SUMSQ($B5715:$H5715-$V$5:$AB$5))</f>
        <v>1018.3875791309665</v>
      </c>
      <c r="L5715">
        <f t="array" ref="L5715">SQRT(SUMSQ($B5715:$H5715-$V$6:$AB$6))</f>
        <v>1636.6542265276075</v>
      </c>
      <c r="M5715">
        <f t="shared" si="188"/>
        <v>373.3939865713071</v>
      </c>
      <c r="N5715">
        <f t="shared" si="189"/>
        <v>2</v>
      </c>
      <c r="O5715">
        <v>458</v>
      </c>
      <c r="P5715" t="s">
        <v>44</v>
      </c>
      <c r="Q5715" t="s">
        <v>222</v>
      </c>
      <c r="R5715" t="s">
        <v>392</v>
      </c>
    </row>
    <row r="5716" spans="1:18" x14ac:dyDescent="0.25">
      <c r="A5716">
        <v>0.43263391800000001</v>
      </c>
      <c r="B5716">
        <v>5</v>
      </c>
      <c r="C5716">
        <v>6</v>
      </c>
      <c r="D5716">
        <v>1729</v>
      </c>
      <c r="E5716">
        <v>1838</v>
      </c>
      <c r="F5716">
        <v>308</v>
      </c>
      <c r="G5716">
        <v>69</v>
      </c>
      <c r="H5716">
        <v>57</v>
      </c>
      <c r="I5716">
        <f t="array" ref="I5716">SQRT(SUMSQ($B5716:$H5716-$V$3:$AB$3))</f>
        <v>1379.1313099537986</v>
      </c>
      <c r="J5716">
        <f t="array" ref="J5716">SQRT(SUMSQ($B5716:$H5716-$V$4:$AB$4))</f>
        <v>687.24577356754753</v>
      </c>
      <c r="K5716">
        <f t="array" ref="K5716">SQRT(SUMSQ($B5716:$H5716-$V$5:$AB$5))</f>
        <v>460.0430995656867</v>
      </c>
      <c r="L5716">
        <f t="array" ref="L5716">SQRT(SUMSQ($B5716:$H5716-$V$6:$AB$6))</f>
        <v>1616.7465635889348</v>
      </c>
      <c r="M5716">
        <f t="shared" si="188"/>
        <v>460.0430995656867</v>
      </c>
      <c r="N5716">
        <f t="shared" si="189"/>
        <v>3</v>
      </c>
      <c r="O5716">
        <v>3149</v>
      </c>
      <c r="P5716" t="s">
        <v>157</v>
      </c>
      <c r="Q5716" t="s">
        <v>259</v>
      </c>
      <c r="R5716" t="s">
        <v>278</v>
      </c>
    </row>
    <row r="5717" spans="1:18" x14ac:dyDescent="0.25">
      <c r="A5717">
        <v>0.432587687</v>
      </c>
      <c r="B5717">
        <v>7</v>
      </c>
      <c r="C5717">
        <v>1</v>
      </c>
      <c r="D5717">
        <v>1418</v>
      </c>
      <c r="E5717">
        <v>1657</v>
      </c>
      <c r="F5717">
        <v>628</v>
      </c>
      <c r="G5717">
        <v>99</v>
      </c>
      <c r="H5717">
        <v>88</v>
      </c>
      <c r="I5717">
        <f t="array" ref="I5717">SQRT(SUMSQ($B5717:$H5717-$V$3:$AB$3))</f>
        <v>931.05641192414396</v>
      </c>
      <c r="J5717">
        <f t="array" ref="J5717">SQRT(SUMSQ($B5717:$H5717-$V$4:$AB$4))</f>
        <v>344.00152155055252</v>
      </c>
      <c r="K5717">
        <f t="array" ref="K5717">SQRT(SUMSQ($B5717:$H5717-$V$5:$AB$5))</f>
        <v>520.2944924145911</v>
      </c>
      <c r="L5717">
        <f t="array" ref="L5717">SQRT(SUMSQ($B5717:$H5717-$V$6:$AB$6))</f>
        <v>1304.4672526125366</v>
      </c>
      <c r="M5717">
        <f t="shared" si="188"/>
        <v>344.00152155055252</v>
      </c>
      <c r="N5717">
        <f t="shared" si="189"/>
        <v>2</v>
      </c>
      <c r="O5717">
        <v>294</v>
      </c>
      <c r="P5717" t="s">
        <v>236</v>
      </c>
      <c r="Q5717" t="s">
        <v>102</v>
      </c>
      <c r="R5717" t="s">
        <v>363</v>
      </c>
    </row>
    <row r="5718" spans="1:18" x14ac:dyDescent="0.25">
      <c r="A5718">
        <v>0.432562899</v>
      </c>
      <c r="B5718">
        <v>4</v>
      </c>
      <c r="C5718">
        <v>5</v>
      </c>
      <c r="D5718">
        <v>1826</v>
      </c>
      <c r="E5718">
        <v>1940</v>
      </c>
      <c r="F5718">
        <v>405</v>
      </c>
      <c r="G5718">
        <v>74</v>
      </c>
      <c r="H5718">
        <v>61</v>
      </c>
      <c r="I5718">
        <f t="array" ref="I5718">SQRT(SUMSQ($B5718:$H5718-$V$3:$AB$3))</f>
        <v>1389.4029813425193</v>
      </c>
      <c r="J5718">
        <f t="array" ref="J5718">SQRT(SUMSQ($B5718:$H5718-$V$4:$AB$4))</f>
        <v>797.51869551266043</v>
      </c>
      <c r="K5718">
        <f t="array" ref="K5718">SQRT(SUMSQ($B5718:$H5718-$V$5:$AB$5))</f>
        <v>354.67478833544874</v>
      </c>
      <c r="L5718">
        <f t="array" ref="L5718">SQRT(SUMSQ($B5718:$H5718-$V$6:$AB$6))</f>
        <v>1586.4520658489289</v>
      </c>
      <c r="M5718">
        <f t="shared" si="188"/>
        <v>354.67478833544874</v>
      </c>
      <c r="N5718">
        <f t="shared" si="189"/>
        <v>3</v>
      </c>
      <c r="O5718">
        <v>154</v>
      </c>
      <c r="P5718" t="s">
        <v>169</v>
      </c>
      <c r="Q5718" t="s">
        <v>54</v>
      </c>
      <c r="R5718" t="s">
        <v>98</v>
      </c>
    </row>
    <row r="5719" spans="1:18" x14ac:dyDescent="0.25">
      <c r="A5719">
        <v>0.43255564899999999</v>
      </c>
      <c r="B5719">
        <v>4</v>
      </c>
      <c r="C5719">
        <v>5</v>
      </c>
      <c r="D5719">
        <v>2225</v>
      </c>
      <c r="E5719">
        <v>40</v>
      </c>
      <c r="F5719">
        <v>236</v>
      </c>
      <c r="G5719">
        <v>135</v>
      </c>
      <c r="H5719">
        <v>59</v>
      </c>
      <c r="I5719">
        <f t="array" ref="I5719">SQRT(SUMSQ($B5719:$H5719-$V$3:$AB$3))</f>
        <v>2001.8573917144845</v>
      </c>
      <c r="J5719">
        <f t="array" ref="J5719">SQRT(SUMSQ($B5719:$H5719-$V$4:$AB$4))</f>
        <v>1674.8644369286219</v>
      </c>
      <c r="K5719">
        <f t="array" ref="K5719">SQRT(SUMSQ($B5719:$H5719-$V$5:$AB$5))</f>
        <v>2153.842361415062</v>
      </c>
      <c r="L5719">
        <f t="array" ref="L5719">SQRT(SUMSQ($B5719:$H5719-$V$6:$AB$6))</f>
        <v>1833.964715446135</v>
      </c>
      <c r="M5719">
        <f t="shared" si="188"/>
        <v>1674.8644369286219</v>
      </c>
      <c r="N5719">
        <f t="shared" si="189"/>
        <v>2</v>
      </c>
      <c r="O5719">
        <v>135</v>
      </c>
      <c r="P5719" t="s">
        <v>49</v>
      </c>
      <c r="Q5719" t="s">
        <v>157</v>
      </c>
      <c r="R5719" t="s">
        <v>138</v>
      </c>
    </row>
    <row r="5720" spans="1:18" x14ac:dyDescent="0.25">
      <c r="A5720">
        <v>0.432550453</v>
      </c>
      <c r="B5720">
        <v>10</v>
      </c>
      <c r="C5720">
        <v>4</v>
      </c>
      <c r="D5720">
        <v>1642</v>
      </c>
      <c r="E5720">
        <v>1745</v>
      </c>
      <c r="F5720">
        <v>267</v>
      </c>
      <c r="G5720">
        <v>63</v>
      </c>
      <c r="H5720">
        <v>51</v>
      </c>
      <c r="I5720">
        <f t="array" ref="I5720">SQRT(SUMSQ($B5720:$H5720-$V$3:$AB$3))</f>
        <v>1347.4578390250965</v>
      </c>
      <c r="J5720">
        <f t="array" ref="J5720">SQRT(SUMSQ($B5720:$H5720-$V$4:$AB$4))</f>
        <v>591.02735128371251</v>
      </c>
      <c r="K5720">
        <f t="array" ref="K5720">SQRT(SUMSQ($B5720:$H5720-$V$5:$AB$5))</f>
        <v>548.57072230642791</v>
      </c>
      <c r="L5720">
        <f t="array" ref="L5720">SQRT(SUMSQ($B5720:$H5720-$V$6:$AB$6))</f>
        <v>1616.8246002359251</v>
      </c>
      <c r="M5720">
        <f t="shared" si="188"/>
        <v>548.57072230642791</v>
      </c>
      <c r="N5720">
        <f t="shared" si="189"/>
        <v>3</v>
      </c>
      <c r="O5720">
        <v>461</v>
      </c>
      <c r="P5720" t="s">
        <v>96</v>
      </c>
      <c r="Q5720" t="s">
        <v>222</v>
      </c>
      <c r="R5720" t="s">
        <v>469</v>
      </c>
    </row>
    <row r="5721" spans="1:18" x14ac:dyDescent="0.25">
      <c r="A5721">
        <v>0.432439348</v>
      </c>
      <c r="B5721">
        <v>8</v>
      </c>
      <c r="C5721">
        <v>2</v>
      </c>
      <c r="D5721">
        <v>1313</v>
      </c>
      <c r="E5721">
        <v>1359</v>
      </c>
      <c r="F5721">
        <v>187</v>
      </c>
      <c r="G5721">
        <v>46</v>
      </c>
      <c r="H5721">
        <v>35</v>
      </c>
      <c r="I5721">
        <f t="array" ref="I5721">SQRT(SUMSQ($B5721:$H5721-$V$3:$AB$3))</f>
        <v>1268.9464151570508</v>
      </c>
      <c r="J5721">
        <f t="array" ref="J5721">SQRT(SUMSQ($B5721:$H5721-$V$4:$AB$4))</f>
        <v>389.03487229532044</v>
      </c>
      <c r="K5721">
        <f t="array" ref="K5721">SQRT(SUMSQ($B5721:$H5721-$V$5:$AB$5))</f>
        <v>964.53272628437912</v>
      </c>
      <c r="L5721">
        <f t="array" ref="L5721">SQRT(SUMSQ($B5721:$H5721-$V$6:$AB$6))</f>
        <v>1637.2771908395866</v>
      </c>
      <c r="M5721">
        <f t="shared" si="188"/>
        <v>389.03487229532044</v>
      </c>
      <c r="N5721">
        <f t="shared" si="189"/>
        <v>2</v>
      </c>
      <c r="O5721">
        <v>21</v>
      </c>
      <c r="P5721" t="s">
        <v>86</v>
      </c>
      <c r="Q5721" t="s">
        <v>586</v>
      </c>
      <c r="R5721" t="s">
        <v>345</v>
      </c>
    </row>
    <row r="5722" spans="1:18" x14ac:dyDescent="0.25">
      <c r="A5722">
        <v>0.43230616399999999</v>
      </c>
      <c r="B5722">
        <v>4</v>
      </c>
      <c r="C5722">
        <v>5</v>
      </c>
      <c r="D5722">
        <v>1920</v>
      </c>
      <c r="E5722">
        <v>2011</v>
      </c>
      <c r="F5722">
        <v>621</v>
      </c>
      <c r="G5722">
        <v>111</v>
      </c>
      <c r="H5722">
        <v>103</v>
      </c>
      <c r="I5722">
        <f t="array" ref="I5722">SQRT(SUMSQ($B5722:$H5722-$V$3:$AB$3))</f>
        <v>1322.9241201754735</v>
      </c>
      <c r="J5722">
        <f t="array" ref="J5722">SQRT(SUMSQ($B5722:$H5722-$V$4:$AB$4))</f>
        <v>903.14685553637116</v>
      </c>
      <c r="K5722">
        <f t="array" ref="K5722">SQRT(SUMSQ($B5722:$H5722-$V$5:$AB$5))</f>
        <v>255.52007303980093</v>
      </c>
      <c r="L5722">
        <f t="array" ref="L5722">SQRT(SUMSQ($B5722:$H5722-$V$6:$AB$6))</f>
        <v>1462.136478149891</v>
      </c>
      <c r="M5722">
        <f t="shared" si="188"/>
        <v>255.52007303980093</v>
      </c>
      <c r="N5722">
        <f t="shared" si="189"/>
        <v>3</v>
      </c>
      <c r="O5722">
        <v>177</v>
      </c>
      <c r="P5722" t="s">
        <v>56</v>
      </c>
      <c r="Q5722" t="s">
        <v>259</v>
      </c>
      <c r="R5722" t="s">
        <v>247</v>
      </c>
    </row>
    <row r="5723" spans="1:18" x14ac:dyDescent="0.25">
      <c r="A5723">
        <v>0.432264276</v>
      </c>
      <c r="B5723">
        <v>3</v>
      </c>
      <c r="C5723">
        <v>4</v>
      </c>
      <c r="D5723">
        <v>1057</v>
      </c>
      <c r="E5723">
        <v>1347</v>
      </c>
      <c r="F5723">
        <v>1050</v>
      </c>
      <c r="G5723">
        <v>170</v>
      </c>
      <c r="H5723">
        <v>155</v>
      </c>
      <c r="I5723">
        <f t="array" ref="I5723">SQRT(SUMSQ($B5723:$H5723-$V$3:$AB$3))</f>
        <v>430.10048933311464</v>
      </c>
      <c r="J5723">
        <f t="array" ref="J5723">SQRT(SUMSQ($B5723:$H5723-$V$4:$AB$4))</f>
        <v>583.9013807951892</v>
      </c>
      <c r="K5723">
        <f t="array" ref="K5723">SQRT(SUMSQ($B5723:$H5723-$V$5:$AB$5))</f>
        <v>1047.6362558134604</v>
      </c>
      <c r="L5723">
        <f t="array" ref="L5723">SQRT(SUMSQ($B5723:$H5723-$V$6:$AB$6))</f>
        <v>1044.5624456269309</v>
      </c>
      <c r="M5723">
        <f t="shared" si="188"/>
        <v>430.10048933311464</v>
      </c>
      <c r="N5723">
        <f t="shared" si="189"/>
        <v>1</v>
      </c>
      <c r="O5723">
        <v>1656</v>
      </c>
      <c r="P5723" t="s">
        <v>51</v>
      </c>
      <c r="Q5723" t="s">
        <v>115</v>
      </c>
      <c r="R5723" t="s">
        <v>382</v>
      </c>
    </row>
    <row r="5724" spans="1:18" x14ac:dyDescent="0.25">
      <c r="A5724">
        <v>0.43206661400000002</v>
      </c>
      <c r="B5724">
        <v>4</v>
      </c>
      <c r="C5724">
        <v>5</v>
      </c>
      <c r="D5724">
        <v>1208</v>
      </c>
      <c r="E5724">
        <v>1315</v>
      </c>
      <c r="F5724">
        <v>677</v>
      </c>
      <c r="G5724">
        <v>127</v>
      </c>
      <c r="H5724">
        <v>113</v>
      </c>
      <c r="I5724">
        <f t="array" ref="I5724">SQRT(SUMSQ($B5724:$H5724-$V$3:$AB$3))</f>
        <v>766.66738482222991</v>
      </c>
      <c r="J5724">
        <f t="array" ref="J5724">SQRT(SUMSQ($B5724:$H5724-$V$4:$AB$4))</f>
        <v>217.99590247146099</v>
      </c>
      <c r="K5724">
        <f t="array" ref="K5724">SQRT(SUMSQ($B5724:$H5724-$V$5:$AB$5))</f>
        <v>912.05336417241824</v>
      </c>
      <c r="L5724">
        <f t="array" ref="L5724">SQRT(SUMSQ($B5724:$H5724-$V$6:$AB$6))</f>
        <v>1224.7458251204484</v>
      </c>
      <c r="M5724">
        <f t="shared" si="188"/>
        <v>217.99590247146099</v>
      </c>
      <c r="N5724">
        <f t="shared" si="189"/>
        <v>2</v>
      </c>
      <c r="O5724">
        <v>467</v>
      </c>
      <c r="P5724" t="s">
        <v>102</v>
      </c>
      <c r="Q5724" t="s">
        <v>157</v>
      </c>
      <c r="R5724" t="s">
        <v>373</v>
      </c>
    </row>
    <row r="5725" spans="1:18" x14ac:dyDescent="0.25">
      <c r="A5725">
        <v>0.431884881</v>
      </c>
      <c r="B5725">
        <v>6</v>
      </c>
      <c r="C5725">
        <v>7</v>
      </c>
      <c r="D5725">
        <v>2040</v>
      </c>
      <c r="E5725">
        <v>2217</v>
      </c>
      <c r="F5725">
        <v>371</v>
      </c>
      <c r="G5725">
        <v>97</v>
      </c>
      <c r="H5725">
        <v>71</v>
      </c>
      <c r="I5725">
        <f t="array" ref="I5725">SQRT(SUMSQ($B5725:$H5725-$V$3:$AB$3))</f>
        <v>1662.6000367056304</v>
      </c>
      <c r="J5725">
        <f t="array" ref="J5725">SQRT(SUMSQ($B5725:$H5725-$V$4:$AB$4))</f>
        <v>1138.9441642604097</v>
      </c>
      <c r="K5725">
        <f t="array" ref="K5725">SQRT(SUMSQ($B5725:$H5725-$V$5:$AB$5))</f>
        <v>492.33750823268934</v>
      </c>
      <c r="L5725">
        <f t="array" ref="L5725">SQRT(SUMSQ($B5725:$H5725-$V$6:$AB$6))</f>
        <v>1797.2943614217797</v>
      </c>
      <c r="M5725">
        <f t="shared" si="188"/>
        <v>492.33750823268934</v>
      </c>
      <c r="N5725">
        <f t="shared" si="189"/>
        <v>3</v>
      </c>
      <c r="O5725">
        <v>2093</v>
      </c>
      <c r="P5725" t="s">
        <v>277</v>
      </c>
      <c r="Q5725" t="s">
        <v>187</v>
      </c>
      <c r="R5725" t="s">
        <v>473</v>
      </c>
    </row>
    <row r="5726" spans="1:18" x14ac:dyDescent="0.25">
      <c r="A5726">
        <v>0.43187257800000001</v>
      </c>
      <c r="B5726">
        <v>9</v>
      </c>
      <c r="C5726">
        <v>3</v>
      </c>
      <c r="D5726">
        <v>2001</v>
      </c>
      <c r="E5726">
        <v>2113</v>
      </c>
      <c r="F5726">
        <v>377</v>
      </c>
      <c r="G5726">
        <v>72</v>
      </c>
      <c r="H5726">
        <v>59</v>
      </c>
      <c r="I5726">
        <f t="array" ref="I5726">SQRT(SUMSQ($B5726:$H5726-$V$3:$AB$3))</f>
        <v>1582.1264955038218</v>
      </c>
      <c r="J5726">
        <f t="array" ref="J5726">SQRT(SUMSQ($B5726:$H5726-$V$4:$AB$4))</f>
        <v>1041.5271216601222</v>
      </c>
      <c r="K5726">
        <f t="array" ref="K5726">SQRT(SUMSQ($B5726:$H5726-$V$5:$AB$5))</f>
        <v>446.52668966084815</v>
      </c>
      <c r="L5726">
        <f t="array" ref="L5726">SQRT(SUMSQ($B5726:$H5726-$V$6:$AB$6))</f>
        <v>1723.0752496781743</v>
      </c>
      <c r="M5726">
        <f t="shared" si="188"/>
        <v>446.52668966084815</v>
      </c>
      <c r="N5726">
        <f t="shared" si="189"/>
        <v>3</v>
      </c>
      <c r="O5726">
        <v>157</v>
      </c>
      <c r="P5726" t="s">
        <v>44</v>
      </c>
      <c r="Q5726" t="s">
        <v>184</v>
      </c>
      <c r="R5726" t="s">
        <v>101</v>
      </c>
    </row>
    <row r="5727" spans="1:18" x14ac:dyDescent="0.25">
      <c r="A5727">
        <v>0.43178624100000002</v>
      </c>
      <c r="B5727">
        <v>9</v>
      </c>
      <c r="C5727">
        <v>3</v>
      </c>
      <c r="D5727">
        <v>1130</v>
      </c>
      <c r="E5727">
        <v>1630</v>
      </c>
      <c r="F5727">
        <v>1372</v>
      </c>
      <c r="G5727">
        <v>180</v>
      </c>
      <c r="H5727">
        <v>157</v>
      </c>
      <c r="I5727">
        <f t="array" ref="I5727">SQRT(SUMSQ($B5727:$H5727-$V$3:$AB$3))</f>
        <v>389.58827136839795</v>
      </c>
      <c r="J5727">
        <f t="array" ref="J5727">SQRT(SUMSQ($B5727:$H5727-$V$4:$AB$4))</f>
        <v>900.88765918653257</v>
      </c>
      <c r="K5727">
        <f t="array" ref="K5727">SQRT(SUMSQ($B5727:$H5727-$V$5:$AB$5))</f>
        <v>1012.1611791771946</v>
      </c>
      <c r="L5727">
        <f t="array" ref="L5727">SQRT(SUMSQ($B5727:$H5727-$V$6:$AB$6))</f>
        <v>957.60352301013017</v>
      </c>
      <c r="M5727">
        <f t="shared" si="188"/>
        <v>389.58827136839795</v>
      </c>
      <c r="N5727">
        <f t="shared" si="189"/>
        <v>1</v>
      </c>
      <c r="O5727">
        <v>773</v>
      </c>
      <c r="P5727" t="s">
        <v>49</v>
      </c>
      <c r="Q5727" t="s">
        <v>280</v>
      </c>
      <c r="R5727" t="s">
        <v>504</v>
      </c>
    </row>
    <row r="5728" spans="1:18" x14ac:dyDescent="0.25">
      <c r="A5728">
        <v>0.43168213599999999</v>
      </c>
      <c r="B5728">
        <v>4</v>
      </c>
      <c r="C5728">
        <v>5</v>
      </c>
      <c r="D5728">
        <v>854</v>
      </c>
      <c r="E5728">
        <v>1012</v>
      </c>
      <c r="F5728">
        <v>405</v>
      </c>
      <c r="G5728">
        <v>78</v>
      </c>
      <c r="H5728">
        <v>67</v>
      </c>
      <c r="I5728">
        <f t="array" ref="I5728">SQRT(SUMSQ($B5728:$H5728-$V$3:$AB$3))</f>
        <v>1124.2023729184446</v>
      </c>
      <c r="J5728">
        <f t="array" ref="J5728">SQRT(SUMSQ($B5728:$H5728-$V$4:$AB$4))</f>
        <v>604.41743181609047</v>
      </c>
      <c r="K5728">
        <f t="array" ref="K5728">SQRT(SUMSQ($B5728:$H5728-$V$5:$AB$5))</f>
        <v>1392.6776805028423</v>
      </c>
      <c r="L5728">
        <f t="array" ref="L5728">SQRT(SUMSQ($B5728:$H5728-$V$6:$AB$6))</f>
        <v>1618.2905819974028</v>
      </c>
      <c r="M5728">
        <f t="shared" si="188"/>
        <v>604.41743181609047</v>
      </c>
      <c r="N5728">
        <f t="shared" si="189"/>
        <v>2</v>
      </c>
      <c r="O5728">
        <v>407</v>
      </c>
      <c r="P5728" t="s">
        <v>54</v>
      </c>
      <c r="Q5728" t="s">
        <v>169</v>
      </c>
      <c r="R5728" t="s">
        <v>425</v>
      </c>
    </row>
    <row r="5729" spans="1:18" x14ac:dyDescent="0.25">
      <c r="A5729">
        <v>0.43159347100000001</v>
      </c>
      <c r="B5729">
        <v>5</v>
      </c>
      <c r="C5729">
        <v>6</v>
      </c>
      <c r="D5729">
        <v>1837</v>
      </c>
      <c r="E5729">
        <v>2332</v>
      </c>
      <c r="F5729">
        <v>1491</v>
      </c>
      <c r="G5729">
        <v>175</v>
      </c>
      <c r="H5729">
        <v>163</v>
      </c>
      <c r="I5729">
        <f t="array" ref="I5729">SQRT(SUMSQ($B5729:$H5729-$V$3:$AB$3))</f>
        <v>1247.4982788537795</v>
      </c>
      <c r="J5729">
        <f t="array" ref="J5729">SQRT(SUMSQ($B5729:$H5729-$V$4:$AB$4))</f>
        <v>1463.5338117131275</v>
      </c>
      <c r="K5729">
        <f t="array" ref="K5729">SQRT(SUMSQ($B5729:$H5729-$V$5:$AB$5))</f>
        <v>873.42066376239313</v>
      </c>
      <c r="L5729">
        <f t="array" ref="L5729">SQRT(SUMSQ($B5729:$H5729-$V$6:$AB$6))</f>
        <v>1308.1630942742449</v>
      </c>
      <c r="M5729">
        <f t="shared" si="188"/>
        <v>873.42066376239313</v>
      </c>
      <c r="N5729">
        <f t="shared" si="189"/>
        <v>3</v>
      </c>
      <c r="O5729">
        <v>494</v>
      </c>
      <c r="P5729" t="s">
        <v>140</v>
      </c>
      <c r="Q5729" t="s">
        <v>44</v>
      </c>
      <c r="R5729" t="s">
        <v>183</v>
      </c>
    </row>
    <row r="5730" spans="1:18" x14ac:dyDescent="0.25">
      <c r="A5730">
        <v>0.43148677499999999</v>
      </c>
      <c r="B5730">
        <v>5</v>
      </c>
      <c r="C5730">
        <v>6</v>
      </c>
      <c r="D5730">
        <v>1703</v>
      </c>
      <c r="E5730">
        <v>1800</v>
      </c>
      <c r="F5730">
        <v>251</v>
      </c>
      <c r="G5730">
        <v>57</v>
      </c>
      <c r="H5730">
        <v>46</v>
      </c>
      <c r="I5730">
        <f t="array" ref="I5730">SQRT(SUMSQ($B5730:$H5730-$V$3:$AB$3))</f>
        <v>1403.0638702964172</v>
      </c>
      <c r="J5730">
        <f t="array" ref="J5730">SQRT(SUMSQ($B5730:$H5730-$V$4:$AB$4))</f>
        <v>670.56489718460966</v>
      </c>
      <c r="K5730">
        <f t="array" ref="K5730">SQRT(SUMSQ($B5730:$H5730-$V$5:$AB$5))</f>
        <v>528.36554895677807</v>
      </c>
      <c r="L5730">
        <f t="array" ref="L5730">SQRT(SUMSQ($B5730:$H5730-$V$6:$AB$6))</f>
        <v>1651.1243432498493</v>
      </c>
      <c r="M5730">
        <f t="shared" si="188"/>
        <v>528.36554895677807</v>
      </c>
      <c r="N5730">
        <f t="shared" si="189"/>
        <v>3</v>
      </c>
      <c r="O5730">
        <v>2263</v>
      </c>
      <c r="P5730" t="s">
        <v>54</v>
      </c>
      <c r="Q5730" t="s">
        <v>280</v>
      </c>
      <c r="R5730" t="s">
        <v>349</v>
      </c>
    </row>
    <row r="5731" spans="1:18" x14ac:dyDescent="0.25">
      <c r="A5731">
        <v>0.43140188099999999</v>
      </c>
      <c r="B5731">
        <v>4</v>
      </c>
      <c r="C5731">
        <v>5</v>
      </c>
      <c r="D5731">
        <v>1350</v>
      </c>
      <c r="E5731">
        <v>1513</v>
      </c>
      <c r="F5731">
        <v>417</v>
      </c>
      <c r="G5731">
        <v>83</v>
      </c>
      <c r="H5731">
        <v>64</v>
      </c>
      <c r="I5731">
        <f t="array" ref="I5731">SQRT(SUMSQ($B5731:$H5731-$V$3:$AB$3))</f>
        <v>1068.0662760634852</v>
      </c>
      <c r="J5731">
        <f t="array" ref="J5731">SQRT(SUMSQ($B5731:$H5731-$V$4:$AB$4))</f>
        <v>230.81194454885596</v>
      </c>
      <c r="K5731">
        <f t="array" ref="K5731">SQRT(SUMSQ($B5731:$H5731-$V$5:$AB$5))</f>
        <v>724.19722172686659</v>
      </c>
      <c r="L5731">
        <f t="array" ref="L5731">SQRT(SUMSQ($B5731:$H5731-$V$6:$AB$6))</f>
        <v>1451.9276275879943</v>
      </c>
      <c r="M5731">
        <f t="shared" si="188"/>
        <v>230.81194454885596</v>
      </c>
      <c r="N5731">
        <f t="shared" si="189"/>
        <v>2</v>
      </c>
      <c r="O5731">
        <v>2965</v>
      </c>
      <c r="P5731" t="s">
        <v>236</v>
      </c>
      <c r="Q5731" t="s">
        <v>259</v>
      </c>
      <c r="R5731" t="s">
        <v>598</v>
      </c>
    </row>
    <row r="5732" spans="1:18" x14ac:dyDescent="0.25">
      <c r="A5732">
        <v>0.43119276000000001</v>
      </c>
      <c r="B5732">
        <v>5</v>
      </c>
      <c r="C5732">
        <v>6</v>
      </c>
      <c r="D5732">
        <v>1614</v>
      </c>
      <c r="E5732">
        <v>1659</v>
      </c>
      <c r="F5732">
        <v>677</v>
      </c>
      <c r="G5732">
        <v>105</v>
      </c>
      <c r="H5732">
        <v>93</v>
      </c>
      <c r="I5732">
        <f t="array" ref="I5732">SQRT(SUMSQ($B5732:$H5732-$V$3:$AB$3))</f>
        <v>956.14343432842395</v>
      </c>
      <c r="J5732">
        <f t="array" ref="J5732">SQRT(SUMSQ($B5732:$H5732-$V$4:$AB$4))</f>
        <v>471.37848238957685</v>
      </c>
      <c r="K5732">
        <f t="array" ref="K5732">SQRT(SUMSQ($B5732:$H5732-$V$5:$AB$5))</f>
        <v>440.62949279302126</v>
      </c>
      <c r="L5732">
        <f t="array" ref="L5732">SQRT(SUMSQ($B5732:$H5732-$V$6:$AB$6))</f>
        <v>1219.1399879597825</v>
      </c>
      <c r="M5732">
        <f t="shared" si="188"/>
        <v>440.62949279302126</v>
      </c>
      <c r="N5732">
        <f t="shared" si="189"/>
        <v>3</v>
      </c>
      <c r="O5732">
        <v>807</v>
      </c>
      <c r="P5732" t="s">
        <v>86</v>
      </c>
      <c r="Q5732" t="s">
        <v>147</v>
      </c>
      <c r="R5732" t="s">
        <v>231</v>
      </c>
    </row>
    <row r="5733" spans="1:18" x14ac:dyDescent="0.25">
      <c r="A5733">
        <v>0.431070336</v>
      </c>
      <c r="B5733">
        <v>6</v>
      </c>
      <c r="C5733">
        <v>7</v>
      </c>
      <c r="D5733">
        <v>1011</v>
      </c>
      <c r="E5733">
        <v>1101</v>
      </c>
      <c r="F5733">
        <v>223</v>
      </c>
      <c r="G5733">
        <v>50</v>
      </c>
      <c r="H5733">
        <v>40</v>
      </c>
      <c r="I5733">
        <f t="array" ref="I5733">SQRT(SUMSQ($B5733:$H5733-$V$3:$AB$3))</f>
        <v>1249.1350213377107</v>
      </c>
      <c r="J5733">
        <f t="array" ref="J5733">SQRT(SUMSQ($B5733:$H5733-$V$4:$AB$4))</f>
        <v>531.56936531630458</v>
      </c>
      <c r="K5733">
        <f t="array" ref="K5733">SQRT(SUMSQ($B5733:$H5733-$V$5:$AB$5))</f>
        <v>1287.1495976130873</v>
      </c>
      <c r="L5733">
        <f t="array" ref="L5733">SQRT(SUMSQ($B5733:$H5733-$V$6:$AB$6))</f>
        <v>1692.1575741276099</v>
      </c>
      <c r="M5733">
        <f t="shared" si="188"/>
        <v>531.56936531630458</v>
      </c>
      <c r="N5733">
        <f t="shared" si="189"/>
        <v>2</v>
      </c>
      <c r="O5733">
        <v>1001</v>
      </c>
      <c r="P5733" t="s">
        <v>102</v>
      </c>
      <c r="Q5733" t="s">
        <v>147</v>
      </c>
      <c r="R5733" t="s">
        <v>271</v>
      </c>
    </row>
    <row r="5734" spans="1:18" x14ac:dyDescent="0.25">
      <c r="A5734">
        <v>0.43105169300000001</v>
      </c>
      <c r="B5734">
        <v>8</v>
      </c>
      <c r="C5734">
        <v>2</v>
      </c>
      <c r="D5734">
        <v>1629</v>
      </c>
      <c r="E5734">
        <v>1749</v>
      </c>
      <c r="F5734">
        <v>446</v>
      </c>
      <c r="G5734">
        <v>80</v>
      </c>
      <c r="H5734">
        <v>64</v>
      </c>
      <c r="I5734">
        <f t="array" ref="I5734">SQRT(SUMSQ($B5734:$H5734-$V$3:$AB$3))</f>
        <v>1190.3900887417012</v>
      </c>
      <c r="J5734">
        <f t="array" ref="J5734">SQRT(SUMSQ($B5734:$H5734-$V$4:$AB$4))</f>
        <v>526.93205518744719</v>
      </c>
      <c r="K5734">
        <f t="array" ref="K5734">SQRT(SUMSQ($B5734:$H5734-$V$5:$AB$5))</f>
        <v>427.35644718446304</v>
      </c>
      <c r="L5734">
        <f t="array" ref="L5734">SQRT(SUMSQ($B5734:$H5734-$V$6:$AB$6))</f>
        <v>1461.2085869387936</v>
      </c>
      <c r="M5734">
        <f t="shared" si="188"/>
        <v>427.35644718446304</v>
      </c>
      <c r="N5734">
        <f t="shared" si="189"/>
        <v>3</v>
      </c>
      <c r="O5734">
        <v>2884</v>
      </c>
      <c r="P5734" t="s">
        <v>187</v>
      </c>
      <c r="Q5734" t="s">
        <v>236</v>
      </c>
      <c r="R5734" t="s">
        <v>171</v>
      </c>
    </row>
    <row r="5735" spans="1:18" x14ac:dyDescent="0.25">
      <c r="A5735">
        <v>0.430990712</v>
      </c>
      <c r="B5735">
        <v>4</v>
      </c>
      <c r="C5735">
        <v>5</v>
      </c>
      <c r="D5735">
        <v>1701</v>
      </c>
      <c r="E5735">
        <v>1824</v>
      </c>
      <c r="F5735">
        <v>446</v>
      </c>
      <c r="G5735">
        <v>83</v>
      </c>
      <c r="H5735">
        <v>73</v>
      </c>
      <c r="I5735">
        <f t="array" ref="I5735">SQRT(SUMSQ($B5735:$H5735-$V$3:$AB$3))</f>
        <v>1249.1197073494363</v>
      </c>
      <c r="J5735">
        <f t="array" ref="J5735">SQRT(SUMSQ($B5735:$H5735-$V$4:$AB$4))</f>
        <v>625.16333747581086</v>
      </c>
      <c r="K5735">
        <f t="array" ref="K5735">SQRT(SUMSQ($B5735:$H5735-$V$5:$AB$5))</f>
        <v>362.65284607328493</v>
      </c>
      <c r="L5735">
        <f t="array" ref="L5735">SQRT(SUMSQ($B5735:$H5735-$V$6:$AB$6))</f>
        <v>1491.7311460336798</v>
      </c>
      <c r="M5735">
        <f t="shared" si="188"/>
        <v>362.65284607328493</v>
      </c>
      <c r="N5735">
        <f t="shared" si="189"/>
        <v>3</v>
      </c>
      <c r="O5735">
        <v>2884</v>
      </c>
      <c r="P5735" t="s">
        <v>187</v>
      </c>
      <c r="Q5735" t="s">
        <v>236</v>
      </c>
      <c r="R5735" t="s">
        <v>488</v>
      </c>
    </row>
    <row r="5736" spans="1:18" x14ac:dyDescent="0.25">
      <c r="A5736">
        <v>0.43098424200000002</v>
      </c>
      <c r="B5736">
        <v>6</v>
      </c>
      <c r="C5736">
        <v>7</v>
      </c>
      <c r="D5736">
        <v>2102</v>
      </c>
      <c r="E5736">
        <v>2350</v>
      </c>
      <c r="F5736">
        <v>842</v>
      </c>
      <c r="G5736">
        <v>108</v>
      </c>
      <c r="H5736">
        <v>97</v>
      </c>
      <c r="I5736">
        <f t="array" ref="I5736">SQRT(SUMSQ($B5736:$H5736-$V$3:$AB$3))</f>
        <v>1534.6496599040827</v>
      </c>
      <c r="J5736">
        <f t="array" ref="J5736">SQRT(SUMSQ($B5736:$H5736-$V$4:$AB$4))</f>
        <v>1307.439229505432</v>
      </c>
      <c r="K5736">
        <f t="array" ref="K5736">SQRT(SUMSQ($B5736:$H5736-$V$5:$AB$5))</f>
        <v>525.38659034598481</v>
      </c>
      <c r="L5736">
        <f t="array" ref="L5736">SQRT(SUMSQ($B5736:$H5736-$V$6:$AB$6))</f>
        <v>1596.9845993525844</v>
      </c>
      <c r="M5736">
        <f t="shared" si="188"/>
        <v>525.38659034598481</v>
      </c>
      <c r="N5736">
        <f t="shared" si="189"/>
        <v>3</v>
      </c>
      <c r="O5736">
        <v>2174</v>
      </c>
      <c r="P5736" t="s">
        <v>54</v>
      </c>
      <c r="Q5736" t="s">
        <v>225</v>
      </c>
      <c r="R5736" t="s">
        <v>555</v>
      </c>
    </row>
    <row r="5737" spans="1:18" x14ac:dyDescent="0.25">
      <c r="A5737">
        <v>0.430950308</v>
      </c>
      <c r="B5737">
        <v>7</v>
      </c>
      <c r="C5737">
        <v>1</v>
      </c>
      <c r="D5737">
        <v>2128</v>
      </c>
      <c r="E5737">
        <v>2234</v>
      </c>
      <c r="F5737">
        <v>417</v>
      </c>
      <c r="G5737">
        <v>66</v>
      </c>
      <c r="H5737">
        <v>56</v>
      </c>
      <c r="I5737">
        <f t="array" ref="I5737">SQRT(SUMSQ($B5737:$H5737-$V$3:$AB$3))</f>
        <v>1691.2799923092234</v>
      </c>
      <c r="J5737">
        <f t="array" ref="J5737">SQRT(SUMSQ($B5737:$H5737-$V$4:$AB$4))</f>
        <v>1210.3213779733292</v>
      </c>
      <c r="K5737">
        <f t="array" ref="K5737">SQRT(SUMSQ($B5737:$H5737-$V$5:$AB$5))</f>
        <v>542.66410504252042</v>
      </c>
      <c r="L5737">
        <f t="array" ref="L5737">SQRT(SUMSQ($B5737:$H5737-$V$6:$AB$6))</f>
        <v>1790.0706563562842</v>
      </c>
      <c r="M5737">
        <f t="shared" si="188"/>
        <v>542.66410504252042</v>
      </c>
      <c r="N5737">
        <f t="shared" si="189"/>
        <v>3</v>
      </c>
      <c r="O5737">
        <v>390</v>
      </c>
      <c r="P5737" t="s">
        <v>259</v>
      </c>
      <c r="Q5737" t="s">
        <v>236</v>
      </c>
      <c r="R5737" t="s">
        <v>524</v>
      </c>
    </row>
    <row r="5738" spans="1:18" x14ac:dyDescent="0.25">
      <c r="A5738">
        <v>0.43084297900000001</v>
      </c>
      <c r="B5738">
        <v>3</v>
      </c>
      <c r="C5738">
        <v>4</v>
      </c>
      <c r="D5738">
        <v>709</v>
      </c>
      <c r="E5738">
        <v>829</v>
      </c>
      <c r="F5738">
        <v>423</v>
      </c>
      <c r="G5738">
        <v>80</v>
      </c>
      <c r="H5738">
        <v>66</v>
      </c>
      <c r="I5738">
        <f t="array" ref="I5738">SQRT(SUMSQ($B5738:$H5738-$V$3:$AB$3))</f>
        <v>1214.180499008849</v>
      </c>
      <c r="J5738">
        <f t="array" ref="J5738">SQRT(SUMSQ($B5738:$H5738-$V$4:$AB$4))</f>
        <v>823.65631586717257</v>
      </c>
      <c r="K5738">
        <f t="array" ref="K5738">SQRT(SUMSQ($B5738:$H5738-$V$5:$AB$5))</f>
        <v>1618.7079308450125</v>
      </c>
      <c r="L5738">
        <f t="array" ref="L5738">SQRT(SUMSQ($B5738:$H5738-$V$6:$AB$6))</f>
        <v>1707.0805595875486</v>
      </c>
      <c r="M5738">
        <f t="shared" si="188"/>
        <v>823.65631586717257</v>
      </c>
      <c r="N5738">
        <f t="shared" si="189"/>
        <v>2</v>
      </c>
      <c r="O5738">
        <v>2544</v>
      </c>
      <c r="P5738" t="s">
        <v>54</v>
      </c>
      <c r="Q5738" t="s">
        <v>198</v>
      </c>
      <c r="R5738" t="s">
        <v>425</v>
      </c>
    </row>
    <row r="5739" spans="1:18" x14ac:dyDescent="0.25">
      <c r="A5739">
        <v>0.43080370699999998</v>
      </c>
      <c r="B5739">
        <v>3</v>
      </c>
      <c r="C5739">
        <v>4</v>
      </c>
      <c r="D5739">
        <v>1557</v>
      </c>
      <c r="E5739">
        <v>2022</v>
      </c>
      <c r="F5739">
        <v>1164</v>
      </c>
      <c r="G5739">
        <v>145</v>
      </c>
      <c r="H5739">
        <v>133</v>
      </c>
      <c r="I5739">
        <f t="array" ref="I5739">SQRT(SUMSQ($B5739:$H5739-$V$3:$AB$3))</f>
        <v>884.45293400627452</v>
      </c>
      <c r="J5739">
        <f t="array" ref="J5739">SQRT(SUMSQ($B5739:$H5739-$V$4:$AB$4))</f>
        <v>946.63306117006937</v>
      </c>
      <c r="K5739">
        <f t="array" ref="K5739">SQRT(SUMSQ($B5739:$H5739-$V$5:$AB$5))</f>
        <v>522.42110326617194</v>
      </c>
      <c r="L5739">
        <f t="array" ref="L5739">SQRT(SUMSQ($B5739:$H5739-$V$6:$AB$6))</f>
        <v>1147.8360149371492</v>
      </c>
      <c r="M5739">
        <f t="shared" si="188"/>
        <v>522.42110326617194</v>
      </c>
      <c r="N5739">
        <f t="shared" si="189"/>
        <v>3</v>
      </c>
      <c r="O5739">
        <v>2529</v>
      </c>
      <c r="P5739" t="s">
        <v>236</v>
      </c>
      <c r="Q5739" t="s">
        <v>111</v>
      </c>
      <c r="R5739" t="s">
        <v>556</v>
      </c>
    </row>
    <row r="5740" spans="1:18" x14ac:dyDescent="0.25">
      <c r="A5740">
        <v>0.43072849299999999</v>
      </c>
      <c r="B5740">
        <v>3</v>
      </c>
      <c r="C5740">
        <v>4</v>
      </c>
      <c r="D5740">
        <v>1829</v>
      </c>
      <c r="E5740">
        <v>1959</v>
      </c>
      <c r="F5740">
        <v>515</v>
      </c>
      <c r="G5740">
        <v>90</v>
      </c>
      <c r="H5740">
        <v>77</v>
      </c>
      <c r="I5740">
        <f t="array" ref="I5740">SQRT(SUMSQ($B5740:$H5740-$V$3:$AB$3))</f>
        <v>1319.5504089137885</v>
      </c>
      <c r="J5740">
        <f t="array" ref="J5740">SQRT(SUMSQ($B5740:$H5740-$V$4:$AB$4))</f>
        <v>801.02171620154763</v>
      </c>
      <c r="K5740">
        <f t="array" ref="K5740">SQRT(SUMSQ($B5740:$H5740-$V$5:$AB$5))</f>
        <v>265.59145672044048</v>
      </c>
      <c r="L5740">
        <f t="array" ref="L5740">SQRT(SUMSQ($B5740:$H5740-$V$6:$AB$6))</f>
        <v>1507.5391193895448</v>
      </c>
      <c r="M5740">
        <f t="shared" si="188"/>
        <v>265.59145672044048</v>
      </c>
      <c r="N5740">
        <f t="shared" si="189"/>
        <v>3</v>
      </c>
      <c r="O5740">
        <v>3920</v>
      </c>
      <c r="P5740" t="s">
        <v>43</v>
      </c>
      <c r="Q5740" t="s">
        <v>44</v>
      </c>
      <c r="R5740" t="s">
        <v>45</v>
      </c>
    </row>
    <row r="5741" spans="1:18" x14ac:dyDescent="0.25">
      <c r="A5741">
        <v>0.43072849299999999</v>
      </c>
      <c r="B5741">
        <v>3</v>
      </c>
      <c r="C5741">
        <v>4</v>
      </c>
      <c r="D5741">
        <v>1829</v>
      </c>
      <c r="E5741">
        <v>1959</v>
      </c>
      <c r="F5741">
        <v>515</v>
      </c>
      <c r="G5741">
        <v>90</v>
      </c>
      <c r="H5741">
        <v>77</v>
      </c>
      <c r="I5741">
        <f t="array" ref="I5741">SQRT(SUMSQ($B5741:$H5741-$V$3:$AB$3))</f>
        <v>1319.5504089137885</v>
      </c>
      <c r="J5741">
        <f t="array" ref="J5741">SQRT(SUMSQ($B5741:$H5741-$V$4:$AB$4))</f>
        <v>801.02171620154763</v>
      </c>
      <c r="K5741">
        <f t="array" ref="K5741">SQRT(SUMSQ($B5741:$H5741-$V$5:$AB$5))</f>
        <v>265.59145672044048</v>
      </c>
      <c r="L5741">
        <f t="array" ref="L5741">SQRT(SUMSQ($B5741:$H5741-$V$6:$AB$6))</f>
        <v>1507.5391193895448</v>
      </c>
      <c r="M5741">
        <f t="shared" si="188"/>
        <v>265.59145672044048</v>
      </c>
      <c r="N5741">
        <f t="shared" si="189"/>
        <v>3</v>
      </c>
      <c r="O5741">
        <v>3920</v>
      </c>
      <c r="P5741" t="s">
        <v>43</v>
      </c>
      <c r="Q5741" t="s">
        <v>44</v>
      </c>
      <c r="R5741" t="s">
        <v>45</v>
      </c>
    </row>
    <row r="5742" spans="1:18" x14ac:dyDescent="0.25">
      <c r="A5742">
        <v>0.43067259699999999</v>
      </c>
      <c r="B5742">
        <v>3</v>
      </c>
      <c r="C5742">
        <v>4</v>
      </c>
      <c r="D5742">
        <v>2116</v>
      </c>
      <c r="E5742">
        <v>2318</v>
      </c>
      <c r="F5742">
        <v>370</v>
      </c>
      <c r="G5742">
        <v>62</v>
      </c>
      <c r="H5742">
        <v>53</v>
      </c>
      <c r="I5742">
        <f t="array" ref="I5742">SQRT(SUMSQ($B5742:$H5742-$V$3:$AB$3))</f>
        <v>1762.8407291349474</v>
      </c>
      <c r="J5742">
        <f t="array" ref="J5742">SQRT(SUMSQ($B5742:$H5742-$V$4:$AB$4))</f>
        <v>1267.6663100421492</v>
      </c>
      <c r="K5742">
        <f t="array" ref="K5742">SQRT(SUMSQ($B5742:$H5742-$V$5:$AB$5))</f>
        <v>587.30052896303516</v>
      </c>
      <c r="L5742">
        <f t="array" ref="L5742">SQRT(SUMSQ($B5742:$H5742-$V$6:$AB$6))</f>
        <v>1878.4342404938347</v>
      </c>
      <c r="M5742">
        <f t="shared" si="188"/>
        <v>587.30052896303516</v>
      </c>
      <c r="N5742">
        <f t="shared" si="189"/>
        <v>3</v>
      </c>
      <c r="O5742">
        <v>520</v>
      </c>
      <c r="P5742" t="s">
        <v>157</v>
      </c>
      <c r="Q5742" t="s">
        <v>56</v>
      </c>
      <c r="R5742" t="s">
        <v>319</v>
      </c>
    </row>
    <row r="5743" spans="1:18" x14ac:dyDescent="0.25">
      <c r="A5743">
        <v>0.43036957199999998</v>
      </c>
      <c r="B5743">
        <v>6</v>
      </c>
      <c r="C5743">
        <v>7</v>
      </c>
      <c r="D5743">
        <v>2108</v>
      </c>
      <c r="E5743">
        <v>2208</v>
      </c>
      <c r="F5743">
        <v>342</v>
      </c>
      <c r="G5743">
        <v>60</v>
      </c>
      <c r="H5743">
        <v>51</v>
      </c>
      <c r="I5743">
        <f t="array" ref="I5743">SQRT(SUMSQ($B5743:$H5743-$V$3:$AB$3))</f>
        <v>1712.9997542197186</v>
      </c>
      <c r="J5743">
        <f t="array" ref="J5743">SQRT(SUMSQ($B5743:$H5743-$V$4:$AB$4))</f>
        <v>1188.2703509979783</v>
      </c>
      <c r="K5743">
        <f t="array" ref="K5743">SQRT(SUMSQ($B5743:$H5743-$V$5:$AB$5))</f>
        <v>562.07916293149879</v>
      </c>
      <c r="L5743">
        <f t="array" ref="L5743">SQRT(SUMSQ($B5743:$H5743-$V$6:$AB$6))</f>
        <v>1825.3780763018533</v>
      </c>
      <c r="M5743">
        <f t="shared" si="188"/>
        <v>562.07916293149879</v>
      </c>
      <c r="N5743">
        <f t="shared" si="189"/>
        <v>3</v>
      </c>
      <c r="O5743">
        <v>479</v>
      </c>
      <c r="P5743" t="s">
        <v>198</v>
      </c>
      <c r="Q5743" t="s">
        <v>280</v>
      </c>
      <c r="R5743" t="s">
        <v>324</v>
      </c>
    </row>
    <row r="5744" spans="1:18" x14ac:dyDescent="0.25">
      <c r="A5744">
        <v>0.43022535499999998</v>
      </c>
      <c r="B5744">
        <v>6</v>
      </c>
      <c r="C5744">
        <v>7</v>
      </c>
      <c r="D5744">
        <v>1520</v>
      </c>
      <c r="E5744">
        <v>1744</v>
      </c>
      <c r="F5744">
        <v>972</v>
      </c>
      <c r="G5744">
        <v>144</v>
      </c>
      <c r="H5744">
        <v>125</v>
      </c>
      <c r="I5744">
        <f t="array" ref="I5744">SQRT(SUMSQ($B5744:$H5744-$V$3:$AB$3))</f>
        <v>745.46238282195702</v>
      </c>
      <c r="J5744">
        <f t="array" ref="J5744">SQRT(SUMSQ($B5744:$H5744-$V$4:$AB$4))</f>
        <v>627.15436984753671</v>
      </c>
      <c r="K5744">
        <f t="array" ref="K5744">SQRT(SUMSQ($B5744:$H5744-$V$5:$AB$5))</f>
        <v>491.78157512618628</v>
      </c>
      <c r="L5744">
        <f t="array" ref="L5744">SQRT(SUMSQ($B5744:$H5744-$V$6:$AB$6))</f>
        <v>1057.1268604325367</v>
      </c>
      <c r="M5744">
        <f t="shared" si="188"/>
        <v>491.78157512618628</v>
      </c>
      <c r="N5744">
        <f t="shared" si="189"/>
        <v>3</v>
      </c>
      <c r="O5744">
        <v>3398</v>
      </c>
      <c r="P5744" t="s">
        <v>60</v>
      </c>
      <c r="Q5744" t="s">
        <v>51</v>
      </c>
      <c r="R5744" t="s">
        <v>183</v>
      </c>
    </row>
    <row r="5745" spans="1:18" x14ac:dyDescent="0.25">
      <c r="A5745">
        <v>0.43000353699999999</v>
      </c>
      <c r="B5745">
        <v>5</v>
      </c>
      <c r="C5745">
        <v>6</v>
      </c>
      <c r="D5745">
        <v>1635</v>
      </c>
      <c r="E5745">
        <v>1848</v>
      </c>
      <c r="F5745">
        <v>920</v>
      </c>
      <c r="G5745">
        <v>133</v>
      </c>
      <c r="H5745">
        <v>121</v>
      </c>
      <c r="I5745">
        <f t="array" ref="I5745">SQRT(SUMSQ($B5745:$H5745-$V$3:$AB$3))</f>
        <v>896.53229619662693</v>
      </c>
      <c r="J5745">
        <f t="array" ref="J5745">SQRT(SUMSQ($B5745:$H5745-$V$4:$AB$4))</f>
        <v>709.22485330818506</v>
      </c>
      <c r="K5745">
        <f t="array" ref="K5745">SQRT(SUMSQ($B5745:$H5745-$V$5:$AB$5))</f>
        <v>355.40909434853802</v>
      </c>
      <c r="L5745">
        <f t="array" ref="L5745">SQRT(SUMSQ($B5745:$H5745-$V$6:$AB$6))</f>
        <v>1140.7717614166545</v>
      </c>
      <c r="M5745">
        <f t="shared" si="188"/>
        <v>355.40909434853802</v>
      </c>
      <c r="N5745">
        <f t="shared" si="189"/>
        <v>3</v>
      </c>
      <c r="O5745">
        <v>327</v>
      </c>
      <c r="P5745" t="s">
        <v>39</v>
      </c>
      <c r="Q5745" t="s">
        <v>96</v>
      </c>
      <c r="R5745" t="s">
        <v>535</v>
      </c>
    </row>
    <row r="5746" spans="1:18" x14ac:dyDescent="0.25">
      <c r="A5746">
        <v>0.42996543700000001</v>
      </c>
      <c r="B5746">
        <v>8</v>
      </c>
      <c r="C5746">
        <v>2</v>
      </c>
      <c r="D5746">
        <v>1525</v>
      </c>
      <c r="E5746">
        <v>1617</v>
      </c>
      <c r="F5746">
        <v>239</v>
      </c>
      <c r="G5746">
        <v>52</v>
      </c>
      <c r="H5746">
        <v>40</v>
      </c>
      <c r="I5746">
        <f t="array" ref="I5746">SQRT(SUMSQ($B5746:$H5746-$V$3:$AB$3))</f>
        <v>1299.7097207014081</v>
      </c>
      <c r="J5746">
        <f t="array" ref="J5746">SQRT(SUMSQ($B5746:$H5746-$V$4:$AB$4))</f>
        <v>473.73520960778131</v>
      </c>
      <c r="K5746">
        <f t="array" ref="K5746">SQRT(SUMSQ($B5746:$H5746-$V$5:$AB$5))</f>
        <v>676.21638797058154</v>
      </c>
      <c r="L5746">
        <f t="array" ref="L5746">SQRT(SUMSQ($B5746:$H5746-$V$6:$AB$6))</f>
        <v>1608.7572949765258</v>
      </c>
      <c r="M5746">
        <f t="shared" si="188"/>
        <v>473.73520960778131</v>
      </c>
      <c r="N5746">
        <f t="shared" si="189"/>
        <v>2</v>
      </c>
      <c r="O5746">
        <v>36</v>
      </c>
      <c r="P5746" t="s">
        <v>86</v>
      </c>
      <c r="Q5746" t="s">
        <v>344</v>
      </c>
      <c r="R5746" t="s">
        <v>349</v>
      </c>
    </row>
    <row r="5747" spans="1:18" x14ac:dyDescent="0.25">
      <c r="A5747">
        <v>0.429920633</v>
      </c>
      <c r="B5747">
        <v>4</v>
      </c>
      <c r="C5747">
        <v>5</v>
      </c>
      <c r="D5747">
        <v>1045</v>
      </c>
      <c r="E5747">
        <v>1228</v>
      </c>
      <c r="F5747">
        <v>1363</v>
      </c>
      <c r="G5747">
        <v>223</v>
      </c>
      <c r="H5747">
        <v>206</v>
      </c>
      <c r="I5747">
        <f t="array" ref="I5747">SQRT(SUMSQ($B5747:$H5747-$V$3:$AB$3))</f>
        <v>221.34610571593694</v>
      </c>
      <c r="J5747">
        <f t="array" ref="J5747">SQRT(SUMSQ($B5747:$H5747-$V$4:$AB$4))</f>
        <v>897.65553539302573</v>
      </c>
      <c r="K5747">
        <f t="array" ref="K5747">SQRT(SUMSQ($B5747:$H5747-$V$5:$AB$5))</f>
        <v>1282.482749708855</v>
      </c>
      <c r="L5747">
        <f t="array" ref="L5747">SQRT(SUMSQ($B5747:$H5747-$V$6:$AB$6))</f>
        <v>864.70327388034946</v>
      </c>
      <c r="M5747">
        <f t="shared" si="188"/>
        <v>221.34610571593694</v>
      </c>
      <c r="N5747">
        <f t="shared" si="189"/>
        <v>1</v>
      </c>
      <c r="O5747">
        <v>3778</v>
      </c>
      <c r="P5747" t="s">
        <v>169</v>
      </c>
      <c r="Q5747" t="s">
        <v>157</v>
      </c>
      <c r="R5747" t="s">
        <v>431</v>
      </c>
    </row>
    <row r="5748" spans="1:18" x14ac:dyDescent="0.25">
      <c r="A5748">
        <v>0.429905184</v>
      </c>
      <c r="B5748">
        <v>3</v>
      </c>
      <c r="C5748">
        <v>4</v>
      </c>
      <c r="D5748">
        <v>705</v>
      </c>
      <c r="E5748">
        <v>950</v>
      </c>
      <c r="F5748">
        <v>1137</v>
      </c>
      <c r="G5748">
        <v>165</v>
      </c>
      <c r="H5748">
        <v>151</v>
      </c>
      <c r="I5748">
        <f t="array" ref="I5748">SQRT(SUMSQ($B5748:$H5748-$V$3:$AB$3))</f>
        <v>663.93458504777686</v>
      </c>
      <c r="J5748">
        <f t="array" ref="J5748">SQRT(SUMSQ($B5748:$H5748-$V$4:$AB$4))</f>
        <v>957.01617878308662</v>
      </c>
      <c r="K5748">
        <f t="array" ref="K5748">SQRT(SUMSQ($B5748:$H5748-$V$5:$AB$5))</f>
        <v>1576.2501223527363</v>
      </c>
      <c r="L5748">
        <f t="array" ref="L5748">SQRT(SUMSQ($B5748:$H5748-$V$6:$AB$6))</f>
        <v>1245.4344325238442</v>
      </c>
      <c r="M5748">
        <f t="shared" si="188"/>
        <v>663.93458504777686</v>
      </c>
      <c r="N5748">
        <f t="shared" si="189"/>
        <v>1</v>
      </c>
      <c r="O5748">
        <v>77</v>
      </c>
      <c r="P5748" t="s">
        <v>225</v>
      </c>
      <c r="Q5748" t="s">
        <v>39</v>
      </c>
      <c r="R5748" t="s">
        <v>486</v>
      </c>
    </row>
    <row r="5749" spans="1:18" x14ac:dyDescent="0.25">
      <c r="A5749">
        <v>0.42977369900000001</v>
      </c>
      <c r="B5749">
        <v>10</v>
      </c>
      <c r="C5749">
        <v>4</v>
      </c>
      <c r="D5749">
        <v>1254</v>
      </c>
      <c r="E5749">
        <v>2008</v>
      </c>
      <c r="F5749">
        <v>2106</v>
      </c>
      <c r="G5749">
        <v>254</v>
      </c>
      <c r="H5749">
        <v>235</v>
      </c>
      <c r="I5749">
        <f t="array" ref="I5749">SQRT(SUMSQ($B5749:$H5749-$V$3:$AB$3))</f>
        <v>1015.9405389858083</v>
      </c>
      <c r="J5749">
        <f t="array" ref="J5749">SQRT(SUMSQ($B5749:$H5749-$V$4:$AB$4))</f>
        <v>1707.2760942448172</v>
      </c>
      <c r="K5749">
        <f t="array" ref="K5749">SQRT(SUMSQ($B5749:$H5749-$V$5:$AB$5))</f>
        <v>1512.4479103531016</v>
      </c>
      <c r="L5749">
        <f t="array" ref="L5749">SQRT(SUMSQ($B5749:$H5749-$V$6:$AB$6))</f>
        <v>1189.5826885112233</v>
      </c>
      <c r="M5749">
        <f t="shared" si="188"/>
        <v>1015.9405389858083</v>
      </c>
      <c r="N5749">
        <f t="shared" si="189"/>
        <v>1</v>
      </c>
      <c r="O5749">
        <v>3759</v>
      </c>
      <c r="P5749" t="s">
        <v>49</v>
      </c>
      <c r="Q5749" t="s">
        <v>44</v>
      </c>
      <c r="R5749" t="s">
        <v>179</v>
      </c>
    </row>
    <row r="5750" spans="1:18" x14ac:dyDescent="0.25">
      <c r="A5750">
        <v>0.42959198599999998</v>
      </c>
      <c r="B5750">
        <v>4</v>
      </c>
      <c r="C5750">
        <v>5</v>
      </c>
      <c r="D5750">
        <v>745</v>
      </c>
      <c r="E5750">
        <v>1038</v>
      </c>
      <c r="F5750">
        <v>1838</v>
      </c>
      <c r="G5750">
        <v>293</v>
      </c>
      <c r="H5750">
        <v>278</v>
      </c>
      <c r="I5750">
        <f t="array" ref="I5750">SQRT(SUMSQ($B5750:$H5750-$V$3:$AB$3))</f>
        <v>684.44409437634829</v>
      </c>
      <c r="J5750">
        <f t="array" ref="J5750">SQRT(SUMSQ($B5750:$H5750-$V$4:$AB$4))</f>
        <v>1479.0248533397803</v>
      </c>
      <c r="K5750">
        <f t="array" ref="K5750">SQRT(SUMSQ($B5750:$H5750-$V$5:$AB$5))</f>
        <v>1843.3055894508921</v>
      </c>
      <c r="L5750">
        <f t="array" ref="L5750">SQRT(SUMSQ($B5750:$H5750-$V$6:$AB$6))</f>
        <v>1090.5855117571048</v>
      </c>
      <c r="M5750">
        <f t="shared" si="188"/>
        <v>684.44409437634829</v>
      </c>
      <c r="N5750">
        <f t="shared" si="189"/>
        <v>1</v>
      </c>
      <c r="O5750">
        <v>220</v>
      </c>
      <c r="P5750" t="s">
        <v>54</v>
      </c>
      <c r="Q5750" t="s">
        <v>259</v>
      </c>
      <c r="R5750" t="s">
        <v>303</v>
      </c>
    </row>
    <row r="5751" spans="1:18" x14ac:dyDescent="0.25">
      <c r="A5751">
        <v>0.42944074199999999</v>
      </c>
      <c r="B5751">
        <v>6</v>
      </c>
      <c r="C5751">
        <v>7</v>
      </c>
      <c r="D5751">
        <v>838</v>
      </c>
      <c r="E5751">
        <v>955</v>
      </c>
      <c r="F5751">
        <v>337</v>
      </c>
      <c r="G5751">
        <v>77</v>
      </c>
      <c r="H5751">
        <v>56</v>
      </c>
      <c r="I5751">
        <f t="array" ref="I5751">SQRT(SUMSQ($B5751:$H5751-$V$3:$AB$3))</f>
        <v>1206.1689291975288</v>
      </c>
      <c r="J5751">
        <f t="array" ref="J5751">SQRT(SUMSQ($B5751:$H5751-$V$4:$AB$4))</f>
        <v>668.63552483740682</v>
      </c>
      <c r="K5751">
        <f t="array" ref="K5751">SQRT(SUMSQ($B5751:$H5751-$V$5:$AB$5))</f>
        <v>1461.3570320389924</v>
      </c>
      <c r="L5751">
        <f t="array" ref="L5751">SQRT(SUMSQ($B5751:$H5751-$V$6:$AB$6))</f>
        <v>1685.1478433186678</v>
      </c>
      <c r="M5751">
        <f t="shared" si="188"/>
        <v>668.63552483740682</v>
      </c>
      <c r="N5751">
        <f t="shared" si="189"/>
        <v>2</v>
      </c>
      <c r="O5751">
        <v>304</v>
      </c>
      <c r="P5751" t="s">
        <v>187</v>
      </c>
      <c r="Q5751" t="s">
        <v>157</v>
      </c>
      <c r="R5751" t="s">
        <v>287</v>
      </c>
    </row>
    <row r="5752" spans="1:18" x14ac:dyDescent="0.25">
      <c r="A5752">
        <v>0.42935796900000001</v>
      </c>
      <c r="B5752">
        <v>8</v>
      </c>
      <c r="C5752">
        <v>2</v>
      </c>
      <c r="D5752">
        <v>1109</v>
      </c>
      <c r="E5752">
        <v>1231</v>
      </c>
      <c r="F5752">
        <v>848</v>
      </c>
      <c r="G5752">
        <v>142</v>
      </c>
      <c r="H5752">
        <v>126</v>
      </c>
      <c r="I5752">
        <f t="array" ref="I5752">SQRT(SUMSQ($B5752:$H5752-$V$3:$AB$3))</f>
        <v>602.60885630614473</v>
      </c>
      <c r="J5752">
        <f t="array" ref="J5752">SQRT(SUMSQ($B5752:$H5752-$V$4:$AB$4))</f>
        <v>415.0556816448202</v>
      </c>
      <c r="K5752">
        <f t="array" ref="K5752">SQRT(SUMSQ($B5752:$H5752-$V$5:$AB$5))</f>
        <v>1050.8808331107812</v>
      </c>
      <c r="L5752">
        <f t="array" ref="L5752">SQRT(SUMSQ($B5752:$H5752-$V$6:$AB$6))</f>
        <v>1124.7165705575665</v>
      </c>
      <c r="M5752">
        <f t="shared" si="188"/>
        <v>415.0556816448202</v>
      </c>
      <c r="N5752">
        <f t="shared" si="189"/>
        <v>2</v>
      </c>
      <c r="O5752">
        <v>430</v>
      </c>
      <c r="P5752" t="s">
        <v>51</v>
      </c>
      <c r="Q5752" t="s">
        <v>86</v>
      </c>
      <c r="R5752" t="s">
        <v>480</v>
      </c>
    </row>
    <row r="5753" spans="1:18" x14ac:dyDescent="0.25">
      <c r="A5753">
        <v>0.42933707599999998</v>
      </c>
      <c r="B5753">
        <v>3</v>
      </c>
      <c r="C5753">
        <v>4</v>
      </c>
      <c r="D5753">
        <v>1346</v>
      </c>
      <c r="E5753">
        <v>1554</v>
      </c>
      <c r="F5753">
        <v>787</v>
      </c>
      <c r="G5753">
        <v>128</v>
      </c>
      <c r="H5753">
        <v>111</v>
      </c>
      <c r="I5753">
        <f t="array" ref="I5753">SQRT(SUMSQ($B5753:$H5753-$V$3:$AB$3))</f>
        <v>731.76938297700576</v>
      </c>
      <c r="J5753">
        <f t="array" ref="J5753">SQRT(SUMSQ($B5753:$H5753-$V$4:$AB$4))</f>
        <v>335.71617681104715</v>
      </c>
      <c r="K5753">
        <f t="array" ref="K5753">SQRT(SUMSQ($B5753:$H5753-$V$5:$AB$5))</f>
        <v>649.25435406118663</v>
      </c>
      <c r="L5753">
        <f t="array" ref="L5753">SQRT(SUMSQ($B5753:$H5753-$V$6:$AB$6))</f>
        <v>1151.1652750123428</v>
      </c>
      <c r="M5753">
        <f t="shared" si="188"/>
        <v>335.71617681104715</v>
      </c>
      <c r="N5753">
        <f t="shared" si="189"/>
        <v>2</v>
      </c>
      <c r="O5753">
        <v>2801</v>
      </c>
      <c r="P5753" t="s">
        <v>51</v>
      </c>
      <c r="Q5753" t="s">
        <v>44</v>
      </c>
      <c r="R5753" t="s">
        <v>390</v>
      </c>
    </row>
    <row r="5754" spans="1:18" x14ac:dyDescent="0.25">
      <c r="A5754">
        <v>0.42923766400000002</v>
      </c>
      <c r="B5754">
        <v>3</v>
      </c>
      <c r="C5754">
        <v>4</v>
      </c>
      <c r="D5754">
        <v>1426</v>
      </c>
      <c r="E5754">
        <v>1605</v>
      </c>
      <c r="F5754">
        <v>414</v>
      </c>
      <c r="G5754">
        <v>99</v>
      </c>
      <c r="H5754">
        <v>75</v>
      </c>
      <c r="I5754">
        <f t="array" ref="I5754">SQRT(SUMSQ($B5754:$H5754-$V$3:$AB$3))</f>
        <v>1107.8460997676573</v>
      </c>
      <c r="J5754">
        <f t="array" ref="J5754">SQRT(SUMSQ($B5754:$H5754-$V$4:$AB$4))</f>
        <v>309.76321386513922</v>
      </c>
      <c r="K5754">
        <f t="array" ref="K5754">SQRT(SUMSQ($B5754:$H5754-$V$5:$AB$5))</f>
        <v>616.62673552978049</v>
      </c>
      <c r="L5754">
        <f t="array" ref="L5754">SQRT(SUMSQ($B5754:$H5754-$V$6:$AB$6))</f>
        <v>1464.3340062939517</v>
      </c>
      <c r="M5754">
        <f t="shared" si="188"/>
        <v>309.76321386513922</v>
      </c>
      <c r="N5754">
        <f t="shared" si="189"/>
        <v>2</v>
      </c>
      <c r="O5754">
        <v>488</v>
      </c>
      <c r="P5754" t="s">
        <v>49</v>
      </c>
      <c r="Q5754" t="s">
        <v>254</v>
      </c>
      <c r="R5754" t="s">
        <v>253</v>
      </c>
    </row>
    <row r="5755" spans="1:18" x14ac:dyDescent="0.25">
      <c r="A5755">
        <v>0.42913530599999999</v>
      </c>
      <c r="B5755">
        <v>8</v>
      </c>
      <c r="C5755">
        <v>2</v>
      </c>
      <c r="D5755">
        <v>1344</v>
      </c>
      <c r="E5755">
        <v>1451</v>
      </c>
      <c r="F5755">
        <v>236</v>
      </c>
      <c r="G5755">
        <v>67</v>
      </c>
      <c r="H5755">
        <v>45</v>
      </c>
      <c r="I5755">
        <f t="array" ref="I5755">SQRT(SUMSQ($B5755:$H5755-$V$3:$AB$3))</f>
        <v>1232.7525365535848</v>
      </c>
      <c r="J5755">
        <f t="array" ref="J5755">SQRT(SUMSQ($B5755:$H5755-$V$4:$AB$4))</f>
        <v>343.60629354822737</v>
      </c>
      <c r="K5755">
        <f t="array" ref="K5755">SQRT(SUMSQ($B5755:$H5755-$V$5:$AB$5))</f>
        <v>856.54202202645286</v>
      </c>
      <c r="L5755">
        <f t="array" ref="L5755">SQRT(SUMSQ($B5755:$H5755-$V$6:$AB$6))</f>
        <v>1601.5441392009375</v>
      </c>
      <c r="M5755">
        <f t="shared" si="188"/>
        <v>343.60629354822737</v>
      </c>
      <c r="N5755">
        <f t="shared" si="189"/>
        <v>2</v>
      </c>
      <c r="O5755">
        <v>3144</v>
      </c>
      <c r="P5755" t="s">
        <v>157</v>
      </c>
      <c r="Q5755" t="s">
        <v>49</v>
      </c>
      <c r="R5755" t="s">
        <v>183</v>
      </c>
    </row>
    <row r="5756" spans="1:18" x14ac:dyDescent="0.25">
      <c r="A5756">
        <v>0.42900728500000002</v>
      </c>
      <c r="B5756">
        <v>7</v>
      </c>
      <c r="C5756">
        <v>1</v>
      </c>
      <c r="D5756">
        <v>852</v>
      </c>
      <c r="E5756">
        <v>1000</v>
      </c>
      <c r="F5756">
        <v>308</v>
      </c>
      <c r="G5756">
        <v>68</v>
      </c>
      <c r="H5756">
        <v>57</v>
      </c>
      <c r="I5756">
        <f t="array" ref="I5756">SQRT(SUMSQ($B5756:$H5756-$V$3:$AB$3))</f>
        <v>1218.2014334742323</v>
      </c>
      <c r="J5756">
        <f t="array" ref="J5756">SQRT(SUMSQ($B5756:$H5756-$V$4:$AB$4))</f>
        <v>641.84887781832504</v>
      </c>
      <c r="K5756">
        <f t="array" ref="K5756">SQRT(SUMSQ($B5756:$H5756-$V$5:$AB$5))</f>
        <v>1425.8366990774048</v>
      </c>
      <c r="L5756">
        <f t="array" ref="L5756">SQRT(SUMSQ($B5756:$H5756-$V$6:$AB$6))</f>
        <v>1699.6629003004689</v>
      </c>
      <c r="M5756">
        <f t="shared" si="188"/>
        <v>641.84887781832504</v>
      </c>
      <c r="N5756">
        <f t="shared" si="189"/>
        <v>2</v>
      </c>
      <c r="O5756">
        <v>2561</v>
      </c>
      <c r="P5756" t="s">
        <v>157</v>
      </c>
      <c r="Q5756" t="s">
        <v>259</v>
      </c>
      <c r="R5756" t="s">
        <v>583</v>
      </c>
    </row>
    <row r="5757" spans="1:18" x14ac:dyDescent="0.25">
      <c r="A5757">
        <v>0.42900003399999997</v>
      </c>
      <c r="B5757">
        <v>3</v>
      </c>
      <c r="C5757">
        <v>4</v>
      </c>
      <c r="D5757">
        <v>1911</v>
      </c>
      <c r="E5757">
        <v>2143</v>
      </c>
      <c r="F5757">
        <v>487</v>
      </c>
      <c r="G5757">
        <v>92</v>
      </c>
      <c r="H5757">
        <v>75</v>
      </c>
      <c r="I5757">
        <f t="array" ref="I5757">SQRT(SUMSQ($B5757:$H5757-$V$3:$AB$3))</f>
        <v>1481.1062302370506</v>
      </c>
      <c r="J5757">
        <f t="array" ref="J5757">SQRT(SUMSQ($B5757:$H5757-$V$4:$AB$4))</f>
        <v>990.6831510715823</v>
      </c>
      <c r="K5757">
        <f t="array" ref="K5757">SQRT(SUMSQ($B5757:$H5757-$V$5:$AB$5))</f>
        <v>314.24009502613006</v>
      </c>
      <c r="L5757">
        <f t="array" ref="L5757">SQRT(SUMSQ($B5757:$H5757-$V$6:$AB$6))</f>
        <v>1649.6286834646253</v>
      </c>
      <c r="M5757">
        <f t="shared" si="188"/>
        <v>314.24009502613006</v>
      </c>
      <c r="N5757">
        <f t="shared" si="189"/>
        <v>3</v>
      </c>
      <c r="O5757">
        <v>752</v>
      </c>
      <c r="P5757" t="s">
        <v>280</v>
      </c>
      <c r="Q5757" t="s">
        <v>135</v>
      </c>
      <c r="R5757" t="s">
        <v>195</v>
      </c>
    </row>
    <row r="5758" spans="1:18" x14ac:dyDescent="0.25">
      <c r="A5758">
        <v>0.42898104100000001</v>
      </c>
      <c r="B5758">
        <v>4</v>
      </c>
      <c r="C5758">
        <v>5</v>
      </c>
      <c r="D5758">
        <v>2201</v>
      </c>
      <c r="E5758">
        <v>245</v>
      </c>
      <c r="F5758">
        <v>1235</v>
      </c>
      <c r="G5758">
        <v>164</v>
      </c>
      <c r="H5758">
        <v>145</v>
      </c>
      <c r="I5758">
        <f t="array" ref="I5758">SQRT(SUMSQ($B5758:$H5758-$V$3:$AB$3))</f>
        <v>1444.0012647961441</v>
      </c>
      <c r="J5758">
        <f t="array" ref="J5758">SQRT(SUMSQ($B5758:$H5758-$V$4:$AB$4))</f>
        <v>1635.2617879676975</v>
      </c>
      <c r="K5758">
        <f t="array" ref="K5758">SQRT(SUMSQ($B5758:$H5758-$V$5:$AB$5))</f>
        <v>1983.6749356499772</v>
      </c>
      <c r="L5758">
        <f t="array" ref="L5758">SQRT(SUMSQ($B5758:$H5758-$V$6:$AB$6))</f>
        <v>1012.3997057413493</v>
      </c>
      <c r="M5758">
        <f t="shared" si="188"/>
        <v>1012.3997057413493</v>
      </c>
      <c r="N5758">
        <f t="shared" si="189"/>
        <v>4</v>
      </c>
      <c r="O5758">
        <v>3746</v>
      </c>
      <c r="P5758" t="s">
        <v>49</v>
      </c>
      <c r="Q5758" t="s">
        <v>86</v>
      </c>
      <c r="R5758" t="s">
        <v>398</v>
      </c>
    </row>
    <row r="5759" spans="1:18" x14ac:dyDescent="0.25">
      <c r="A5759">
        <v>0.42895969299999998</v>
      </c>
      <c r="B5759">
        <v>5</v>
      </c>
      <c r="C5759">
        <v>6</v>
      </c>
      <c r="D5759">
        <v>1536</v>
      </c>
      <c r="E5759">
        <v>1640</v>
      </c>
      <c r="F5759">
        <v>296</v>
      </c>
      <c r="G5759">
        <v>64</v>
      </c>
      <c r="H5759">
        <v>54</v>
      </c>
      <c r="I5759">
        <f t="array" ref="I5759">SQRT(SUMSQ($B5759:$H5759-$V$3:$AB$3))</f>
        <v>1255.1144270971154</v>
      </c>
      <c r="J5759">
        <f t="array" ref="J5759">SQRT(SUMSQ($B5759:$H5759-$V$4:$AB$4))</f>
        <v>454.50565348262961</v>
      </c>
      <c r="K5759">
        <f t="array" ref="K5759">SQRT(SUMSQ($B5759:$H5759-$V$5:$AB$5))</f>
        <v>617.76041731303258</v>
      </c>
      <c r="L5759">
        <f t="array" ref="L5759">SQRT(SUMSQ($B5759:$H5759-$V$6:$AB$6))</f>
        <v>1562.1969840892618</v>
      </c>
      <c r="M5759">
        <f t="shared" si="188"/>
        <v>454.50565348262961</v>
      </c>
      <c r="N5759">
        <f t="shared" si="189"/>
        <v>2</v>
      </c>
      <c r="O5759">
        <v>1328</v>
      </c>
      <c r="P5759" t="s">
        <v>124</v>
      </c>
      <c r="Q5759" t="s">
        <v>259</v>
      </c>
      <c r="R5759" t="s">
        <v>336</v>
      </c>
    </row>
    <row r="5760" spans="1:18" x14ac:dyDescent="0.25">
      <c r="A5760">
        <v>0.428939403</v>
      </c>
      <c r="B5760">
        <v>3</v>
      </c>
      <c r="C5760">
        <v>4</v>
      </c>
      <c r="D5760">
        <v>1117</v>
      </c>
      <c r="E5760">
        <v>1325</v>
      </c>
      <c r="F5760">
        <v>806</v>
      </c>
      <c r="G5760">
        <v>128</v>
      </c>
      <c r="H5760">
        <v>116</v>
      </c>
      <c r="I5760">
        <f t="array" ref="I5760">SQRT(SUMSQ($B5760:$H5760-$V$3:$AB$3))</f>
        <v>644.79570848978483</v>
      </c>
      <c r="J5760">
        <f t="array" ref="J5760">SQRT(SUMSQ($B5760:$H5760-$V$4:$AB$4))</f>
        <v>353.07458135149909</v>
      </c>
      <c r="K5760">
        <f t="array" ref="K5760">SQRT(SUMSQ($B5760:$H5760-$V$5:$AB$5))</f>
        <v>965.41573544784933</v>
      </c>
      <c r="L5760">
        <f t="array" ref="L5760">SQRT(SUMSQ($B5760:$H5760-$V$6:$AB$6))</f>
        <v>1171.4718118790008</v>
      </c>
      <c r="M5760">
        <f t="shared" si="188"/>
        <v>353.07458135149909</v>
      </c>
      <c r="N5760">
        <f t="shared" si="189"/>
        <v>2</v>
      </c>
      <c r="O5760">
        <v>1636</v>
      </c>
      <c r="P5760" t="s">
        <v>49</v>
      </c>
      <c r="Q5760" t="s">
        <v>150</v>
      </c>
      <c r="R5760" t="s">
        <v>149</v>
      </c>
    </row>
    <row r="5761" spans="1:18" x14ac:dyDescent="0.25">
      <c r="A5761">
        <v>0.42892419500000001</v>
      </c>
      <c r="B5761">
        <v>4</v>
      </c>
      <c r="C5761">
        <v>5</v>
      </c>
      <c r="D5761">
        <v>1855</v>
      </c>
      <c r="E5761">
        <v>1938</v>
      </c>
      <c r="F5761">
        <v>580</v>
      </c>
      <c r="G5761">
        <v>103</v>
      </c>
      <c r="H5761">
        <v>90</v>
      </c>
      <c r="I5761">
        <f t="array" ref="I5761">SQRT(SUMSQ($B5761:$H5761-$V$3:$AB$3))</f>
        <v>1275.7818860526472</v>
      </c>
      <c r="J5761">
        <f t="array" ref="J5761">SQRT(SUMSQ($B5761:$H5761-$V$4:$AB$4))</f>
        <v>804.42301235566492</v>
      </c>
      <c r="K5761">
        <f t="array" ref="K5761">SQRT(SUMSQ($B5761:$H5761-$V$5:$AB$5))</f>
        <v>253.45644307531387</v>
      </c>
      <c r="L5761">
        <f t="array" ref="L5761">SQRT(SUMSQ($B5761:$H5761-$V$6:$AB$6))</f>
        <v>1443.3683562220087</v>
      </c>
      <c r="M5761">
        <f t="shared" si="188"/>
        <v>253.45644307531387</v>
      </c>
      <c r="N5761">
        <f t="shared" si="189"/>
        <v>3</v>
      </c>
      <c r="O5761">
        <v>574</v>
      </c>
      <c r="P5761" t="s">
        <v>344</v>
      </c>
      <c r="Q5761" t="s">
        <v>102</v>
      </c>
      <c r="R5761" t="s">
        <v>55</v>
      </c>
    </row>
    <row r="5762" spans="1:18" x14ac:dyDescent="0.25">
      <c r="A5762">
        <v>0.42886207599999998</v>
      </c>
      <c r="B5762">
        <v>7</v>
      </c>
      <c r="C5762">
        <v>1</v>
      </c>
      <c r="D5762">
        <v>1118</v>
      </c>
      <c r="E5762">
        <v>1624</v>
      </c>
      <c r="F5762">
        <v>1372</v>
      </c>
      <c r="G5762">
        <v>186</v>
      </c>
      <c r="H5762">
        <v>161</v>
      </c>
      <c r="I5762">
        <f t="array" ref="I5762">SQRT(SUMSQ($B5762:$H5762-$V$3:$AB$3))</f>
        <v>387.55704209802485</v>
      </c>
      <c r="J5762">
        <f t="array" ref="J5762">SQRT(SUMSQ($B5762:$H5762-$V$4:$AB$4))</f>
        <v>901.4196391042484</v>
      </c>
      <c r="K5762">
        <f t="array" ref="K5762">SQRT(SUMSQ($B5762:$H5762-$V$5:$AB$5))</f>
        <v>1021.9676076453944</v>
      </c>
      <c r="L5762">
        <f t="array" ref="L5762">SQRT(SUMSQ($B5762:$H5762-$V$6:$AB$6))</f>
        <v>962.86621420918937</v>
      </c>
      <c r="M5762">
        <f t="shared" si="188"/>
        <v>387.55704209802485</v>
      </c>
      <c r="N5762">
        <f t="shared" si="189"/>
        <v>1</v>
      </c>
      <c r="O5762">
        <v>773</v>
      </c>
      <c r="P5762" t="s">
        <v>49</v>
      </c>
      <c r="Q5762" t="s">
        <v>280</v>
      </c>
      <c r="R5762" t="s">
        <v>588</v>
      </c>
    </row>
    <row r="5763" spans="1:18" x14ac:dyDescent="0.25">
      <c r="A5763">
        <v>0.428760739</v>
      </c>
      <c r="B5763">
        <v>6</v>
      </c>
      <c r="C5763">
        <v>7</v>
      </c>
      <c r="D5763">
        <v>1714</v>
      </c>
      <c r="E5763">
        <v>1854</v>
      </c>
      <c r="F5763">
        <v>895</v>
      </c>
      <c r="G5763">
        <v>160</v>
      </c>
      <c r="H5763">
        <v>139</v>
      </c>
      <c r="I5763">
        <f t="array" ref="I5763">SQRT(SUMSQ($B5763:$H5763-$V$3:$AB$3))</f>
        <v>955.73268875807685</v>
      </c>
      <c r="J5763">
        <f t="array" ref="J5763">SQRT(SUMSQ($B5763:$H5763-$V$4:$AB$4))</f>
        <v>740.34607475680491</v>
      </c>
      <c r="K5763">
        <f t="array" ref="K5763">SQRT(SUMSQ($B5763:$H5763-$V$5:$AB$5))</f>
        <v>328.80244421366478</v>
      </c>
      <c r="L5763">
        <f t="array" ref="L5763">SQRT(SUMSQ($B5763:$H5763-$V$6:$AB$6))</f>
        <v>1153.6693057003451</v>
      </c>
      <c r="M5763">
        <f t="shared" si="188"/>
        <v>328.80244421366478</v>
      </c>
      <c r="N5763">
        <f t="shared" si="189"/>
        <v>3</v>
      </c>
      <c r="O5763">
        <v>1944</v>
      </c>
      <c r="P5763" t="s">
        <v>54</v>
      </c>
      <c r="Q5763" t="s">
        <v>140</v>
      </c>
      <c r="R5763" t="s">
        <v>229</v>
      </c>
    </row>
    <row r="5764" spans="1:18" x14ac:dyDescent="0.25">
      <c r="A5764">
        <v>0.428659544</v>
      </c>
      <c r="B5764">
        <v>3</v>
      </c>
      <c r="C5764">
        <v>4</v>
      </c>
      <c r="D5764">
        <v>1901</v>
      </c>
      <c r="E5764">
        <v>1949</v>
      </c>
      <c r="F5764">
        <v>223</v>
      </c>
      <c r="G5764">
        <v>48</v>
      </c>
      <c r="H5764">
        <v>36</v>
      </c>
      <c r="I5764">
        <f t="array" ref="I5764">SQRT(SUMSQ($B5764:$H5764-$V$3:$AB$3))</f>
        <v>1568.2776142419038</v>
      </c>
      <c r="J5764">
        <f t="array" ref="J5764">SQRT(SUMSQ($B5764:$H5764-$V$4:$AB$4))</f>
        <v>905.23527903593447</v>
      </c>
      <c r="K5764">
        <f t="array" ref="K5764">SQRT(SUMSQ($B5764:$H5764-$V$5:$AB$5))</f>
        <v>536.18630474554482</v>
      </c>
      <c r="L5764">
        <f t="array" ref="L5764">SQRT(SUMSQ($B5764:$H5764-$V$6:$AB$6))</f>
        <v>1748.7184852986281</v>
      </c>
      <c r="M5764">
        <f t="shared" si="188"/>
        <v>536.18630474554482</v>
      </c>
      <c r="N5764">
        <f t="shared" si="189"/>
        <v>3</v>
      </c>
      <c r="O5764">
        <v>2900</v>
      </c>
      <c r="P5764" t="s">
        <v>169</v>
      </c>
      <c r="Q5764" t="s">
        <v>285</v>
      </c>
      <c r="R5764" t="s">
        <v>379</v>
      </c>
    </row>
    <row r="5765" spans="1:18" x14ac:dyDescent="0.25">
      <c r="A5765">
        <v>0.42823096399999999</v>
      </c>
      <c r="B5765">
        <v>3</v>
      </c>
      <c r="C5765">
        <v>4</v>
      </c>
      <c r="D5765">
        <v>1546</v>
      </c>
      <c r="E5765">
        <v>1759</v>
      </c>
      <c r="F5765">
        <v>762</v>
      </c>
      <c r="G5765">
        <v>133</v>
      </c>
      <c r="H5765">
        <v>119</v>
      </c>
      <c r="I5765">
        <f t="array" ref="I5765">SQRT(SUMSQ($B5765:$H5765-$V$3:$AB$3))</f>
        <v>909.56360679058571</v>
      </c>
      <c r="J5765">
        <f t="array" ref="J5765">SQRT(SUMSQ($B5765:$H5765-$V$4:$AB$4))</f>
        <v>523.17109433009887</v>
      </c>
      <c r="K5765">
        <f t="array" ref="K5765">SQRT(SUMSQ($B5765:$H5765-$V$5:$AB$5))</f>
        <v>375.91106042921518</v>
      </c>
      <c r="L5765">
        <f t="array" ref="L5765">SQRT(SUMSQ($B5765:$H5765-$V$6:$AB$6))</f>
        <v>1216.2564005960123</v>
      </c>
      <c r="M5765">
        <f t="shared" si="188"/>
        <v>375.91106042921518</v>
      </c>
      <c r="N5765">
        <f t="shared" si="189"/>
        <v>3</v>
      </c>
      <c r="O5765">
        <v>2186</v>
      </c>
      <c r="P5765" t="s">
        <v>209</v>
      </c>
      <c r="Q5765" t="s">
        <v>49</v>
      </c>
      <c r="R5765" t="s">
        <v>237</v>
      </c>
    </row>
    <row r="5766" spans="1:18" x14ac:dyDescent="0.25">
      <c r="A5766">
        <v>0.42805516799999999</v>
      </c>
      <c r="B5766">
        <v>5</v>
      </c>
      <c r="C5766">
        <v>6</v>
      </c>
      <c r="D5766">
        <v>1215</v>
      </c>
      <c r="E5766">
        <v>1301</v>
      </c>
      <c r="F5766">
        <v>580</v>
      </c>
      <c r="G5766">
        <v>106</v>
      </c>
      <c r="H5766">
        <v>92</v>
      </c>
      <c r="I5766">
        <f t="array" ref="I5766">SQRT(SUMSQ($B5766:$H5766-$V$3:$AB$3))</f>
        <v>863.68142402342357</v>
      </c>
      <c r="J5766">
        <f t="array" ref="J5766">SQRT(SUMSQ($B5766:$H5766-$V$4:$AB$4))</f>
        <v>179.62691328103313</v>
      </c>
      <c r="K5766">
        <f t="array" ref="K5766">SQRT(SUMSQ($B5766:$H5766-$V$5:$AB$5))</f>
        <v>926.34182503646582</v>
      </c>
      <c r="L5766">
        <f t="array" ref="L5766">SQRT(SUMSQ($B5766:$H5766-$V$6:$AB$6))</f>
        <v>1302.3110274413486</v>
      </c>
      <c r="M5766">
        <f t="shared" si="188"/>
        <v>179.62691328103313</v>
      </c>
      <c r="N5766">
        <f t="shared" si="189"/>
        <v>2</v>
      </c>
      <c r="O5766">
        <v>61</v>
      </c>
      <c r="P5766" t="s">
        <v>344</v>
      </c>
      <c r="Q5766" t="s">
        <v>102</v>
      </c>
      <c r="R5766" t="s">
        <v>588</v>
      </c>
    </row>
    <row r="5767" spans="1:18" x14ac:dyDescent="0.25">
      <c r="A5767">
        <v>0.42775500100000002</v>
      </c>
      <c r="B5767">
        <v>10</v>
      </c>
      <c r="C5767">
        <v>4</v>
      </c>
      <c r="D5767">
        <v>1900</v>
      </c>
      <c r="E5767">
        <v>2121</v>
      </c>
      <c r="F5767">
        <v>451</v>
      </c>
      <c r="G5767">
        <v>81</v>
      </c>
      <c r="H5767">
        <v>65</v>
      </c>
      <c r="I5767">
        <f t="array" ref="I5767">SQRT(SUMSQ($B5767:$H5767-$V$3:$AB$3))</f>
        <v>1487.2957865217561</v>
      </c>
      <c r="J5767">
        <f t="array" ref="J5767">SQRT(SUMSQ($B5767:$H5767-$V$4:$AB$4))</f>
        <v>970.81509431742018</v>
      </c>
      <c r="K5767">
        <f t="array" ref="K5767">SQRT(SUMSQ($B5767:$H5767-$V$5:$AB$5))</f>
        <v>330.49728901347493</v>
      </c>
      <c r="L5767">
        <f t="array" ref="L5767">SQRT(SUMSQ($B5767:$H5767-$V$6:$AB$6))</f>
        <v>1662.1779093886437</v>
      </c>
      <c r="M5767">
        <f t="shared" si="188"/>
        <v>330.49728901347493</v>
      </c>
      <c r="N5767">
        <f t="shared" si="189"/>
        <v>3</v>
      </c>
      <c r="O5767">
        <v>321</v>
      </c>
      <c r="P5767" t="s">
        <v>169</v>
      </c>
      <c r="Q5767" t="s">
        <v>43</v>
      </c>
      <c r="R5767" t="s">
        <v>269</v>
      </c>
    </row>
    <row r="5768" spans="1:18" x14ac:dyDescent="0.25">
      <c r="A5768">
        <v>0.42771759399999998</v>
      </c>
      <c r="B5768">
        <v>6</v>
      </c>
      <c r="C5768">
        <v>7</v>
      </c>
      <c r="D5768">
        <v>1654</v>
      </c>
      <c r="E5768">
        <v>1804</v>
      </c>
      <c r="F5768">
        <v>336</v>
      </c>
      <c r="G5768">
        <v>70</v>
      </c>
      <c r="H5768">
        <v>57</v>
      </c>
      <c r="I5768">
        <f t="array" ref="I5768">SQRT(SUMSQ($B5768:$H5768-$V$3:$AB$3))</f>
        <v>1314.5023728068302</v>
      </c>
      <c r="J5768">
        <f t="array" ref="J5768">SQRT(SUMSQ($B5768:$H5768-$V$4:$AB$4))</f>
        <v>608.47684685984029</v>
      </c>
      <c r="K5768">
        <f t="array" ref="K5768">SQRT(SUMSQ($B5768:$H5768-$V$5:$AB$5))</f>
        <v>458.99506499679012</v>
      </c>
      <c r="L5768">
        <f t="array" ref="L5768">SQRT(SUMSQ($B5768:$H5768-$V$6:$AB$6))</f>
        <v>1581.1780056047567</v>
      </c>
      <c r="M5768">
        <f t="shared" si="188"/>
        <v>458.99506499679012</v>
      </c>
      <c r="N5768">
        <f t="shared" si="189"/>
        <v>3</v>
      </c>
      <c r="O5768">
        <v>219</v>
      </c>
      <c r="P5768" t="s">
        <v>44</v>
      </c>
      <c r="Q5768" t="s">
        <v>137</v>
      </c>
      <c r="R5768" t="s">
        <v>496</v>
      </c>
    </row>
    <row r="5769" spans="1:18" x14ac:dyDescent="0.25">
      <c r="A5769">
        <v>0.427675578</v>
      </c>
      <c r="B5769">
        <v>8</v>
      </c>
      <c r="C5769">
        <v>2</v>
      </c>
      <c r="D5769">
        <v>1624</v>
      </c>
      <c r="E5769">
        <v>1714</v>
      </c>
      <c r="F5769">
        <v>239</v>
      </c>
      <c r="G5769">
        <v>50</v>
      </c>
      <c r="H5769">
        <v>39</v>
      </c>
      <c r="I5769">
        <f t="array" ref="I5769">SQRT(SUMSQ($B5769:$H5769-$V$3:$AB$3))</f>
        <v>1357.0852297145939</v>
      </c>
      <c r="J5769">
        <f t="array" ref="J5769">SQRT(SUMSQ($B5769:$H5769-$V$4:$AB$4))</f>
        <v>579.89534212641024</v>
      </c>
      <c r="K5769">
        <f t="array" ref="K5769">SQRT(SUMSQ($B5769:$H5769-$V$5:$AB$5))</f>
        <v>594.18613665135592</v>
      </c>
      <c r="L5769">
        <f t="array" ref="L5769">SQRT(SUMSQ($B5769:$H5769-$V$6:$AB$6))</f>
        <v>1632.020188769593</v>
      </c>
      <c r="M5769">
        <f t="shared" si="188"/>
        <v>579.89534212641024</v>
      </c>
      <c r="N5769">
        <f t="shared" si="189"/>
        <v>2</v>
      </c>
      <c r="O5769">
        <v>40</v>
      </c>
      <c r="P5769" t="s">
        <v>86</v>
      </c>
      <c r="Q5769" t="s">
        <v>344</v>
      </c>
      <c r="R5769" t="s">
        <v>343</v>
      </c>
    </row>
    <row r="5770" spans="1:18" x14ac:dyDescent="0.25">
      <c r="A5770">
        <v>0.42764203299999998</v>
      </c>
      <c r="B5770">
        <v>3</v>
      </c>
      <c r="C5770">
        <v>4</v>
      </c>
      <c r="D5770">
        <v>2059</v>
      </c>
      <c r="E5770">
        <v>2223</v>
      </c>
      <c r="F5770">
        <v>480</v>
      </c>
      <c r="G5770">
        <v>84</v>
      </c>
      <c r="H5770">
        <v>70</v>
      </c>
      <c r="I5770">
        <f t="array" ref="I5770">SQRT(SUMSQ($B5770:$H5770-$V$3:$AB$3))</f>
        <v>1608.5466426973253</v>
      </c>
      <c r="J5770">
        <f t="array" ref="J5770">SQRT(SUMSQ($B5770:$H5770-$V$4:$AB$4))</f>
        <v>1148.4954770836498</v>
      </c>
      <c r="K5770">
        <f t="array" ref="K5770">SQRT(SUMSQ($B5770:$H5770-$V$5:$AB$5))</f>
        <v>451.79287290338164</v>
      </c>
      <c r="L5770">
        <f t="array" ref="L5770">SQRT(SUMSQ($B5770:$H5770-$V$6:$AB$6))</f>
        <v>1724.9152105743822</v>
      </c>
      <c r="M5770">
        <f t="shared" si="188"/>
        <v>451.79287290338164</v>
      </c>
      <c r="N5770">
        <f t="shared" si="189"/>
        <v>3</v>
      </c>
      <c r="O5770">
        <v>574</v>
      </c>
      <c r="P5770" t="s">
        <v>236</v>
      </c>
      <c r="Q5770" t="s">
        <v>270</v>
      </c>
      <c r="R5770" t="s">
        <v>284</v>
      </c>
    </row>
    <row r="5771" spans="1:18" x14ac:dyDescent="0.25">
      <c r="A5771">
        <v>0.42755689899999999</v>
      </c>
      <c r="B5771">
        <v>5</v>
      </c>
      <c r="C5771">
        <v>6</v>
      </c>
      <c r="D5771">
        <v>1254</v>
      </c>
      <c r="E5771">
        <v>1412</v>
      </c>
      <c r="F5771">
        <v>291</v>
      </c>
      <c r="G5771">
        <v>78</v>
      </c>
      <c r="H5771">
        <v>47</v>
      </c>
      <c r="I5771">
        <f t="array" ref="I5771">SQRT(SUMSQ($B5771:$H5771-$V$3:$AB$3))</f>
        <v>1165.6151503416181</v>
      </c>
      <c r="J5771">
        <f t="array" ref="J5771">SQRT(SUMSQ($B5771:$H5771-$V$4:$AB$4))</f>
        <v>282.63784525875172</v>
      </c>
      <c r="K5771">
        <f t="array" ref="K5771">SQRT(SUMSQ($B5771:$H5771-$V$5:$AB$5))</f>
        <v>900.07867756185135</v>
      </c>
      <c r="L5771">
        <f t="array" ref="L5771">SQRT(SUMSQ($B5771:$H5771-$V$6:$AB$6))</f>
        <v>1569.8576433834323</v>
      </c>
      <c r="M5771">
        <f t="shared" si="188"/>
        <v>282.63784525875172</v>
      </c>
      <c r="N5771">
        <f t="shared" si="189"/>
        <v>2</v>
      </c>
      <c r="O5771">
        <v>1041</v>
      </c>
      <c r="P5771" t="s">
        <v>264</v>
      </c>
      <c r="Q5771" t="s">
        <v>120</v>
      </c>
      <c r="R5771" t="s">
        <v>566</v>
      </c>
    </row>
    <row r="5772" spans="1:18" x14ac:dyDescent="0.25">
      <c r="A5772">
        <v>0.42745823100000002</v>
      </c>
      <c r="B5772">
        <v>4</v>
      </c>
      <c r="C5772">
        <v>5</v>
      </c>
      <c r="D5772">
        <v>1705</v>
      </c>
      <c r="E5772">
        <v>1827</v>
      </c>
      <c r="F5772">
        <v>337</v>
      </c>
      <c r="G5772">
        <v>82</v>
      </c>
      <c r="H5772">
        <v>60</v>
      </c>
      <c r="I5772">
        <f t="array" ref="I5772">SQRT(SUMSQ($B5772:$H5772-$V$3:$AB$3))</f>
        <v>1341.2003391776054</v>
      </c>
      <c r="J5772">
        <f t="array" ref="J5772">SQRT(SUMSQ($B5772:$H5772-$V$4:$AB$4))</f>
        <v>652.6404677803821</v>
      </c>
      <c r="K5772">
        <f t="array" ref="K5772">SQRT(SUMSQ($B5772:$H5772-$V$5:$AB$5))</f>
        <v>441.13005214369417</v>
      </c>
      <c r="L5772">
        <f t="array" ref="L5772">SQRT(SUMSQ($B5772:$H5772-$V$6:$AB$6))</f>
        <v>1586.7450127929662</v>
      </c>
      <c r="M5772">
        <f t="shared" si="188"/>
        <v>441.13005214369417</v>
      </c>
      <c r="N5772">
        <f t="shared" si="189"/>
        <v>3</v>
      </c>
      <c r="O5772">
        <v>230</v>
      </c>
      <c r="P5772" t="s">
        <v>187</v>
      </c>
      <c r="Q5772" t="s">
        <v>157</v>
      </c>
      <c r="R5772" t="s">
        <v>375</v>
      </c>
    </row>
    <row r="5773" spans="1:18" x14ac:dyDescent="0.25">
      <c r="A5773">
        <v>0.42724563399999999</v>
      </c>
      <c r="B5773">
        <v>3</v>
      </c>
      <c r="C5773">
        <v>4</v>
      </c>
      <c r="D5773">
        <v>824</v>
      </c>
      <c r="E5773">
        <v>1049</v>
      </c>
      <c r="F5773">
        <v>1733</v>
      </c>
      <c r="G5773">
        <v>265</v>
      </c>
      <c r="H5773">
        <v>247</v>
      </c>
      <c r="I5773">
        <f t="array" ref="I5773">SQRT(SUMSQ($B5773:$H5773-$V$3:$AB$3))</f>
        <v>556.10152584527452</v>
      </c>
      <c r="J5773">
        <f t="array" ref="J5773">SQRT(SUMSQ($B5773:$H5773-$V$4:$AB$4))</f>
        <v>1349.8681617465093</v>
      </c>
      <c r="K5773">
        <f t="array" ref="K5773">SQRT(SUMSQ($B5773:$H5773-$V$5:$AB$5))</f>
        <v>1726.9469938056627</v>
      </c>
      <c r="L5773">
        <f t="array" ref="L5773">SQRT(SUMSQ($B5773:$H5773-$V$6:$AB$6))</f>
        <v>997.84630521398446</v>
      </c>
      <c r="M5773">
        <f t="shared" ref="M5773:M5836" si="190">MIN(I5773:L5773)</f>
        <v>556.10152584527452</v>
      </c>
      <c r="N5773">
        <f t="shared" ref="N5773:N5836" si="191">MATCH(M5773,I5773:L5773,0)</f>
        <v>1</v>
      </c>
      <c r="O5773">
        <v>2702</v>
      </c>
      <c r="P5773" t="s">
        <v>54</v>
      </c>
      <c r="Q5773" t="s">
        <v>250</v>
      </c>
      <c r="R5773" t="s">
        <v>470</v>
      </c>
    </row>
    <row r="5774" spans="1:18" x14ac:dyDescent="0.25">
      <c r="A5774">
        <v>0.42718862499999999</v>
      </c>
      <c r="B5774">
        <v>10</v>
      </c>
      <c r="C5774">
        <v>4</v>
      </c>
      <c r="D5774">
        <v>948</v>
      </c>
      <c r="E5774">
        <v>1313</v>
      </c>
      <c r="F5774">
        <v>1121</v>
      </c>
      <c r="G5774">
        <v>145</v>
      </c>
      <c r="H5774">
        <v>133</v>
      </c>
      <c r="I5774">
        <f t="array" ref="I5774">SQRT(SUMSQ($B5774:$H5774-$V$3:$AB$3))</f>
        <v>414.48296183760516</v>
      </c>
      <c r="J5774">
        <f t="array" ref="J5774">SQRT(SUMSQ($B5774:$H5774-$V$4:$AB$4))</f>
        <v>698.15851263830757</v>
      </c>
      <c r="K5774">
        <f t="array" ref="K5774">SQRT(SUMSQ($B5774:$H5774-$V$5:$AB$5))</f>
        <v>1165.5402460391608</v>
      </c>
      <c r="L5774">
        <f t="array" ref="L5774">SQRT(SUMSQ($B5774:$H5774-$V$6:$AB$6))</f>
        <v>1075.1628260130137</v>
      </c>
      <c r="M5774">
        <f t="shared" si="190"/>
        <v>414.48296183760516</v>
      </c>
      <c r="N5774">
        <f t="shared" si="191"/>
        <v>1</v>
      </c>
      <c r="O5774">
        <v>2524</v>
      </c>
      <c r="P5774" t="s">
        <v>102</v>
      </c>
      <c r="Q5774" t="s">
        <v>54</v>
      </c>
      <c r="R5774" t="s">
        <v>129</v>
      </c>
    </row>
    <row r="5775" spans="1:18" x14ac:dyDescent="0.25">
      <c r="A5775">
        <v>0.42710523099999997</v>
      </c>
      <c r="B5775">
        <v>3</v>
      </c>
      <c r="C5775">
        <v>4</v>
      </c>
      <c r="D5775">
        <v>1221</v>
      </c>
      <c r="E5775">
        <v>1330</v>
      </c>
      <c r="F5775">
        <v>188</v>
      </c>
      <c r="G5775">
        <v>69</v>
      </c>
      <c r="H5775">
        <v>57</v>
      </c>
      <c r="I5775">
        <f t="array" ref="I5775">SQRT(SUMSQ($B5775:$H5775-$V$3:$AB$3))</f>
        <v>1258.3497548943731</v>
      </c>
      <c r="J5775">
        <f t="array" ref="J5775">SQRT(SUMSQ($B5775:$H5775-$V$4:$AB$4))</f>
        <v>382.71751040634649</v>
      </c>
      <c r="K5775">
        <f t="array" ref="K5775">SQRT(SUMSQ($B5775:$H5775-$V$5:$AB$5))</f>
        <v>1021.2480657028589</v>
      </c>
      <c r="L5775">
        <f t="array" ref="L5775">SQRT(SUMSQ($B5775:$H5775-$V$6:$AB$6))</f>
        <v>1658.9641941896189</v>
      </c>
      <c r="M5775">
        <f t="shared" si="190"/>
        <v>382.71751040634649</v>
      </c>
      <c r="N5775">
        <f t="shared" si="191"/>
        <v>2</v>
      </c>
      <c r="O5775">
        <v>1002</v>
      </c>
      <c r="P5775" t="s">
        <v>230</v>
      </c>
      <c r="Q5775" t="s">
        <v>259</v>
      </c>
      <c r="R5775" t="s">
        <v>178</v>
      </c>
    </row>
    <row r="5776" spans="1:18" x14ac:dyDescent="0.25">
      <c r="A5776">
        <v>0.42709310499999997</v>
      </c>
      <c r="B5776">
        <v>7</v>
      </c>
      <c r="C5776">
        <v>1</v>
      </c>
      <c r="D5776">
        <v>802</v>
      </c>
      <c r="E5776">
        <v>905</v>
      </c>
      <c r="F5776">
        <v>333</v>
      </c>
      <c r="G5776">
        <v>63</v>
      </c>
      <c r="H5776">
        <v>48</v>
      </c>
      <c r="I5776">
        <f t="array" ref="I5776">SQRT(SUMSQ($B5776:$H5776-$V$3:$AB$3))</f>
        <v>1235.7542351564343</v>
      </c>
      <c r="J5776">
        <f t="array" ref="J5776">SQRT(SUMSQ($B5776:$H5776-$V$4:$AB$4))</f>
        <v>730.10494627013998</v>
      </c>
      <c r="K5776">
        <f t="array" ref="K5776">SQRT(SUMSQ($B5776:$H5776-$V$5:$AB$5))</f>
        <v>1522.9666297200108</v>
      </c>
      <c r="L5776">
        <f t="array" ref="L5776">SQRT(SUMSQ($B5776:$H5776-$V$6:$AB$6))</f>
        <v>1713.5919582063052</v>
      </c>
      <c r="M5776">
        <f t="shared" si="190"/>
        <v>730.10494627013998</v>
      </c>
      <c r="N5776">
        <f t="shared" si="191"/>
        <v>2</v>
      </c>
      <c r="O5776">
        <v>773</v>
      </c>
      <c r="P5776" t="s">
        <v>259</v>
      </c>
      <c r="Q5776" t="s">
        <v>201</v>
      </c>
      <c r="R5776" t="s">
        <v>588</v>
      </c>
    </row>
    <row r="5777" spans="1:18" x14ac:dyDescent="0.25">
      <c r="A5777">
        <v>0.42684446500000001</v>
      </c>
      <c r="B5777">
        <v>3</v>
      </c>
      <c r="C5777">
        <v>4</v>
      </c>
      <c r="D5777">
        <v>1219</v>
      </c>
      <c r="E5777">
        <v>1354</v>
      </c>
      <c r="F5777">
        <v>480</v>
      </c>
      <c r="G5777">
        <v>95</v>
      </c>
      <c r="H5777">
        <v>75</v>
      </c>
      <c r="I5777">
        <f t="array" ref="I5777">SQRT(SUMSQ($B5777:$H5777-$V$3:$AB$3))</f>
        <v>968.28275970626692</v>
      </c>
      <c r="J5777">
        <f t="array" ref="J5777">SQRT(SUMSQ($B5777:$H5777-$V$4:$AB$4))</f>
        <v>162.10277340660886</v>
      </c>
      <c r="K5777">
        <f t="array" ref="K5777">SQRT(SUMSQ($B5777:$H5777-$V$5:$AB$5))</f>
        <v>898.27899873184185</v>
      </c>
      <c r="L5777">
        <f t="array" ref="L5777">SQRT(SUMSQ($B5777:$H5777-$V$6:$AB$6))</f>
        <v>1399.7647602790569</v>
      </c>
      <c r="M5777">
        <f t="shared" si="190"/>
        <v>162.10277340660886</v>
      </c>
      <c r="N5777">
        <f t="shared" si="191"/>
        <v>2</v>
      </c>
      <c r="O5777">
        <v>1156</v>
      </c>
      <c r="P5777" t="s">
        <v>270</v>
      </c>
      <c r="Q5777" t="s">
        <v>236</v>
      </c>
      <c r="R5777" t="s">
        <v>526</v>
      </c>
    </row>
    <row r="5778" spans="1:18" x14ac:dyDescent="0.25">
      <c r="A5778">
        <v>0.426704635</v>
      </c>
      <c r="B5778">
        <v>9</v>
      </c>
      <c r="C5778">
        <v>3</v>
      </c>
      <c r="D5778">
        <v>1143</v>
      </c>
      <c r="E5778">
        <v>1236</v>
      </c>
      <c r="F5778">
        <v>321</v>
      </c>
      <c r="G5778">
        <v>53</v>
      </c>
      <c r="H5778">
        <v>45</v>
      </c>
      <c r="I5778">
        <f t="array" ref="I5778">SQRT(SUMSQ($B5778:$H5778-$V$3:$AB$3))</f>
        <v>1127.7480157273028</v>
      </c>
      <c r="J5778">
        <f t="array" ref="J5778">SQRT(SUMSQ($B5778:$H5778-$V$4:$AB$4))</f>
        <v>343.15807392944066</v>
      </c>
      <c r="K5778">
        <f t="array" ref="K5778">SQRT(SUMSQ($B5778:$H5778-$V$5:$AB$5))</f>
        <v>1080.1885385718917</v>
      </c>
      <c r="L5778">
        <f t="array" ref="L5778">SQRT(SUMSQ($B5778:$H5778-$V$6:$AB$6))</f>
        <v>1556.0906488979022</v>
      </c>
      <c r="M5778">
        <f t="shared" si="190"/>
        <v>343.15807392944066</v>
      </c>
      <c r="N5778">
        <f t="shared" si="191"/>
        <v>2</v>
      </c>
      <c r="O5778">
        <v>521</v>
      </c>
      <c r="P5778" t="s">
        <v>186</v>
      </c>
      <c r="Q5778" t="s">
        <v>91</v>
      </c>
      <c r="R5778" t="s">
        <v>272</v>
      </c>
    </row>
    <row r="5779" spans="1:18" x14ac:dyDescent="0.25">
      <c r="A5779">
        <v>0.426416026</v>
      </c>
      <c r="B5779">
        <v>6</v>
      </c>
      <c r="C5779">
        <v>7</v>
      </c>
      <c r="D5779">
        <v>1406</v>
      </c>
      <c r="E5779">
        <v>1511</v>
      </c>
      <c r="F5779">
        <v>239</v>
      </c>
      <c r="G5779">
        <v>65</v>
      </c>
      <c r="H5779">
        <v>53</v>
      </c>
      <c r="I5779">
        <f t="array" ref="I5779">SQRT(SUMSQ($B5779:$H5779-$V$3:$AB$3))</f>
        <v>1248.2911194042299</v>
      </c>
      <c r="J5779">
        <f t="array" ref="J5779">SQRT(SUMSQ($B5779:$H5779-$V$4:$AB$4))</f>
        <v>372.44305866731548</v>
      </c>
      <c r="K5779">
        <f t="array" ref="K5779">SQRT(SUMSQ($B5779:$H5779-$V$5:$AB$5))</f>
        <v>785.42941813378343</v>
      </c>
      <c r="L5779">
        <f t="array" ref="L5779">SQRT(SUMSQ($B5779:$H5779-$V$6:$AB$6))</f>
        <v>1598.3618053757714</v>
      </c>
      <c r="M5779">
        <f t="shared" si="190"/>
        <v>372.44305866731548</v>
      </c>
      <c r="N5779">
        <f t="shared" si="191"/>
        <v>2</v>
      </c>
      <c r="O5779">
        <v>31</v>
      </c>
      <c r="P5779" t="s">
        <v>344</v>
      </c>
      <c r="Q5779" t="s">
        <v>86</v>
      </c>
      <c r="R5779" t="s">
        <v>568</v>
      </c>
    </row>
    <row r="5780" spans="1:18" x14ac:dyDescent="0.25">
      <c r="A5780">
        <v>0.426345953</v>
      </c>
      <c r="B5780">
        <v>3</v>
      </c>
      <c r="C5780">
        <v>4</v>
      </c>
      <c r="D5780">
        <v>1319</v>
      </c>
      <c r="E5780">
        <v>1445</v>
      </c>
      <c r="F5780">
        <v>447</v>
      </c>
      <c r="G5780">
        <v>86</v>
      </c>
      <c r="H5780">
        <v>71</v>
      </c>
      <c r="I5780">
        <f t="array" ref="I5780">SQRT(SUMSQ($B5780:$H5780-$V$3:$AB$3))</f>
        <v>1020.3906101486066</v>
      </c>
      <c r="J5780">
        <f t="array" ref="J5780">SQRT(SUMSQ($B5780:$H5780-$V$4:$AB$4))</f>
        <v>177.71964369585214</v>
      </c>
      <c r="K5780">
        <f t="array" ref="K5780">SQRT(SUMSQ($B5780:$H5780-$V$5:$AB$5))</f>
        <v>782.43759066429993</v>
      </c>
      <c r="L5780">
        <f t="array" ref="L5780">SQRT(SUMSQ($B5780:$H5780-$V$6:$AB$6))</f>
        <v>1414.4106752642103</v>
      </c>
      <c r="M5780">
        <f t="shared" si="190"/>
        <v>177.71964369585214</v>
      </c>
      <c r="N5780">
        <f t="shared" si="191"/>
        <v>2</v>
      </c>
      <c r="O5780">
        <v>585</v>
      </c>
      <c r="P5780" t="s">
        <v>236</v>
      </c>
      <c r="Q5780" t="s">
        <v>254</v>
      </c>
      <c r="R5780" t="s">
        <v>114</v>
      </c>
    </row>
    <row r="5781" spans="1:18" x14ac:dyDescent="0.25">
      <c r="A5781">
        <v>0.42632255699999999</v>
      </c>
      <c r="B5781">
        <v>5</v>
      </c>
      <c r="C5781">
        <v>6</v>
      </c>
      <c r="D5781">
        <v>1456</v>
      </c>
      <c r="E5781">
        <v>1651</v>
      </c>
      <c r="F5781">
        <v>687</v>
      </c>
      <c r="G5781">
        <v>115</v>
      </c>
      <c r="H5781">
        <v>103</v>
      </c>
      <c r="I5781">
        <f t="array" ref="I5781">SQRT(SUMSQ($B5781:$H5781-$V$3:$AB$3))</f>
        <v>886.5490767402456</v>
      </c>
      <c r="J5781">
        <f t="array" ref="J5781">SQRT(SUMSQ($B5781:$H5781-$V$4:$AB$4))</f>
        <v>373.1519599217645</v>
      </c>
      <c r="K5781">
        <f t="array" ref="K5781">SQRT(SUMSQ($B5781:$H5781-$V$5:$AB$5))</f>
        <v>501.39236039848072</v>
      </c>
      <c r="L5781">
        <f t="array" ref="L5781">SQRT(SUMSQ($B5781:$H5781-$V$6:$AB$6))</f>
        <v>1241.0602423280179</v>
      </c>
      <c r="M5781">
        <f t="shared" si="190"/>
        <v>373.1519599217645</v>
      </c>
      <c r="N5781">
        <f t="shared" si="191"/>
        <v>2</v>
      </c>
      <c r="O5781">
        <v>983</v>
      </c>
      <c r="P5781" t="s">
        <v>280</v>
      </c>
      <c r="Q5781" t="s">
        <v>86</v>
      </c>
      <c r="R5781" t="s">
        <v>450</v>
      </c>
    </row>
    <row r="5782" spans="1:18" x14ac:dyDescent="0.25">
      <c r="A5782">
        <v>0.42629138500000002</v>
      </c>
      <c r="B5782">
        <v>6</v>
      </c>
      <c r="C5782">
        <v>7</v>
      </c>
      <c r="D5782">
        <v>913</v>
      </c>
      <c r="E5782">
        <v>919</v>
      </c>
      <c r="F5782">
        <v>335</v>
      </c>
      <c r="G5782">
        <v>66</v>
      </c>
      <c r="H5782">
        <v>53</v>
      </c>
      <c r="I5782">
        <f t="array" ref="I5782">SQRT(SUMSQ($B5782:$H5782-$V$3:$AB$3))</f>
        <v>1197.9859406070193</v>
      </c>
      <c r="J5782">
        <f t="array" ref="J5782">SQRT(SUMSQ($B5782:$H5782-$V$4:$AB$4))</f>
        <v>650.5139537374688</v>
      </c>
      <c r="K5782">
        <f t="array" ref="K5782">SQRT(SUMSQ($B5782:$H5782-$V$5:$AB$5))</f>
        <v>1448.0329154937406</v>
      </c>
      <c r="L5782">
        <f t="array" ref="L5782">SQRT(SUMSQ($B5782:$H5782-$V$6:$AB$6))</f>
        <v>1647.9648296761975</v>
      </c>
      <c r="M5782">
        <f t="shared" si="190"/>
        <v>650.5139537374688</v>
      </c>
      <c r="N5782">
        <f t="shared" si="191"/>
        <v>2</v>
      </c>
      <c r="O5782">
        <v>1006</v>
      </c>
      <c r="P5782" t="s">
        <v>120</v>
      </c>
      <c r="Q5782" t="s">
        <v>230</v>
      </c>
      <c r="R5782" t="s">
        <v>334</v>
      </c>
    </row>
    <row r="5783" spans="1:18" x14ac:dyDescent="0.25">
      <c r="A5783">
        <v>0.42618680799999997</v>
      </c>
      <c r="B5783">
        <v>10</v>
      </c>
      <c r="C5783">
        <v>4</v>
      </c>
      <c r="D5783">
        <v>1623</v>
      </c>
      <c r="E5783">
        <v>1731</v>
      </c>
      <c r="F5783">
        <v>248</v>
      </c>
      <c r="G5783">
        <v>68</v>
      </c>
      <c r="H5783">
        <v>51</v>
      </c>
      <c r="I5783">
        <f t="array" ref="I5783">SQRT(SUMSQ($B5783:$H5783-$V$3:$AB$3))</f>
        <v>1352.9791707984505</v>
      </c>
      <c r="J5783">
        <f t="array" ref="J5783">SQRT(SUMSQ($B5783:$H5783-$V$4:$AB$4))</f>
        <v>578.50297850138475</v>
      </c>
      <c r="K5783">
        <f t="array" ref="K5783">SQRT(SUMSQ($B5783:$H5783-$V$5:$AB$5))</f>
        <v>573.08866778724587</v>
      </c>
      <c r="L5783">
        <f t="array" ref="L5783">SQRT(SUMSQ($B5783:$H5783-$V$6:$AB$6))</f>
        <v>1629.5808349910483</v>
      </c>
      <c r="M5783">
        <f t="shared" si="190"/>
        <v>573.08866778724587</v>
      </c>
      <c r="N5783">
        <f t="shared" si="191"/>
        <v>3</v>
      </c>
      <c r="O5783">
        <v>1940</v>
      </c>
      <c r="P5783" t="s">
        <v>344</v>
      </c>
      <c r="Q5783" t="s">
        <v>245</v>
      </c>
      <c r="R5783" t="s">
        <v>482</v>
      </c>
    </row>
    <row r="5784" spans="1:18" x14ac:dyDescent="0.25">
      <c r="A5784">
        <v>0.426157642</v>
      </c>
      <c r="B5784">
        <v>6</v>
      </c>
      <c r="C5784">
        <v>7</v>
      </c>
      <c r="D5784">
        <v>1353</v>
      </c>
      <c r="E5784">
        <v>1851</v>
      </c>
      <c r="F5784">
        <v>1363</v>
      </c>
      <c r="G5784">
        <v>178</v>
      </c>
      <c r="H5784">
        <v>162</v>
      </c>
      <c r="I5784">
        <f t="array" ref="I5784">SQRT(SUMSQ($B5784:$H5784-$V$3:$AB$3))</f>
        <v>617.68832747302577</v>
      </c>
      <c r="J5784">
        <f t="array" ref="J5784">SQRT(SUMSQ($B5784:$H5784-$V$4:$AB$4))</f>
        <v>966.15395302281843</v>
      </c>
      <c r="K5784">
        <f t="array" ref="K5784">SQRT(SUMSQ($B5784:$H5784-$V$5:$AB$5))</f>
        <v>811.10291550100283</v>
      </c>
      <c r="L5784">
        <f t="array" ref="L5784">SQRT(SUMSQ($B5784:$H5784-$V$6:$AB$6))</f>
        <v>989.96894631368446</v>
      </c>
      <c r="M5784">
        <f t="shared" si="190"/>
        <v>617.68832747302577</v>
      </c>
      <c r="N5784">
        <f t="shared" si="191"/>
        <v>1</v>
      </c>
      <c r="O5784">
        <v>321</v>
      </c>
      <c r="P5784" t="s">
        <v>157</v>
      </c>
      <c r="Q5784" t="s">
        <v>169</v>
      </c>
      <c r="R5784" t="s">
        <v>265</v>
      </c>
    </row>
    <row r="5785" spans="1:18" x14ac:dyDescent="0.25">
      <c r="A5785">
        <v>0.42599984400000002</v>
      </c>
      <c r="B5785">
        <v>10</v>
      </c>
      <c r="C5785">
        <v>4</v>
      </c>
      <c r="D5785">
        <v>1737</v>
      </c>
      <c r="E5785">
        <v>1850</v>
      </c>
      <c r="F5785">
        <v>1333</v>
      </c>
      <c r="G5785">
        <v>193</v>
      </c>
      <c r="H5785">
        <v>183</v>
      </c>
      <c r="I5785">
        <f t="array" ref="I5785">SQRT(SUMSQ($B5785:$H5785-$V$3:$AB$3))</f>
        <v>807.93636504948461</v>
      </c>
      <c r="J5785">
        <f t="array" ref="J5785">SQRT(SUMSQ($B5785:$H5785-$V$4:$AB$4))</f>
        <v>1042.4592421768111</v>
      </c>
      <c r="K5785">
        <f t="array" ref="K5785">SQRT(SUMSQ($B5785:$H5785-$V$5:$AB$5))</f>
        <v>707.54683724040319</v>
      </c>
      <c r="L5785">
        <f t="array" ref="L5785">SQRT(SUMSQ($B5785:$H5785-$V$6:$AB$6))</f>
        <v>896.8923026714059</v>
      </c>
      <c r="M5785">
        <f t="shared" si="190"/>
        <v>707.54683724040319</v>
      </c>
      <c r="N5785">
        <f t="shared" si="191"/>
        <v>3</v>
      </c>
      <c r="O5785">
        <v>1209</v>
      </c>
      <c r="P5785" t="s">
        <v>169</v>
      </c>
      <c r="Q5785" t="s">
        <v>236</v>
      </c>
      <c r="R5785" t="s">
        <v>160</v>
      </c>
    </row>
    <row r="5786" spans="1:18" x14ac:dyDescent="0.25">
      <c r="A5786">
        <v>0.42599026400000001</v>
      </c>
      <c r="B5786">
        <v>3</v>
      </c>
      <c r="C5786">
        <v>4</v>
      </c>
      <c r="D5786">
        <v>1231</v>
      </c>
      <c r="E5786">
        <v>1527</v>
      </c>
      <c r="F5786">
        <v>843</v>
      </c>
      <c r="G5786">
        <v>116</v>
      </c>
      <c r="H5786">
        <v>103</v>
      </c>
      <c r="I5786">
        <f t="array" ref="I5786">SQRT(SUMSQ($B5786:$H5786-$V$3:$AB$3))</f>
        <v>656.46271171594219</v>
      </c>
      <c r="J5786">
        <f t="array" ref="J5786">SQRT(SUMSQ($B5786:$H5786-$V$4:$AB$4))</f>
        <v>372.08921344422703</v>
      </c>
      <c r="K5786">
        <f t="array" ref="K5786">SQRT(SUMSQ($B5786:$H5786-$V$5:$AB$5))</f>
        <v>749.65364242984879</v>
      </c>
      <c r="L5786">
        <f t="array" ref="L5786">SQRT(SUMSQ($B5786:$H5786-$V$6:$AB$6))</f>
        <v>1147.8823386842864</v>
      </c>
      <c r="M5786">
        <f t="shared" si="190"/>
        <v>372.08921344422703</v>
      </c>
      <c r="N5786">
        <f t="shared" si="191"/>
        <v>2</v>
      </c>
      <c r="O5786">
        <v>3168</v>
      </c>
      <c r="P5786" t="s">
        <v>56</v>
      </c>
      <c r="Q5786" t="s">
        <v>245</v>
      </c>
      <c r="R5786" t="s">
        <v>352</v>
      </c>
    </row>
    <row r="5787" spans="1:18" x14ac:dyDescent="0.25">
      <c r="A5787">
        <v>0.425949209</v>
      </c>
      <c r="B5787">
        <v>3</v>
      </c>
      <c r="C5787">
        <v>4</v>
      </c>
      <c r="D5787">
        <v>2004</v>
      </c>
      <c r="E5787">
        <v>2127</v>
      </c>
      <c r="F5787">
        <v>337</v>
      </c>
      <c r="G5787">
        <v>83</v>
      </c>
      <c r="H5787">
        <v>66</v>
      </c>
      <c r="I5787">
        <f t="array" ref="I5787">SQRT(SUMSQ($B5787:$H5787-$V$3:$AB$3))</f>
        <v>1617.5556455349727</v>
      </c>
      <c r="J5787">
        <f t="array" ref="J5787">SQRT(SUMSQ($B5787:$H5787-$V$4:$AB$4))</f>
        <v>1057.7949343842895</v>
      </c>
      <c r="K5787">
        <f t="array" ref="K5787">SQRT(SUMSQ($B5787:$H5787-$V$5:$AB$5))</f>
        <v>474.58008729377309</v>
      </c>
      <c r="L5787">
        <f t="array" ref="L5787">SQRT(SUMSQ($B5787:$H5787-$V$6:$AB$6))</f>
        <v>1762.4632788863855</v>
      </c>
      <c r="M5787">
        <f t="shared" si="190"/>
        <v>474.58008729377309</v>
      </c>
      <c r="N5787">
        <f t="shared" si="191"/>
        <v>3</v>
      </c>
      <c r="O5787">
        <v>303</v>
      </c>
      <c r="P5787" t="s">
        <v>157</v>
      </c>
      <c r="Q5787" t="s">
        <v>187</v>
      </c>
      <c r="R5787" t="s">
        <v>304</v>
      </c>
    </row>
    <row r="5788" spans="1:18" x14ac:dyDescent="0.25">
      <c r="A5788">
        <v>0.42589118199999998</v>
      </c>
      <c r="B5788">
        <v>4</v>
      </c>
      <c r="C5788">
        <v>5</v>
      </c>
      <c r="D5788">
        <v>904</v>
      </c>
      <c r="E5788">
        <v>1140</v>
      </c>
      <c r="F5788">
        <v>611</v>
      </c>
      <c r="G5788">
        <v>96</v>
      </c>
      <c r="H5788">
        <v>85</v>
      </c>
      <c r="I5788">
        <f t="array" ref="I5788">SQRT(SUMSQ($B5788:$H5788-$V$3:$AB$3))</f>
        <v>892.45125924650495</v>
      </c>
      <c r="J5788">
        <f t="array" ref="J5788">SQRT(SUMSQ($B5788:$H5788-$V$4:$AB$4))</f>
        <v>482.83486043881521</v>
      </c>
      <c r="K5788">
        <f t="array" ref="K5788">SQRT(SUMSQ($B5788:$H5788-$V$5:$AB$5))</f>
        <v>1236.5021532640294</v>
      </c>
      <c r="L5788">
        <f t="array" ref="L5788">SQRT(SUMSQ($B5788:$H5788-$V$6:$AB$6))</f>
        <v>1426.6097015928233</v>
      </c>
      <c r="M5788">
        <f t="shared" si="190"/>
        <v>482.83486043881521</v>
      </c>
      <c r="N5788">
        <f t="shared" si="191"/>
        <v>2</v>
      </c>
      <c r="O5788">
        <v>466</v>
      </c>
      <c r="P5788" t="s">
        <v>54</v>
      </c>
      <c r="Q5788" t="s">
        <v>44</v>
      </c>
      <c r="R5788" t="s">
        <v>380</v>
      </c>
    </row>
    <row r="5789" spans="1:18" x14ac:dyDescent="0.25">
      <c r="A5789">
        <v>0.42564729899999998</v>
      </c>
      <c r="B5789">
        <v>9</v>
      </c>
      <c r="C5789">
        <v>3</v>
      </c>
      <c r="D5789">
        <v>1542</v>
      </c>
      <c r="E5789">
        <v>1810</v>
      </c>
      <c r="F5789">
        <v>1407</v>
      </c>
      <c r="G5789">
        <v>208</v>
      </c>
      <c r="H5789">
        <v>197</v>
      </c>
      <c r="I5789">
        <f t="array" ref="I5789">SQRT(SUMSQ($B5789:$H5789-$V$3:$AB$3))</f>
        <v>655.58924674786522</v>
      </c>
      <c r="J5789">
        <f t="array" ref="J5789">SQRT(SUMSQ($B5789:$H5789-$V$4:$AB$4))</f>
        <v>1019.7798175402744</v>
      </c>
      <c r="K5789">
        <f t="array" ref="K5789">SQRT(SUMSQ($B5789:$H5789-$V$5:$AB$5))</f>
        <v>806.29055816046423</v>
      </c>
      <c r="L5789">
        <f t="array" ref="L5789">SQRT(SUMSQ($B5789:$H5789-$V$6:$AB$6))</f>
        <v>871.42740628849594</v>
      </c>
      <c r="M5789">
        <f t="shared" si="190"/>
        <v>655.58924674786522</v>
      </c>
      <c r="N5789">
        <f t="shared" si="191"/>
        <v>1</v>
      </c>
      <c r="O5789">
        <v>572</v>
      </c>
      <c r="P5789" t="s">
        <v>44</v>
      </c>
      <c r="Q5789" t="s">
        <v>245</v>
      </c>
      <c r="R5789" t="s">
        <v>199</v>
      </c>
    </row>
    <row r="5790" spans="1:18" x14ac:dyDescent="0.25">
      <c r="A5790">
        <v>0.425578346</v>
      </c>
      <c r="B5790">
        <v>4</v>
      </c>
      <c r="C5790">
        <v>5</v>
      </c>
      <c r="D5790">
        <v>1640</v>
      </c>
      <c r="E5790">
        <v>1811</v>
      </c>
      <c r="F5790">
        <v>337</v>
      </c>
      <c r="G5790">
        <v>91</v>
      </c>
      <c r="H5790">
        <v>72</v>
      </c>
      <c r="I5790">
        <f t="array" ref="I5790">SQRT(SUMSQ($B5790:$H5790-$V$3:$AB$3))</f>
        <v>1310.321365524364</v>
      </c>
      <c r="J5790">
        <f t="array" ref="J5790">SQRT(SUMSQ($B5790:$H5790-$V$4:$AB$4))</f>
        <v>598.72990138031014</v>
      </c>
      <c r="K5790">
        <f t="array" ref="K5790">SQRT(SUMSQ($B5790:$H5790-$V$5:$AB$5))</f>
        <v>450.57936521802065</v>
      </c>
      <c r="L5790">
        <f t="array" ref="L5790">SQRT(SUMSQ($B5790:$H5790-$V$6:$AB$6))</f>
        <v>1583.6915595011412</v>
      </c>
      <c r="M5790">
        <f t="shared" si="190"/>
        <v>450.57936521802065</v>
      </c>
      <c r="N5790">
        <f t="shared" si="191"/>
        <v>3</v>
      </c>
      <c r="O5790">
        <v>618</v>
      </c>
      <c r="P5790" t="s">
        <v>157</v>
      </c>
      <c r="Q5790" t="s">
        <v>254</v>
      </c>
      <c r="R5790" t="s">
        <v>323</v>
      </c>
    </row>
    <row r="5791" spans="1:18" x14ac:dyDescent="0.25">
      <c r="A5791">
        <v>0.42556995600000003</v>
      </c>
      <c r="B5791">
        <v>7</v>
      </c>
      <c r="C5791">
        <v>1</v>
      </c>
      <c r="D5791">
        <v>947</v>
      </c>
      <c r="E5791">
        <v>1121</v>
      </c>
      <c r="F5791">
        <v>461</v>
      </c>
      <c r="G5791">
        <v>94</v>
      </c>
      <c r="H5791">
        <v>80</v>
      </c>
      <c r="I5791">
        <f t="array" ref="I5791">SQRT(SUMSQ($B5791:$H5791-$V$3:$AB$3))</f>
        <v>1024.4699347666772</v>
      </c>
      <c r="J5791">
        <f t="array" ref="J5791">SQRT(SUMSQ($B5791:$H5791-$V$4:$AB$4))</f>
        <v>456.70518551721659</v>
      </c>
      <c r="K5791">
        <f t="array" ref="K5791">SQRT(SUMSQ($B5791:$H5791-$V$5:$AB$5))</f>
        <v>1241.0631073332522</v>
      </c>
      <c r="L5791">
        <f t="array" ref="L5791">SQRT(SUMSQ($B5791:$H5791-$V$6:$AB$6))</f>
        <v>1519.6159733817221</v>
      </c>
      <c r="M5791">
        <f t="shared" si="190"/>
        <v>456.70518551721659</v>
      </c>
      <c r="N5791">
        <f t="shared" si="191"/>
        <v>2</v>
      </c>
      <c r="O5791">
        <v>19</v>
      </c>
      <c r="P5791" t="s">
        <v>169</v>
      </c>
      <c r="Q5791" t="s">
        <v>344</v>
      </c>
      <c r="R5791" t="s">
        <v>95</v>
      </c>
    </row>
    <row r="5792" spans="1:18" x14ac:dyDescent="0.25">
      <c r="A5792">
        <v>0.42511834999999998</v>
      </c>
      <c r="B5792">
        <v>6</v>
      </c>
      <c r="C5792">
        <v>7</v>
      </c>
      <c r="D5792">
        <v>1814</v>
      </c>
      <c r="E5792">
        <v>1825</v>
      </c>
      <c r="F5792">
        <v>304</v>
      </c>
      <c r="G5792">
        <v>71</v>
      </c>
      <c r="H5792">
        <v>60</v>
      </c>
      <c r="I5792">
        <f t="array" ref="I5792">SQRT(SUMSQ($B5792:$H5792-$V$3:$AB$3))</f>
        <v>1411.5649864983106</v>
      </c>
      <c r="J5792">
        <f t="array" ref="J5792">SQRT(SUMSQ($B5792:$H5792-$V$4:$AB$4))</f>
        <v>738.16460630870574</v>
      </c>
      <c r="K5792">
        <f t="array" ref="K5792">SQRT(SUMSQ($B5792:$H5792-$V$5:$AB$5))</f>
        <v>481.91614799860702</v>
      </c>
      <c r="L5792">
        <f t="array" ref="L5792">SQRT(SUMSQ($B5792:$H5792-$V$6:$AB$6))</f>
        <v>1611.9435511464605</v>
      </c>
      <c r="M5792">
        <f t="shared" si="190"/>
        <v>481.91614799860702</v>
      </c>
      <c r="N5792">
        <f t="shared" si="191"/>
        <v>3</v>
      </c>
      <c r="O5792">
        <v>1511</v>
      </c>
      <c r="P5792" t="s">
        <v>56</v>
      </c>
      <c r="Q5792" t="s">
        <v>236</v>
      </c>
      <c r="R5792" t="s">
        <v>239</v>
      </c>
    </row>
    <row r="5793" spans="1:18" x14ac:dyDescent="0.25">
      <c r="A5793">
        <v>0.425104814</v>
      </c>
      <c r="B5793">
        <v>6</v>
      </c>
      <c r="C5793">
        <v>7</v>
      </c>
      <c r="D5793">
        <v>1409</v>
      </c>
      <c r="E5793">
        <v>1539</v>
      </c>
      <c r="F5793">
        <v>407</v>
      </c>
      <c r="G5793">
        <v>90</v>
      </c>
      <c r="H5793">
        <v>65</v>
      </c>
      <c r="I5793">
        <f t="array" ref="I5793">SQRT(SUMSQ($B5793:$H5793-$V$3:$AB$3))</f>
        <v>1093.490742594123</v>
      </c>
      <c r="J5793">
        <f t="array" ref="J5793">SQRT(SUMSQ($B5793:$H5793-$V$4:$AB$4))</f>
        <v>268.02986115126345</v>
      </c>
      <c r="K5793">
        <f t="array" ref="K5793">SQRT(SUMSQ($B5793:$H5793-$V$5:$AB$5))</f>
        <v>680.31032762376788</v>
      </c>
      <c r="L5793">
        <f t="array" ref="L5793">SQRT(SUMSQ($B5793:$H5793-$V$6:$AB$6))</f>
        <v>1451.8229922759501</v>
      </c>
      <c r="M5793">
        <f t="shared" si="190"/>
        <v>268.02986115126345</v>
      </c>
      <c r="N5793">
        <f t="shared" si="191"/>
        <v>2</v>
      </c>
      <c r="O5793">
        <v>1585</v>
      </c>
      <c r="P5793" t="s">
        <v>187</v>
      </c>
      <c r="Q5793" t="s">
        <v>49</v>
      </c>
      <c r="R5793" t="s">
        <v>404</v>
      </c>
    </row>
    <row r="5794" spans="1:18" x14ac:dyDescent="0.25">
      <c r="A5794">
        <v>0.42484856700000001</v>
      </c>
      <c r="B5794">
        <v>3</v>
      </c>
      <c r="C5794">
        <v>4</v>
      </c>
      <c r="D5794">
        <v>1618</v>
      </c>
      <c r="E5794">
        <v>1736</v>
      </c>
      <c r="F5794">
        <v>377</v>
      </c>
      <c r="G5794">
        <v>78</v>
      </c>
      <c r="H5794">
        <v>63</v>
      </c>
      <c r="I5794">
        <f t="array" ref="I5794">SQRT(SUMSQ($B5794:$H5794-$V$3:$AB$3))</f>
        <v>1239.8665351080203</v>
      </c>
      <c r="J5794">
        <f t="array" ref="J5794">SQRT(SUMSQ($B5794:$H5794-$V$4:$AB$4))</f>
        <v>526.17971317926981</v>
      </c>
      <c r="K5794">
        <f t="array" ref="K5794">SQRT(SUMSQ($B5794:$H5794-$V$5:$AB$5))</f>
        <v>478.77598789066263</v>
      </c>
      <c r="L5794">
        <f t="array" ref="L5794">SQRT(SUMSQ($B5794:$H5794-$V$6:$AB$6))</f>
        <v>1516.8113410378194</v>
      </c>
      <c r="M5794">
        <f t="shared" si="190"/>
        <v>478.77598789066263</v>
      </c>
      <c r="N5794">
        <f t="shared" si="191"/>
        <v>3</v>
      </c>
      <c r="O5794">
        <v>3226</v>
      </c>
      <c r="P5794" t="s">
        <v>184</v>
      </c>
      <c r="Q5794" t="s">
        <v>44</v>
      </c>
      <c r="R5794" t="s">
        <v>491</v>
      </c>
    </row>
    <row r="5795" spans="1:18" x14ac:dyDescent="0.25">
      <c r="A5795">
        <v>0.42466323499999997</v>
      </c>
      <c r="B5795">
        <v>6</v>
      </c>
      <c r="C5795">
        <v>7</v>
      </c>
      <c r="D5795">
        <v>1202</v>
      </c>
      <c r="E5795">
        <v>1605</v>
      </c>
      <c r="F5795">
        <v>1444</v>
      </c>
      <c r="G5795">
        <v>183</v>
      </c>
      <c r="H5795">
        <v>165</v>
      </c>
      <c r="I5795">
        <f t="array" ref="I5795">SQRT(SUMSQ($B5795:$H5795-$V$3:$AB$3))</f>
        <v>353.47586771949346</v>
      </c>
      <c r="J5795">
        <f t="array" ref="J5795">SQRT(SUMSQ($B5795:$H5795-$V$4:$AB$4))</f>
        <v>955.00262210900189</v>
      </c>
      <c r="K5795">
        <f t="array" ref="K5795">SQRT(SUMSQ($B5795:$H5795-$V$5:$AB$5))</f>
        <v>1037.5685554989398</v>
      </c>
      <c r="L5795">
        <f t="array" ref="L5795">SQRT(SUMSQ($B5795:$H5795-$V$6:$AB$6))</f>
        <v>868.24729944596231</v>
      </c>
      <c r="M5795">
        <f t="shared" si="190"/>
        <v>353.47586771949346</v>
      </c>
      <c r="N5795">
        <f t="shared" si="191"/>
        <v>1</v>
      </c>
      <c r="O5795">
        <v>1667</v>
      </c>
      <c r="P5795" t="s">
        <v>56</v>
      </c>
      <c r="Q5795" t="s">
        <v>54</v>
      </c>
      <c r="R5795" t="s">
        <v>161</v>
      </c>
    </row>
    <row r="5796" spans="1:18" x14ac:dyDescent="0.25">
      <c r="A5796">
        <v>0.42455118600000002</v>
      </c>
      <c r="B5796">
        <v>9</v>
      </c>
      <c r="C5796">
        <v>3</v>
      </c>
      <c r="D5796">
        <v>1311</v>
      </c>
      <c r="E5796">
        <v>1447</v>
      </c>
      <c r="F5796">
        <v>377</v>
      </c>
      <c r="G5796">
        <v>96</v>
      </c>
      <c r="H5796">
        <v>81</v>
      </c>
      <c r="I5796">
        <f t="array" ref="I5796">SQRT(SUMSQ($B5796:$H5796-$V$3:$AB$3))</f>
        <v>1087.0869968893644</v>
      </c>
      <c r="J5796">
        <f t="array" ref="J5796">SQRT(SUMSQ($B5796:$H5796-$V$4:$AB$4))</f>
        <v>208.89686628663762</v>
      </c>
      <c r="K5796">
        <f t="array" ref="K5796">SQRT(SUMSQ($B5796:$H5796-$V$5:$AB$5))</f>
        <v>806.00723074380346</v>
      </c>
      <c r="L5796">
        <f t="array" ref="L5796">SQRT(SUMSQ($B5796:$H5796-$V$6:$AB$6))</f>
        <v>1479.8642917818208</v>
      </c>
      <c r="M5796">
        <f t="shared" si="190"/>
        <v>208.89686628663762</v>
      </c>
      <c r="N5796">
        <f t="shared" si="191"/>
        <v>2</v>
      </c>
      <c r="O5796">
        <v>3691</v>
      </c>
      <c r="P5796" t="s">
        <v>184</v>
      </c>
      <c r="Q5796" t="s">
        <v>44</v>
      </c>
      <c r="R5796" t="s">
        <v>218</v>
      </c>
    </row>
    <row r="5797" spans="1:18" x14ac:dyDescent="0.25">
      <c r="A5797">
        <v>0.42442171699999998</v>
      </c>
      <c r="B5797">
        <v>3</v>
      </c>
      <c r="C5797">
        <v>4</v>
      </c>
      <c r="D5797">
        <v>1157</v>
      </c>
      <c r="E5797">
        <v>1246</v>
      </c>
      <c r="F5797">
        <v>192</v>
      </c>
      <c r="G5797">
        <v>49</v>
      </c>
      <c r="H5797">
        <v>33</v>
      </c>
      <c r="I5797">
        <f t="array" ref="I5797">SQRT(SUMSQ($B5797:$H5797-$V$3:$AB$3))</f>
        <v>1256.3942856333376</v>
      </c>
      <c r="J5797">
        <f t="array" ref="J5797">SQRT(SUMSQ($B5797:$H5797-$V$4:$AB$4))</f>
        <v>426.5896524295876</v>
      </c>
      <c r="K5797">
        <f t="array" ref="K5797">SQRT(SUMSQ($B5797:$H5797-$V$5:$AB$5))</f>
        <v>1116.2332448652137</v>
      </c>
      <c r="L5797">
        <f t="array" ref="L5797">SQRT(SUMSQ($B5797:$H5797-$V$6:$AB$6))</f>
        <v>1668.706278713043</v>
      </c>
      <c r="M5797">
        <f t="shared" si="190"/>
        <v>426.5896524295876</v>
      </c>
      <c r="N5797">
        <f t="shared" si="191"/>
        <v>2</v>
      </c>
      <c r="O5797">
        <v>2176</v>
      </c>
      <c r="P5797" t="s">
        <v>245</v>
      </c>
      <c r="Q5797" t="s">
        <v>86</v>
      </c>
      <c r="R5797" t="s">
        <v>379</v>
      </c>
    </row>
    <row r="5798" spans="1:18" x14ac:dyDescent="0.25">
      <c r="A5798">
        <v>0.424271905</v>
      </c>
      <c r="B5798">
        <v>7</v>
      </c>
      <c r="C5798">
        <v>1</v>
      </c>
      <c r="D5798">
        <v>1551</v>
      </c>
      <c r="E5798">
        <v>2113</v>
      </c>
      <c r="F5798">
        <v>1506</v>
      </c>
      <c r="G5798">
        <v>202</v>
      </c>
      <c r="H5798">
        <v>185</v>
      </c>
      <c r="I5798">
        <f t="array" ref="I5798">SQRT(SUMSQ($B5798:$H5798-$V$3:$AB$3))</f>
        <v>927.86118741397479</v>
      </c>
      <c r="J5798">
        <f t="array" ref="J5798">SQRT(SUMSQ($B5798:$H5798-$V$4:$AB$4))</f>
        <v>1254.3056452852934</v>
      </c>
      <c r="K5798">
        <f t="array" ref="K5798">SQRT(SUMSQ($B5798:$H5798-$V$5:$AB$5))</f>
        <v>855.17233173277327</v>
      </c>
      <c r="L5798">
        <f t="array" ref="L5798">SQRT(SUMSQ($B5798:$H5798-$V$6:$AB$6))</f>
        <v>1121.2738378647689</v>
      </c>
      <c r="M5798">
        <f t="shared" si="190"/>
        <v>855.17233173277327</v>
      </c>
      <c r="N5798">
        <f t="shared" si="191"/>
        <v>3</v>
      </c>
      <c r="O5798">
        <v>963</v>
      </c>
      <c r="P5798" t="s">
        <v>140</v>
      </c>
      <c r="Q5798" t="s">
        <v>39</v>
      </c>
      <c r="R5798" t="s">
        <v>331</v>
      </c>
    </row>
    <row r="5799" spans="1:18" x14ac:dyDescent="0.25">
      <c r="A5799">
        <v>0.42423922400000003</v>
      </c>
      <c r="B5799">
        <v>7</v>
      </c>
      <c r="C5799">
        <v>1</v>
      </c>
      <c r="D5799">
        <v>1933</v>
      </c>
      <c r="E5799">
        <v>2147</v>
      </c>
      <c r="F5799">
        <v>451</v>
      </c>
      <c r="G5799">
        <v>74</v>
      </c>
      <c r="H5799">
        <v>58</v>
      </c>
      <c r="I5799">
        <f t="array" ref="I5799">SQRT(SUMSQ($B5799:$H5799-$V$3:$AB$3))</f>
        <v>1518.6782414997222</v>
      </c>
      <c r="J5799">
        <f t="array" ref="J5799">SQRT(SUMSQ($B5799:$H5799-$V$4:$AB$4))</f>
        <v>1012.6343729427423</v>
      </c>
      <c r="K5799">
        <f t="array" ref="K5799">SQRT(SUMSQ($B5799:$H5799-$V$5:$AB$5))</f>
        <v>358.68150172789939</v>
      </c>
      <c r="L5799">
        <f t="array" ref="L5799">SQRT(SUMSQ($B5799:$H5799-$V$6:$AB$6))</f>
        <v>1681.8251555208108</v>
      </c>
      <c r="M5799">
        <f t="shared" si="190"/>
        <v>358.68150172789939</v>
      </c>
      <c r="N5799">
        <f t="shared" si="191"/>
        <v>3</v>
      </c>
      <c r="O5799">
        <v>1044</v>
      </c>
      <c r="P5799" t="s">
        <v>157</v>
      </c>
      <c r="Q5799" t="s">
        <v>286</v>
      </c>
      <c r="R5799" t="s">
        <v>519</v>
      </c>
    </row>
    <row r="5800" spans="1:18" x14ac:dyDescent="0.25">
      <c r="A5800">
        <v>0.42420295000000002</v>
      </c>
      <c r="B5800">
        <v>5</v>
      </c>
      <c r="C5800">
        <v>6</v>
      </c>
      <c r="D5800">
        <v>1314</v>
      </c>
      <c r="E5800">
        <v>1532</v>
      </c>
      <c r="F5800">
        <v>487</v>
      </c>
      <c r="G5800">
        <v>78</v>
      </c>
      <c r="H5800">
        <v>66</v>
      </c>
      <c r="I5800">
        <f t="array" ref="I5800">SQRT(SUMSQ($B5800:$H5800-$V$3:$AB$3))</f>
        <v>1001.3651699596985</v>
      </c>
      <c r="J5800">
        <f t="array" ref="J5800">SQRT(SUMSQ($B5800:$H5800-$V$4:$AB$4))</f>
        <v>215.45427636938641</v>
      </c>
      <c r="K5800">
        <f t="array" ref="K5800">SQRT(SUMSQ($B5800:$H5800-$V$5:$AB$5))</f>
        <v>706.18270063985085</v>
      </c>
      <c r="L5800">
        <f t="array" ref="L5800">SQRT(SUMSQ($B5800:$H5800-$V$6:$AB$6))</f>
        <v>1408.8014155539843</v>
      </c>
      <c r="M5800">
        <f t="shared" si="190"/>
        <v>215.45427636938641</v>
      </c>
      <c r="N5800">
        <f t="shared" si="191"/>
        <v>2</v>
      </c>
      <c r="O5800">
        <v>788</v>
      </c>
      <c r="P5800" t="s">
        <v>186</v>
      </c>
      <c r="Q5800" t="s">
        <v>39</v>
      </c>
      <c r="R5800" t="s">
        <v>422</v>
      </c>
    </row>
    <row r="5801" spans="1:18" x14ac:dyDescent="0.25">
      <c r="A5801">
        <v>0.42396979099999998</v>
      </c>
      <c r="B5801">
        <v>7</v>
      </c>
      <c r="C5801">
        <v>1</v>
      </c>
      <c r="D5801">
        <v>1350</v>
      </c>
      <c r="E5801">
        <v>1457</v>
      </c>
      <c r="F5801">
        <v>283</v>
      </c>
      <c r="G5801">
        <v>67</v>
      </c>
      <c r="H5801">
        <v>53</v>
      </c>
      <c r="I5801">
        <f t="array" ref="I5801">SQRT(SUMSQ($B5801:$H5801-$V$3:$AB$3))</f>
        <v>1187.794232526931</v>
      </c>
      <c r="J5801">
        <f t="array" ref="J5801">SQRT(SUMSQ($B5801:$H5801-$V$4:$AB$4))</f>
        <v>307.21083243761717</v>
      </c>
      <c r="K5801">
        <f t="array" ref="K5801">SQRT(SUMSQ($B5801:$H5801-$V$5:$AB$5))</f>
        <v>825.10224787019206</v>
      </c>
      <c r="L5801">
        <f t="array" ref="L5801">SQRT(SUMSQ($B5801:$H5801-$V$6:$AB$6))</f>
        <v>1557.9281827745033</v>
      </c>
      <c r="M5801">
        <f t="shared" si="190"/>
        <v>307.21083243761717</v>
      </c>
      <c r="N5801">
        <f t="shared" si="191"/>
        <v>2</v>
      </c>
      <c r="O5801">
        <v>1570</v>
      </c>
      <c r="P5801" t="s">
        <v>44</v>
      </c>
      <c r="Q5801" t="s">
        <v>115</v>
      </c>
      <c r="R5801" t="s">
        <v>149</v>
      </c>
    </row>
    <row r="5802" spans="1:18" x14ac:dyDescent="0.25">
      <c r="A5802">
        <v>0.42395334299999998</v>
      </c>
      <c r="B5802">
        <v>5</v>
      </c>
      <c r="C5802">
        <v>6</v>
      </c>
      <c r="D5802">
        <v>1511</v>
      </c>
      <c r="E5802">
        <v>1731</v>
      </c>
      <c r="F5802">
        <v>1593</v>
      </c>
      <c r="G5802">
        <v>260</v>
      </c>
      <c r="H5802">
        <v>245</v>
      </c>
      <c r="I5802">
        <f t="array" ref="I5802">SQRT(SUMSQ($B5802:$H5802-$V$3:$AB$3))</f>
        <v>609.32383470310742</v>
      </c>
      <c r="J5802">
        <f t="array" ref="J5802">SQRT(SUMSQ($B5802:$H5802-$V$4:$AB$4))</f>
        <v>1158.4545326477867</v>
      </c>
      <c r="K5802">
        <f t="array" ref="K5802">SQRT(SUMSQ($B5802:$H5802-$V$5:$AB$5))</f>
        <v>1016.841558596534</v>
      </c>
      <c r="L5802">
        <f t="array" ref="L5802">SQRT(SUMSQ($B5802:$H5802-$V$6:$AB$6))</f>
        <v>776.42222220307394</v>
      </c>
      <c r="M5802">
        <f t="shared" si="190"/>
        <v>609.32383470310742</v>
      </c>
      <c r="N5802">
        <f t="shared" si="191"/>
        <v>1</v>
      </c>
      <c r="O5802">
        <v>440</v>
      </c>
      <c r="P5802" t="s">
        <v>280</v>
      </c>
      <c r="Q5802" t="s">
        <v>157</v>
      </c>
      <c r="R5802" t="s">
        <v>202</v>
      </c>
    </row>
    <row r="5803" spans="1:18" x14ac:dyDescent="0.25">
      <c r="A5803">
        <v>0.42394504799999999</v>
      </c>
      <c r="B5803">
        <v>7</v>
      </c>
      <c r="C5803">
        <v>1</v>
      </c>
      <c r="D5803">
        <v>1327</v>
      </c>
      <c r="E5803">
        <v>1541</v>
      </c>
      <c r="F5803">
        <v>365</v>
      </c>
      <c r="G5803">
        <v>74</v>
      </c>
      <c r="H5803">
        <v>50</v>
      </c>
      <c r="I5803">
        <f t="array" ref="I5803">SQRT(SUMSQ($B5803:$H5803-$V$3:$AB$3))</f>
        <v>1123.2801392130568</v>
      </c>
      <c r="J5803">
        <f t="array" ref="J5803">SQRT(SUMSQ($B5803:$H5803-$V$4:$AB$4))</f>
        <v>274.70536569931357</v>
      </c>
      <c r="K5803">
        <f t="array" ref="K5803">SQRT(SUMSQ($B5803:$H5803-$V$5:$AB$5))</f>
        <v>737.39515500791822</v>
      </c>
      <c r="L5803">
        <f t="array" ref="L5803">SQRT(SUMSQ($B5803:$H5803-$V$6:$AB$6))</f>
        <v>1515.4155467223393</v>
      </c>
      <c r="M5803">
        <f t="shared" si="190"/>
        <v>274.70536569931357</v>
      </c>
      <c r="N5803">
        <f t="shared" si="191"/>
        <v>2</v>
      </c>
      <c r="O5803">
        <v>1918</v>
      </c>
      <c r="P5803" t="s">
        <v>49</v>
      </c>
      <c r="Q5803" t="s">
        <v>286</v>
      </c>
      <c r="R5803" t="s">
        <v>50</v>
      </c>
    </row>
    <row r="5804" spans="1:18" x14ac:dyDescent="0.25">
      <c r="A5804">
        <v>0.42378648499999999</v>
      </c>
      <c r="B5804">
        <v>8</v>
      </c>
      <c r="C5804">
        <v>2</v>
      </c>
      <c r="D5804">
        <v>1040</v>
      </c>
      <c r="E5804">
        <v>1155</v>
      </c>
      <c r="F5804">
        <v>291</v>
      </c>
      <c r="G5804">
        <v>75</v>
      </c>
      <c r="H5804">
        <v>48</v>
      </c>
      <c r="I5804">
        <f t="array" ref="I5804">SQRT(SUMSQ($B5804:$H5804-$V$3:$AB$3))</f>
        <v>1170.9951411701734</v>
      </c>
      <c r="J5804">
        <f t="array" ref="J5804">SQRT(SUMSQ($B5804:$H5804-$V$4:$AB$4))</f>
        <v>440.53939530085</v>
      </c>
      <c r="K5804">
        <f t="array" ref="K5804">SQRT(SUMSQ($B5804:$H5804-$V$5:$AB$5))</f>
        <v>1206.0788706085316</v>
      </c>
      <c r="L5804">
        <f t="array" ref="L5804">SQRT(SUMSQ($B5804:$H5804-$V$6:$AB$6))</f>
        <v>1619.7681123765303</v>
      </c>
      <c r="M5804">
        <f t="shared" si="190"/>
        <v>440.53939530085</v>
      </c>
      <c r="N5804">
        <f t="shared" si="191"/>
        <v>2</v>
      </c>
      <c r="O5804">
        <v>1041</v>
      </c>
      <c r="P5804" t="s">
        <v>264</v>
      </c>
      <c r="Q5804" t="s">
        <v>120</v>
      </c>
      <c r="R5804" t="s">
        <v>220</v>
      </c>
    </row>
    <row r="5805" spans="1:18" x14ac:dyDescent="0.25">
      <c r="A5805">
        <v>0.42353619999999997</v>
      </c>
      <c r="B5805">
        <v>6</v>
      </c>
      <c r="C5805">
        <v>7</v>
      </c>
      <c r="D5805">
        <v>1246</v>
      </c>
      <c r="E5805">
        <v>1426</v>
      </c>
      <c r="F5805">
        <v>569</v>
      </c>
      <c r="G5805">
        <v>100</v>
      </c>
      <c r="H5805">
        <v>87</v>
      </c>
      <c r="I5805">
        <f t="array" ref="I5805">SQRT(SUMSQ($B5805:$H5805-$V$3:$AB$3))</f>
        <v>890.25955304422121</v>
      </c>
      <c r="J5805">
        <f t="array" ref="J5805">SQRT(SUMSQ($B5805:$H5805-$V$4:$AB$4))</f>
        <v>150.02734765930003</v>
      </c>
      <c r="K5805">
        <f t="array" ref="K5805">SQRT(SUMSQ($B5805:$H5805-$V$5:$AB$5))</f>
        <v>808.49215814463105</v>
      </c>
      <c r="L5805">
        <f t="array" ref="L5805">SQRT(SUMSQ($B5805:$H5805-$V$6:$AB$6))</f>
        <v>1328.8789881931684</v>
      </c>
      <c r="M5805">
        <f t="shared" si="190"/>
        <v>150.02734765930003</v>
      </c>
      <c r="N5805">
        <f t="shared" si="191"/>
        <v>2</v>
      </c>
      <c r="O5805">
        <v>3426</v>
      </c>
      <c r="P5805" t="s">
        <v>259</v>
      </c>
      <c r="Q5805" t="s">
        <v>209</v>
      </c>
      <c r="R5805" t="s">
        <v>330</v>
      </c>
    </row>
    <row r="5806" spans="1:18" x14ac:dyDescent="0.25">
      <c r="A5806">
        <v>0.42345026299999999</v>
      </c>
      <c r="B5806">
        <v>3</v>
      </c>
      <c r="C5806">
        <v>4</v>
      </c>
      <c r="D5806">
        <v>634</v>
      </c>
      <c r="E5806">
        <v>952</v>
      </c>
      <c r="F5806">
        <v>997</v>
      </c>
      <c r="G5806">
        <v>138</v>
      </c>
      <c r="H5806">
        <v>125</v>
      </c>
      <c r="I5806">
        <f t="array" ref="I5806">SQRT(SUMSQ($B5806:$H5806-$V$3:$AB$3))</f>
        <v>786.04648165584808</v>
      </c>
      <c r="J5806">
        <f t="array" ref="J5806">SQRT(SUMSQ($B5806:$H5806-$V$4:$AB$4))</f>
        <v>922.01183511636202</v>
      </c>
      <c r="K5806">
        <f t="array" ref="K5806">SQRT(SUMSQ($B5806:$H5806-$V$5:$AB$5))</f>
        <v>1586.1240479426749</v>
      </c>
      <c r="L5806">
        <f t="array" ref="L5806">SQRT(SUMSQ($B5806:$H5806-$V$6:$AB$6))</f>
        <v>1375.0401699370159</v>
      </c>
      <c r="M5806">
        <f t="shared" si="190"/>
        <v>786.04648165584808</v>
      </c>
      <c r="N5806">
        <f t="shared" si="191"/>
        <v>1</v>
      </c>
      <c r="O5806">
        <v>979</v>
      </c>
      <c r="P5806" t="s">
        <v>54</v>
      </c>
      <c r="Q5806" t="s">
        <v>39</v>
      </c>
      <c r="R5806" t="s">
        <v>429</v>
      </c>
    </row>
    <row r="5807" spans="1:18" x14ac:dyDescent="0.25">
      <c r="A5807">
        <v>0.42340054599999999</v>
      </c>
      <c r="B5807">
        <v>10</v>
      </c>
      <c r="C5807">
        <v>4</v>
      </c>
      <c r="D5807">
        <v>1622</v>
      </c>
      <c r="E5807">
        <v>1816</v>
      </c>
      <c r="F5807">
        <v>1545</v>
      </c>
      <c r="G5807">
        <v>234</v>
      </c>
      <c r="H5807">
        <v>218</v>
      </c>
      <c r="I5807">
        <f t="array" ref="I5807">SQRT(SUMSQ($B5807:$H5807-$V$3:$AB$3))</f>
        <v>718.12090739901646</v>
      </c>
      <c r="J5807">
        <f t="array" ref="J5807">SQRT(SUMSQ($B5807:$H5807-$V$4:$AB$4))</f>
        <v>1166.5631286511848</v>
      </c>
      <c r="K5807">
        <f t="array" ref="K5807">SQRT(SUMSQ($B5807:$H5807-$V$5:$AB$5))</f>
        <v>925.7474607705476</v>
      </c>
      <c r="L5807">
        <f t="array" ref="L5807">SQRT(SUMSQ($B5807:$H5807-$V$6:$AB$6))</f>
        <v>822.06033058091464</v>
      </c>
      <c r="M5807">
        <f t="shared" si="190"/>
        <v>718.12090739901646</v>
      </c>
      <c r="N5807">
        <f t="shared" si="191"/>
        <v>1</v>
      </c>
      <c r="O5807">
        <v>1063</v>
      </c>
      <c r="P5807" t="s">
        <v>51</v>
      </c>
      <c r="Q5807" t="s">
        <v>140</v>
      </c>
      <c r="R5807" t="s">
        <v>89</v>
      </c>
    </row>
    <row r="5808" spans="1:18" x14ac:dyDescent="0.25">
      <c r="A5808">
        <v>0.42298287299999998</v>
      </c>
      <c r="B5808">
        <v>8</v>
      </c>
      <c r="C5808">
        <v>2</v>
      </c>
      <c r="D5808">
        <v>2141</v>
      </c>
      <c r="E5808">
        <v>2150</v>
      </c>
      <c r="F5808">
        <v>338</v>
      </c>
      <c r="G5808">
        <v>69</v>
      </c>
      <c r="H5808">
        <v>55</v>
      </c>
      <c r="I5808">
        <f t="array" ref="I5808">SQRT(SUMSQ($B5808:$H5808-$V$3:$AB$3))</f>
        <v>1701.8894527921821</v>
      </c>
      <c r="J5808">
        <f t="array" ref="J5808">SQRT(SUMSQ($B5808:$H5808-$V$4:$AB$4))</f>
        <v>1172.307296575583</v>
      </c>
      <c r="K5808">
        <f t="array" ref="K5808">SQRT(SUMSQ($B5808:$H5808-$V$5:$AB$5))</f>
        <v>577.20042475725143</v>
      </c>
      <c r="L5808">
        <f t="array" ref="L5808">SQRT(SUMSQ($B5808:$H5808-$V$6:$AB$6))</f>
        <v>1797.3208994528254</v>
      </c>
      <c r="M5808">
        <f t="shared" si="190"/>
        <v>577.20042475725143</v>
      </c>
      <c r="N5808">
        <f t="shared" si="191"/>
        <v>3</v>
      </c>
      <c r="O5808">
        <v>473</v>
      </c>
      <c r="P5808" t="s">
        <v>56</v>
      </c>
      <c r="Q5808" t="s">
        <v>277</v>
      </c>
      <c r="R5808" t="s">
        <v>468</v>
      </c>
    </row>
    <row r="5809" spans="1:18" x14ac:dyDescent="0.25">
      <c r="A5809">
        <v>0.42298286899999998</v>
      </c>
      <c r="B5809">
        <v>4</v>
      </c>
      <c r="C5809">
        <v>5</v>
      </c>
      <c r="D5809">
        <v>1857</v>
      </c>
      <c r="E5809">
        <v>2051</v>
      </c>
      <c r="F5809">
        <v>1491</v>
      </c>
      <c r="G5809">
        <v>234</v>
      </c>
      <c r="H5809">
        <v>217</v>
      </c>
      <c r="I5809">
        <f t="array" ref="I5809">SQRT(SUMSQ($B5809:$H5809-$V$3:$AB$3))</f>
        <v>1036.8827300187011</v>
      </c>
      <c r="J5809">
        <f t="array" ref="J5809">SQRT(SUMSQ($B5809:$H5809-$V$4:$AB$4))</f>
        <v>1312.4983628361795</v>
      </c>
      <c r="K5809">
        <f t="array" ref="K5809">SQRT(SUMSQ($B5809:$H5809-$V$5:$AB$5))</f>
        <v>846.50751587208674</v>
      </c>
      <c r="L5809">
        <f t="array" ref="L5809">SQRT(SUMSQ($B5809:$H5809-$V$6:$AB$6))</f>
        <v>1040.8779736082993</v>
      </c>
      <c r="M5809">
        <f t="shared" si="190"/>
        <v>846.50751587208674</v>
      </c>
      <c r="N5809">
        <f t="shared" si="191"/>
        <v>3</v>
      </c>
      <c r="O5809">
        <v>3331</v>
      </c>
      <c r="P5809" t="s">
        <v>44</v>
      </c>
      <c r="Q5809" t="s">
        <v>140</v>
      </c>
      <c r="R5809" t="s">
        <v>231</v>
      </c>
    </row>
    <row r="5810" spans="1:18" x14ac:dyDescent="0.25">
      <c r="A5810">
        <v>0.42277815099999999</v>
      </c>
      <c r="B5810">
        <v>6</v>
      </c>
      <c r="C5810">
        <v>7</v>
      </c>
      <c r="D5810">
        <v>1904</v>
      </c>
      <c r="E5810">
        <v>2015</v>
      </c>
      <c r="F5810">
        <v>446</v>
      </c>
      <c r="G5810">
        <v>71</v>
      </c>
      <c r="H5810">
        <v>58</v>
      </c>
      <c r="I5810">
        <f t="array" ref="I5810">SQRT(SUMSQ($B5810:$H5810-$V$3:$AB$3))</f>
        <v>1434.8970868947795</v>
      </c>
      <c r="J5810">
        <f t="array" ref="J5810">SQRT(SUMSQ($B5810:$H5810-$V$4:$AB$4))</f>
        <v>898.94534232853425</v>
      </c>
      <c r="K5810">
        <f t="array" ref="K5810">SQRT(SUMSQ($B5810:$H5810-$V$5:$AB$5))</f>
        <v>342.62668363284308</v>
      </c>
      <c r="L5810">
        <f t="array" ref="L5810">SQRT(SUMSQ($B5810:$H5810-$V$6:$AB$6))</f>
        <v>1600.4658380653227</v>
      </c>
      <c r="M5810">
        <f t="shared" si="190"/>
        <v>342.62668363284308</v>
      </c>
      <c r="N5810">
        <f t="shared" si="191"/>
        <v>3</v>
      </c>
      <c r="O5810">
        <v>1255</v>
      </c>
      <c r="P5810" t="s">
        <v>187</v>
      </c>
      <c r="Q5810" t="s">
        <v>236</v>
      </c>
      <c r="R5810" t="s">
        <v>396</v>
      </c>
    </row>
    <row r="5811" spans="1:18" x14ac:dyDescent="0.25">
      <c r="A5811">
        <v>0.42268540100000002</v>
      </c>
      <c r="B5811">
        <v>4</v>
      </c>
      <c r="C5811">
        <v>5</v>
      </c>
      <c r="D5811">
        <v>1758</v>
      </c>
      <c r="E5811">
        <v>2051</v>
      </c>
      <c r="F5811">
        <v>682</v>
      </c>
      <c r="G5811">
        <v>113</v>
      </c>
      <c r="H5811">
        <v>100</v>
      </c>
      <c r="I5811">
        <f t="array" ref="I5811">SQRT(SUMSQ($B5811:$H5811-$V$3:$AB$3))</f>
        <v>1228.5232922903515</v>
      </c>
      <c r="J5811">
        <f t="array" ref="J5811">SQRT(SUMSQ($B5811:$H5811-$V$4:$AB$4))</f>
        <v>837.77765447691638</v>
      </c>
      <c r="K5811">
        <f t="array" ref="K5811">SQRT(SUMSQ($B5811:$H5811-$V$5:$AB$5))</f>
        <v>120.85187087915607</v>
      </c>
      <c r="L5811">
        <f t="array" ref="L5811">SQRT(SUMSQ($B5811:$H5811-$V$6:$AB$6))</f>
        <v>1440.9195516012219</v>
      </c>
      <c r="M5811">
        <f t="shared" si="190"/>
        <v>120.85187087915607</v>
      </c>
      <c r="N5811">
        <f t="shared" si="191"/>
        <v>3</v>
      </c>
      <c r="O5811">
        <v>2036</v>
      </c>
      <c r="P5811" t="s">
        <v>91</v>
      </c>
      <c r="Q5811" t="s">
        <v>44</v>
      </c>
      <c r="R5811" t="s">
        <v>151</v>
      </c>
    </row>
    <row r="5812" spans="1:18" x14ac:dyDescent="0.25">
      <c r="A5812">
        <v>0.42260634800000002</v>
      </c>
      <c r="B5812">
        <v>3</v>
      </c>
      <c r="C5812">
        <v>4</v>
      </c>
      <c r="D5812">
        <v>2221</v>
      </c>
      <c r="E5812">
        <v>135</v>
      </c>
      <c r="F5812">
        <v>997</v>
      </c>
      <c r="G5812">
        <v>134</v>
      </c>
      <c r="H5812">
        <v>122</v>
      </c>
      <c r="I5812">
        <f t="array" ref="I5812">SQRT(SUMSQ($B5812:$H5812-$V$3:$AB$3))</f>
        <v>1585.508076475689</v>
      </c>
      <c r="J5812">
        <f t="array" ref="J5812">SQRT(SUMSQ($B5812:$H5812-$V$4:$AB$4))</f>
        <v>1641.7392713878803</v>
      </c>
      <c r="K5812">
        <f t="array" ref="K5812">SQRT(SUMSQ($B5812:$H5812-$V$5:$AB$5))</f>
        <v>2039.3550278658699</v>
      </c>
      <c r="L5812">
        <f t="array" ref="L5812">SQRT(SUMSQ($B5812:$H5812-$V$6:$AB$6))</f>
        <v>1229.4427587686221</v>
      </c>
      <c r="M5812">
        <f t="shared" si="190"/>
        <v>1229.4427587686221</v>
      </c>
      <c r="N5812">
        <f t="shared" si="191"/>
        <v>4</v>
      </c>
      <c r="O5812">
        <v>514</v>
      </c>
      <c r="P5812" t="s">
        <v>54</v>
      </c>
      <c r="Q5812" t="s">
        <v>39</v>
      </c>
      <c r="R5812" t="s">
        <v>489</v>
      </c>
    </row>
    <row r="5813" spans="1:18" x14ac:dyDescent="0.25">
      <c r="A5813">
        <v>0.42259445499999998</v>
      </c>
      <c r="B5813">
        <v>7</v>
      </c>
      <c r="C5813">
        <v>1</v>
      </c>
      <c r="D5813">
        <v>2133</v>
      </c>
      <c r="E5813">
        <v>8</v>
      </c>
      <c r="F5813">
        <v>1142</v>
      </c>
      <c r="G5813">
        <v>155</v>
      </c>
      <c r="H5813">
        <v>147</v>
      </c>
      <c r="I5813">
        <f t="array" ref="I5813">SQRT(SUMSQ($B5813:$H5813-$V$3:$AB$3))</f>
        <v>1593.0595593370451</v>
      </c>
      <c r="J5813">
        <f t="array" ref="J5813">SQRT(SUMSQ($B5813:$H5813-$V$4:$AB$4))</f>
        <v>1740.8984252058583</v>
      </c>
      <c r="K5813">
        <f t="array" ref="K5813">SQRT(SUMSQ($B5813:$H5813-$V$5:$AB$5))</f>
        <v>2167.6491305082786</v>
      </c>
      <c r="L5813">
        <f t="array" ref="L5813">SQRT(SUMSQ($B5813:$H5813-$V$6:$AB$6))</f>
        <v>1228.1220472771806</v>
      </c>
      <c r="M5813">
        <f t="shared" si="190"/>
        <v>1228.1220472771806</v>
      </c>
      <c r="N5813">
        <f t="shared" si="191"/>
        <v>4</v>
      </c>
      <c r="O5813">
        <v>1145</v>
      </c>
      <c r="P5813" t="s">
        <v>51</v>
      </c>
      <c r="Q5813" t="s">
        <v>184</v>
      </c>
      <c r="R5813" t="s">
        <v>172</v>
      </c>
    </row>
    <row r="5814" spans="1:18" x14ac:dyDescent="0.25">
      <c r="A5814">
        <v>0.42248174399999999</v>
      </c>
      <c r="B5814">
        <v>3</v>
      </c>
      <c r="C5814">
        <v>4</v>
      </c>
      <c r="D5814">
        <v>2207</v>
      </c>
      <c r="E5814">
        <v>2307</v>
      </c>
      <c r="F5814">
        <v>258</v>
      </c>
      <c r="G5814">
        <v>60</v>
      </c>
      <c r="H5814">
        <v>49</v>
      </c>
      <c r="I5814">
        <f t="array" ref="I5814">SQRT(SUMSQ($B5814:$H5814-$V$3:$AB$3))</f>
        <v>1874.137917560462</v>
      </c>
      <c r="J5814">
        <f t="array" ref="J5814">SQRT(SUMSQ($B5814:$H5814-$V$4:$AB$4))</f>
        <v>1339.448674777698</v>
      </c>
      <c r="K5814">
        <f t="array" ref="K5814">SQRT(SUMSQ($B5814:$H5814-$V$5:$AB$5))</f>
        <v>710.81139465130377</v>
      </c>
      <c r="L5814">
        <f t="array" ref="L5814">SQRT(SUMSQ($B5814:$H5814-$V$6:$AB$6))</f>
        <v>1969.5726704012297</v>
      </c>
      <c r="M5814">
        <f t="shared" si="190"/>
        <v>710.81139465130377</v>
      </c>
      <c r="N5814">
        <f t="shared" si="191"/>
        <v>3</v>
      </c>
      <c r="O5814">
        <v>2211</v>
      </c>
      <c r="P5814" t="s">
        <v>49</v>
      </c>
      <c r="Q5814" t="s">
        <v>236</v>
      </c>
      <c r="R5814" t="s">
        <v>241</v>
      </c>
    </row>
    <row r="5815" spans="1:18" x14ac:dyDescent="0.25">
      <c r="A5815">
        <v>0.42245430099999998</v>
      </c>
      <c r="B5815">
        <v>7</v>
      </c>
      <c r="C5815">
        <v>1</v>
      </c>
      <c r="D5815">
        <v>1832</v>
      </c>
      <c r="E5815">
        <v>1859</v>
      </c>
      <c r="F5815">
        <v>399</v>
      </c>
      <c r="G5815">
        <v>87</v>
      </c>
      <c r="H5815">
        <v>73</v>
      </c>
      <c r="I5815">
        <f t="array" ref="I5815">SQRT(SUMSQ($B5815:$H5815-$V$3:$AB$3))</f>
        <v>1358.0997278577629</v>
      </c>
      <c r="J5815">
        <f t="array" ref="J5815">SQRT(SUMSQ($B5815:$H5815-$V$4:$AB$4))</f>
        <v>746.50616544503896</v>
      </c>
      <c r="K5815">
        <f t="array" ref="K5815">SQRT(SUMSQ($B5815:$H5815-$V$5:$AB$5))</f>
        <v>394.82606732131154</v>
      </c>
      <c r="L5815">
        <f t="array" ref="L5815">SQRT(SUMSQ($B5815:$H5815-$V$6:$AB$6))</f>
        <v>1546.4409993946083</v>
      </c>
      <c r="M5815">
        <f t="shared" si="190"/>
        <v>394.82606732131154</v>
      </c>
      <c r="N5815">
        <f t="shared" si="191"/>
        <v>3</v>
      </c>
      <c r="O5815">
        <v>1022</v>
      </c>
      <c r="P5815" t="s">
        <v>120</v>
      </c>
      <c r="Q5815" t="s">
        <v>250</v>
      </c>
      <c r="R5815" t="s">
        <v>524</v>
      </c>
    </row>
    <row r="5816" spans="1:18" x14ac:dyDescent="0.25">
      <c r="A5816">
        <v>0.42233346900000002</v>
      </c>
      <c r="B5816">
        <v>8</v>
      </c>
      <c r="C5816">
        <v>2</v>
      </c>
      <c r="D5816">
        <v>923</v>
      </c>
      <c r="E5816">
        <v>1019</v>
      </c>
      <c r="F5816">
        <v>255</v>
      </c>
      <c r="G5816">
        <v>56</v>
      </c>
      <c r="H5816">
        <v>40</v>
      </c>
      <c r="I5816">
        <f t="array" ref="I5816">SQRT(SUMSQ($B5816:$H5816-$V$3:$AB$3))</f>
        <v>1248.045942469955</v>
      </c>
      <c r="J5816">
        <f t="array" ref="J5816">SQRT(SUMSQ($B5816:$H5816-$V$4:$AB$4))</f>
        <v>610.04318012401643</v>
      </c>
      <c r="K5816">
        <f t="array" ref="K5816">SQRT(SUMSQ($B5816:$H5816-$V$5:$AB$5))</f>
        <v>1387.2280699647511</v>
      </c>
      <c r="L5816">
        <f t="array" ref="L5816">SQRT(SUMSQ($B5816:$H5816-$V$6:$AB$6))</f>
        <v>1706.7028345694007</v>
      </c>
      <c r="M5816">
        <f t="shared" si="190"/>
        <v>610.04318012401643</v>
      </c>
      <c r="N5816">
        <f t="shared" si="191"/>
        <v>2</v>
      </c>
      <c r="O5816">
        <v>3569</v>
      </c>
      <c r="P5816" t="s">
        <v>227</v>
      </c>
      <c r="Q5816" t="s">
        <v>44</v>
      </c>
      <c r="R5816" t="s">
        <v>383</v>
      </c>
    </row>
    <row r="5817" spans="1:18" x14ac:dyDescent="0.25">
      <c r="A5817">
        <v>0.42232001600000002</v>
      </c>
      <c r="B5817">
        <v>9</v>
      </c>
      <c r="C5817">
        <v>3</v>
      </c>
      <c r="D5817">
        <v>2039</v>
      </c>
      <c r="E5817">
        <v>2212</v>
      </c>
      <c r="F5817">
        <v>543</v>
      </c>
      <c r="G5817">
        <v>93</v>
      </c>
      <c r="H5817">
        <v>78</v>
      </c>
      <c r="I5817">
        <f t="array" ref="I5817">SQRT(SUMSQ($B5817:$H5817-$V$3:$AB$3))</f>
        <v>1553.7022256949517</v>
      </c>
      <c r="J5817">
        <f t="array" ref="J5817">SQRT(SUMSQ($B5817:$H5817-$V$4:$AB$4))</f>
        <v>1125.245102393762</v>
      </c>
      <c r="K5817">
        <f t="array" ref="K5817">SQRT(SUMSQ($B5817:$H5817-$V$5:$AB$5))</f>
        <v>405.93561212603618</v>
      </c>
      <c r="L5817">
        <f t="array" ref="L5817">SQRT(SUMSQ($B5817:$H5817-$V$6:$AB$6))</f>
        <v>1669.4074041679676</v>
      </c>
      <c r="M5817">
        <f t="shared" si="190"/>
        <v>405.93561212603618</v>
      </c>
      <c r="N5817">
        <f t="shared" si="191"/>
        <v>3</v>
      </c>
      <c r="O5817">
        <v>447</v>
      </c>
      <c r="P5817" t="s">
        <v>209</v>
      </c>
      <c r="Q5817" t="s">
        <v>187</v>
      </c>
      <c r="R5817" t="s">
        <v>385</v>
      </c>
    </row>
    <row r="5818" spans="1:18" x14ac:dyDescent="0.25">
      <c r="A5818">
        <v>0.42225627799999998</v>
      </c>
      <c r="B5818">
        <v>3</v>
      </c>
      <c r="C5818">
        <v>4</v>
      </c>
      <c r="D5818">
        <v>1243</v>
      </c>
      <c r="E5818">
        <v>1505</v>
      </c>
      <c r="F5818">
        <v>1750</v>
      </c>
      <c r="G5818">
        <v>262</v>
      </c>
      <c r="H5818">
        <v>249</v>
      </c>
      <c r="I5818">
        <f t="array" ref="I5818">SQRT(SUMSQ($B5818:$H5818-$V$3:$AB$3))</f>
        <v>437.01587239724887</v>
      </c>
      <c r="J5818">
        <f t="array" ref="J5818">SQRT(SUMSQ($B5818:$H5818-$V$4:$AB$4))</f>
        <v>1245.5177647408764</v>
      </c>
      <c r="K5818">
        <f t="array" ref="K5818">SQRT(SUMSQ($B5818:$H5818-$V$5:$AB$5))</f>
        <v>1315.1444970756017</v>
      </c>
      <c r="L5818">
        <f t="array" ref="L5818">SQRT(SUMSQ($B5818:$H5818-$V$6:$AB$6))</f>
        <v>749.81496595765907</v>
      </c>
      <c r="M5818">
        <f t="shared" si="190"/>
        <v>437.01587239724887</v>
      </c>
      <c r="N5818">
        <f t="shared" si="191"/>
        <v>1</v>
      </c>
      <c r="O5818">
        <v>2979</v>
      </c>
      <c r="P5818" t="s">
        <v>54</v>
      </c>
      <c r="Q5818" t="s">
        <v>157</v>
      </c>
      <c r="R5818" t="s">
        <v>323</v>
      </c>
    </row>
    <row r="5819" spans="1:18" x14ac:dyDescent="0.25">
      <c r="A5819">
        <v>0.42224307300000002</v>
      </c>
      <c r="B5819">
        <v>5</v>
      </c>
      <c r="C5819">
        <v>6</v>
      </c>
      <c r="D5819">
        <v>854</v>
      </c>
      <c r="E5819">
        <v>1128</v>
      </c>
      <c r="F5819">
        <v>1073</v>
      </c>
      <c r="G5819">
        <v>154</v>
      </c>
      <c r="H5819">
        <v>144</v>
      </c>
      <c r="I5819">
        <f t="array" ref="I5819">SQRT(SUMSQ($B5819:$H5819-$V$3:$AB$3))</f>
        <v>526.29222918495827</v>
      </c>
      <c r="J5819">
        <f t="array" ref="J5819">SQRT(SUMSQ($B5819:$H5819-$V$4:$AB$4))</f>
        <v>752.7902769834933</v>
      </c>
      <c r="K5819">
        <f t="array" ref="K5819">SQRT(SUMSQ($B5819:$H5819-$V$5:$AB$5))</f>
        <v>1335.8467965882992</v>
      </c>
      <c r="L5819">
        <f t="array" ref="L5819">SQRT(SUMSQ($B5819:$H5819-$V$6:$AB$6))</f>
        <v>1149.1057994189234</v>
      </c>
      <c r="M5819">
        <f t="shared" si="190"/>
        <v>526.29222918495827</v>
      </c>
      <c r="N5819">
        <f t="shared" si="191"/>
        <v>1</v>
      </c>
      <c r="O5819">
        <v>3150</v>
      </c>
      <c r="P5819" t="s">
        <v>51</v>
      </c>
      <c r="Q5819" t="s">
        <v>107</v>
      </c>
      <c r="R5819" t="s">
        <v>161</v>
      </c>
    </row>
    <row r="5820" spans="1:18" x14ac:dyDescent="0.25">
      <c r="A5820">
        <v>0.42220998199999998</v>
      </c>
      <c r="B5820">
        <v>4</v>
      </c>
      <c r="C5820">
        <v>5</v>
      </c>
      <c r="D5820">
        <v>2148</v>
      </c>
      <c r="E5820">
        <v>2321</v>
      </c>
      <c r="F5820">
        <v>543</v>
      </c>
      <c r="G5820">
        <v>93</v>
      </c>
      <c r="H5820">
        <v>77</v>
      </c>
      <c r="I5820">
        <f t="array" ref="I5820">SQRT(SUMSQ($B5820:$H5820-$V$3:$AB$3))</f>
        <v>1681.5026475380844</v>
      </c>
      <c r="J5820">
        <f t="array" ref="J5820">SQRT(SUMSQ($B5820:$H5820-$V$4:$AB$4))</f>
        <v>1278.1998866893157</v>
      </c>
      <c r="K5820">
        <f t="array" ref="K5820">SQRT(SUMSQ($B5820:$H5820-$V$5:$AB$5))</f>
        <v>540.42660161637707</v>
      </c>
      <c r="L5820">
        <f t="array" ref="L5820">SQRT(SUMSQ($B5820:$H5820-$V$6:$AB$6))</f>
        <v>1765.2916346236609</v>
      </c>
      <c r="M5820">
        <f t="shared" si="190"/>
        <v>540.42660161637707</v>
      </c>
      <c r="N5820">
        <f t="shared" si="191"/>
        <v>3</v>
      </c>
      <c r="O5820">
        <v>644</v>
      </c>
      <c r="P5820" t="s">
        <v>187</v>
      </c>
      <c r="Q5820" t="s">
        <v>209</v>
      </c>
      <c r="R5820" t="s">
        <v>83</v>
      </c>
    </row>
    <row r="5821" spans="1:18" x14ac:dyDescent="0.25">
      <c r="A5821">
        <v>0.42219232699999998</v>
      </c>
      <c r="B5821">
        <v>4</v>
      </c>
      <c r="C5821">
        <v>5</v>
      </c>
      <c r="D5821">
        <v>1405</v>
      </c>
      <c r="E5821">
        <v>1555</v>
      </c>
      <c r="F5821">
        <v>1020</v>
      </c>
      <c r="G5821">
        <v>170</v>
      </c>
      <c r="H5821">
        <v>154</v>
      </c>
      <c r="I5821">
        <f t="array" ref="I5821">SQRT(SUMSQ($B5821:$H5821-$V$3:$AB$3))</f>
        <v>555.23162644749505</v>
      </c>
      <c r="J5821">
        <f t="array" ref="J5821">SQRT(SUMSQ($B5821:$H5821-$V$4:$AB$4))</f>
        <v>546.8151793162516</v>
      </c>
      <c r="K5821">
        <f t="array" ref="K5821">SQRT(SUMSQ($B5821:$H5821-$V$5:$AB$5))</f>
        <v>699.31307195992451</v>
      </c>
      <c r="L5821">
        <f t="array" ref="L5821">SQRT(SUMSQ($B5821:$H5821-$V$6:$AB$6))</f>
        <v>949.29339263830889</v>
      </c>
      <c r="M5821">
        <f t="shared" si="190"/>
        <v>546.8151793162516</v>
      </c>
      <c r="N5821">
        <f t="shared" si="191"/>
        <v>2</v>
      </c>
      <c r="O5821">
        <v>1600</v>
      </c>
      <c r="P5821" t="s">
        <v>86</v>
      </c>
      <c r="Q5821" t="s">
        <v>56</v>
      </c>
      <c r="R5821" t="s">
        <v>374</v>
      </c>
    </row>
    <row r="5822" spans="1:18" x14ac:dyDescent="0.25">
      <c r="A5822">
        <v>0.42199978599999999</v>
      </c>
      <c r="B5822">
        <v>6</v>
      </c>
      <c r="C5822">
        <v>7</v>
      </c>
      <c r="D5822">
        <v>1200</v>
      </c>
      <c r="E5822">
        <v>1617</v>
      </c>
      <c r="F5822">
        <v>796</v>
      </c>
      <c r="G5822">
        <v>137</v>
      </c>
      <c r="H5822">
        <v>100</v>
      </c>
      <c r="I5822">
        <f t="array" ref="I5822">SQRT(SUMSQ($B5822:$H5822-$V$3:$AB$3))</f>
        <v>738.65439336636496</v>
      </c>
      <c r="J5822">
        <f t="array" ref="J5822">SQRT(SUMSQ($B5822:$H5822-$V$4:$AB$4))</f>
        <v>377.66840077226908</v>
      </c>
      <c r="K5822">
        <f t="array" ref="K5822">SQRT(SUMSQ($B5822:$H5822-$V$5:$AB$5))</f>
        <v>699.30075352278084</v>
      </c>
      <c r="L5822">
        <f t="array" ref="L5822">SQRT(SUMSQ($B5822:$H5822-$V$6:$AB$6))</f>
        <v>1237.5088175727647</v>
      </c>
      <c r="M5822">
        <f t="shared" si="190"/>
        <v>377.66840077226908</v>
      </c>
      <c r="N5822">
        <f t="shared" si="191"/>
        <v>2</v>
      </c>
      <c r="O5822">
        <v>43</v>
      </c>
      <c r="P5822" t="s">
        <v>49</v>
      </c>
      <c r="Q5822" t="s">
        <v>167</v>
      </c>
      <c r="R5822" t="s">
        <v>486</v>
      </c>
    </row>
    <row r="5823" spans="1:18" x14ac:dyDescent="0.25">
      <c r="A5823">
        <v>0.42187632400000002</v>
      </c>
      <c r="B5823">
        <v>9</v>
      </c>
      <c r="C5823">
        <v>3</v>
      </c>
      <c r="D5823">
        <v>1125</v>
      </c>
      <c r="E5823">
        <v>1246</v>
      </c>
      <c r="F5823">
        <v>336</v>
      </c>
      <c r="G5823">
        <v>81</v>
      </c>
      <c r="H5823">
        <v>59</v>
      </c>
      <c r="I5823">
        <f t="array" ref="I5823">SQRT(SUMSQ($B5823:$H5823-$V$3:$AB$3))</f>
        <v>1111.5415256463734</v>
      </c>
      <c r="J5823">
        <f t="array" ref="J5823">SQRT(SUMSQ($B5823:$H5823-$V$4:$AB$4))</f>
        <v>322.6542440538164</v>
      </c>
      <c r="K5823">
        <f t="array" ref="K5823">SQRT(SUMSQ($B5823:$H5823-$V$5:$AB$5))</f>
        <v>1074.4492388630563</v>
      </c>
      <c r="L5823">
        <f t="array" ref="L5823">SQRT(SUMSQ($B5823:$H5823-$V$6:$AB$6))</f>
        <v>1549.6632358187017</v>
      </c>
      <c r="M5823">
        <f t="shared" si="190"/>
        <v>322.6542440538164</v>
      </c>
      <c r="N5823">
        <f t="shared" si="191"/>
        <v>2</v>
      </c>
      <c r="O5823">
        <v>2463</v>
      </c>
      <c r="P5823" t="s">
        <v>96</v>
      </c>
      <c r="Q5823" t="s">
        <v>227</v>
      </c>
      <c r="R5823" t="s">
        <v>558</v>
      </c>
    </row>
    <row r="5824" spans="1:18" x14ac:dyDescent="0.25">
      <c r="A5824">
        <v>0.421744226</v>
      </c>
      <c r="B5824">
        <v>3</v>
      </c>
      <c r="C5824">
        <v>4</v>
      </c>
      <c r="D5824">
        <v>2238</v>
      </c>
      <c r="E5824">
        <v>8</v>
      </c>
      <c r="F5824">
        <v>570</v>
      </c>
      <c r="G5824">
        <v>90</v>
      </c>
      <c r="H5824">
        <v>81</v>
      </c>
      <c r="I5824">
        <f t="array" ref="I5824">SQRT(SUMSQ($B5824:$H5824-$V$3:$AB$3))</f>
        <v>1848.0821998284021</v>
      </c>
      <c r="J5824">
        <f t="array" ref="J5824">SQRT(SUMSQ($B5824:$H5824-$V$4:$AB$4))</f>
        <v>1687.6856247883211</v>
      </c>
      <c r="K5824">
        <f t="array" ref="K5824">SQRT(SUMSQ($B5824:$H5824-$V$5:$AB$5))</f>
        <v>2144.1877144580449</v>
      </c>
      <c r="L5824">
        <f t="array" ref="L5824">SQRT(SUMSQ($B5824:$H5824-$V$6:$AB$6))</f>
        <v>1602.8897749429887</v>
      </c>
      <c r="M5824">
        <f t="shared" si="190"/>
        <v>1602.8897749429887</v>
      </c>
      <c r="N5824">
        <f t="shared" si="191"/>
        <v>4</v>
      </c>
      <c r="O5824">
        <v>313</v>
      </c>
      <c r="P5824" t="s">
        <v>54</v>
      </c>
      <c r="Q5824" t="s">
        <v>91</v>
      </c>
      <c r="R5824" t="s">
        <v>425</v>
      </c>
    </row>
    <row r="5825" spans="1:18" x14ac:dyDescent="0.25">
      <c r="A5825">
        <v>0.42173866599999998</v>
      </c>
      <c r="B5825">
        <v>6</v>
      </c>
      <c r="C5825">
        <v>7</v>
      </c>
      <c r="D5825">
        <v>1909</v>
      </c>
      <c r="E5825">
        <v>1950</v>
      </c>
      <c r="F5825">
        <v>159</v>
      </c>
      <c r="G5825">
        <v>41</v>
      </c>
      <c r="H5825">
        <v>30</v>
      </c>
      <c r="I5825">
        <f t="array" ref="I5825">SQRT(SUMSQ($B5825:$H5825-$V$3:$AB$3))</f>
        <v>1623.0247449019582</v>
      </c>
      <c r="J5825">
        <f t="array" ref="J5825">SQRT(SUMSQ($B5825:$H5825-$V$4:$AB$4))</f>
        <v>936.01367210310286</v>
      </c>
      <c r="K5825">
        <f t="array" ref="K5825">SQRT(SUMSQ($B5825:$H5825-$V$5:$AB$5))</f>
        <v>595.6151910677055</v>
      </c>
      <c r="L5825">
        <f t="array" ref="L5825">SQRT(SUMSQ($B5825:$H5825-$V$6:$AB$6))</f>
        <v>1805.1019848521419</v>
      </c>
      <c r="M5825">
        <f t="shared" si="190"/>
        <v>595.6151910677055</v>
      </c>
      <c r="N5825">
        <f t="shared" si="191"/>
        <v>3</v>
      </c>
      <c r="O5825">
        <v>1828</v>
      </c>
      <c r="P5825" t="s">
        <v>44</v>
      </c>
      <c r="Q5825" t="s">
        <v>207</v>
      </c>
      <c r="R5825" t="s">
        <v>304</v>
      </c>
    </row>
    <row r="5826" spans="1:18" x14ac:dyDescent="0.25">
      <c r="A5826">
        <v>0.421611491</v>
      </c>
      <c r="B5826">
        <v>6</v>
      </c>
      <c r="C5826">
        <v>7</v>
      </c>
      <c r="D5826">
        <v>1639</v>
      </c>
      <c r="E5826">
        <v>21</v>
      </c>
      <c r="F5826">
        <v>2363</v>
      </c>
      <c r="G5826">
        <v>282</v>
      </c>
      <c r="H5826">
        <v>256</v>
      </c>
      <c r="I5826">
        <f t="array" ref="I5826">SQRT(SUMSQ($B5826:$H5826-$V$3:$AB$3))</f>
        <v>1622.499016551722</v>
      </c>
      <c r="J5826">
        <f t="array" ref="J5826">SQRT(SUMSQ($B5826:$H5826-$V$4:$AB$4))</f>
        <v>2329.4698030406498</v>
      </c>
      <c r="K5826">
        <f t="array" ref="K5826">SQRT(SUMSQ($B5826:$H5826-$V$5:$AB$5))</f>
        <v>2670.6061243883878</v>
      </c>
      <c r="L5826">
        <f t="array" ref="L5826">SQRT(SUMSQ($B5826:$H5826-$V$6:$AB$6))</f>
        <v>1240.9166307756577</v>
      </c>
      <c r="M5826">
        <f t="shared" si="190"/>
        <v>1240.9166307756577</v>
      </c>
      <c r="N5826">
        <f t="shared" si="191"/>
        <v>4</v>
      </c>
      <c r="O5826">
        <v>416</v>
      </c>
      <c r="P5826" t="s">
        <v>49</v>
      </c>
      <c r="Q5826" t="s">
        <v>225</v>
      </c>
      <c r="R5826" t="s">
        <v>438</v>
      </c>
    </row>
    <row r="5827" spans="1:18" x14ac:dyDescent="0.25">
      <c r="A5827">
        <v>0.42153798999999997</v>
      </c>
      <c r="B5827">
        <v>4</v>
      </c>
      <c r="C5827">
        <v>5</v>
      </c>
      <c r="D5827">
        <v>1833</v>
      </c>
      <c r="E5827">
        <v>2130</v>
      </c>
      <c r="F5827">
        <v>838</v>
      </c>
      <c r="G5827">
        <v>117</v>
      </c>
      <c r="H5827">
        <v>102</v>
      </c>
      <c r="I5827">
        <f t="array" ref="I5827">SQRT(SUMSQ($B5827:$H5827-$V$3:$AB$3))</f>
        <v>1231.8044584735189</v>
      </c>
      <c r="J5827">
        <f t="array" ref="J5827">SQRT(SUMSQ($B5827:$H5827-$V$4:$AB$4))</f>
        <v>981.23028383640985</v>
      </c>
      <c r="K5827">
        <f t="array" ref="K5827">SQRT(SUMSQ($B5827:$H5827-$V$5:$AB$5))</f>
        <v>241.62202266123336</v>
      </c>
      <c r="L5827">
        <f t="array" ref="L5827">SQRT(SUMSQ($B5827:$H5827-$V$6:$AB$6))</f>
        <v>1393.9236168039756</v>
      </c>
      <c r="M5827">
        <f t="shared" si="190"/>
        <v>241.62202266123336</v>
      </c>
      <c r="N5827">
        <f t="shared" si="191"/>
        <v>3</v>
      </c>
      <c r="O5827">
        <v>1951</v>
      </c>
      <c r="P5827" t="s">
        <v>54</v>
      </c>
      <c r="Q5827" t="s">
        <v>184</v>
      </c>
      <c r="R5827" t="s">
        <v>360</v>
      </c>
    </row>
    <row r="5828" spans="1:18" x14ac:dyDescent="0.25">
      <c r="A5828">
        <v>0.42146894800000001</v>
      </c>
      <c r="B5828">
        <v>5</v>
      </c>
      <c r="C5828">
        <v>6</v>
      </c>
      <c r="D5828">
        <v>1417</v>
      </c>
      <c r="E5828">
        <v>1651</v>
      </c>
      <c r="F5828">
        <v>577</v>
      </c>
      <c r="G5828">
        <v>94</v>
      </c>
      <c r="H5828">
        <v>80</v>
      </c>
      <c r="I5828">
        <f t="array" ref="I5828">SQRT(SUMSQ($B5828:$H5828-$V$3:$AB$3))</f>
        <v>973.88174059720916</v>
      </c>
      <c r="J5828">
        <f t="array" ref="J5828">SQRT(SUMSQ($B5828:$H5828-$V$4:$AB$4))</f>
        <v>328.69411793717347</v>
      </c>
      <c r="K5828">
        <f t="array" ref="K5828">SQRT(SUMSQ($B5828:$H5828-$V$5:$AB$5))</f>
        <v>534.05870498395677</v>
      </c>
      <c r="L5828">
        <f t="array" ref="L5828">SQRT(SUMSQ($B5828:$H5828-$V$6:$AB$6))</f>
        <v>1345.0037058213952</v>
      </c>
      <c r="M5828">
        <f t="shared" si="190"/>
        <v>328.69411793717347</v>
      </c>
      <c r="N5828">
        <f t="shared" si="191"/>
        <v>2</v>
      </c>
      <c r="O5828">
        <v>1307</v>
      </c>
      <c r="P5828" t="s">
        <v>54</v>
      </c>
      <c r="Q5828" t="s">
        <v>38</v>
      </c>
      <c r="R5828" t="s">
        <v>296</v>
      </c>
    </row>
    <row r="5829" spans="1:18" x14ac:dyDescent="0.25">
      <c r="A5829">
        <v>0.42143251199999998</v>
      </c>
      <c r="B5829">
        <v>5</v>
      </c>
      <c r="C5829">
        <v>6</v>
      </c>
      <c r="D5829">
        <v>2002</v>
      </c>
      <c r="E5829">
        <v>2131</v>
      </c>
      <c r="F5829">
        <v>345</v>
      </c>
      <c r="G5829">
        <v>89</v>
      </c>
      <c r="H5829">
        <v>55</v>
      </c>
      <c r="I5829">
        <f t="array" ref="I5829">SQRT(SUMSQ($B5829:$H5829-$V$3:$AB$3))</f>
        <v>1614.03593881253</v>
      </c>
      <c r="J5829">
        <f t="array" ref="J5829">SQRT(SUMSQ($B5829:$H5829-$V$4:$AB$4))</f>
        <v>1057.279565096647</v>
      </c>
      <c r="K5829">
        <f t="array" ref="K5829">SQRT(SUMSQ($B5829:$H5829-$V$5:$AB$5))</f>
        <v>471.27762930623607</v>
      </c>
      <c r="L5829">
        <f t="array" ref="L5829">SQRT(SUMSQ($B5829:$H5829-$V$6:$AB$6))</f>
        <v>1758.4527587783655</v>
      </c>
      <c r="M5829">
        <f t="shared" si="190"/>
        <v>471.27762930623607</v>
      </c>
      <c r="N5829">
        <f t="shared" si="191"/>
        <v>3</v>
      </c>
      <c r="O5829">
        <v>708</v>
      </c>
      <c r="P5829" t="s">
        <v>230</v>
      </c>
      <c r="Q5829" t="s">
        <v>49</v>
      </c>
      <c r="R5829" t="s">
        <v>273</v>
      </c>
    </row>
    <row r="5830" spans="1:18" x14ac:dyDescent="0.25">
      <c r="A5830">
        <v>0.42135541599999998</v>
      </c>
      <c r="B5830">
        <v>9</v>
      </c>
      <c r="C5830">
        <v>3</v>
      </c>
      <c r="D5830">
        <v>920</v>
      </c>
      <c r="E5830">
        <v>1204</v>
      </c>
      <c r="F5830">
        <v>646</v>
      </c>
      <c r="G5830">
        <v>104</v>
      </c>
      <c r="H5830">
        <v>90</v>
      </c>
      <c r="I5830">
        <f t="array" ref="I5830">SQRT(SUMSQ($B5830:$H5830-$V$3:$AB$3))</f>
        <v>847.38337185262162</v>
      </c>
      <c r="J5830">
        <f t="array" ref="J5830">SQRT(SUMSQ($B5830:$H5830-$V$4:$AB$4))</f>
        <v>445.68072643139112</v>
      </c>
      <c r="K5830">
        <f t="array" ref="K5830">SQRT(SUMSQ($B5830:$H5830-$V$5:$AB$5))</f>
        <v>1176.3468032360008</v>
      </c>
      <c r="L5830">
        <f t="array" ref="L5830">SQRT(SUMSQ($B5830:$H5830-$V$6:$AB$6))</f>
        <v>1395.0211278987877</v>
      </c>
      <c r="M5830">
        <f t="shared" si="190"/>
        <v>445.68072643139112</v>
      </c>
      <c r="N5830">
        <f t="shared" si="191"/>
        <v>2</v>
      </c>
      <c r="O5830">
        <v>1167</v>
      </c>
      <c r="P5830" t="s">
        <v>187</v>
      </c>
      <c r="Q5830" t="s">
        <v>56</v>
      </c>
      <c r="R5830" t="s">
        <v>468</v>
      </c>
    </row>
    <row r="5831" spans="1:18" x14ac:dyDescent="0.25">
      <c r="A5831">
        <v>0.421282249</v>
      </c>
      <c r="B5831">
        <v>7</v>
      </c>
      <c r="C5831">
        <v>1</v>
      </c>
      <c r="D5831">
        <v>1830</v>
      </c>
      <c r="E5831">
        <v>2005</v>
      </c>
      <c r="F5831">
        <v>895</v>
      </c>
      <c r="G5831">
        <v>155</v>
      </c>
      <c r="H5831">
        <v>132</v>
      </c>
      <c r="I5831">
        <f t="array" ref="I5831">SQRT(SUMSQ($B5831:$H5831-$V$3:$AB$3))</f>
        <v>1116.7104358196805</v>
      </c>
      <c r="J5831">
        <f t="array" ref="J5831">SQRT(SUMSQ($B5831:$H5831-$V$4:$AB$4))</f>
        <v>907.90577799992445</v>
      </c>
      <c r="K5831">
        <f t="array" ref="K5831">SQRT(SUMSQ($B5831:$H5831-$V$5:$AB$5))</f>
        <v>283.71358492502958</v>
      </c>
      <c r="L5831">
        <f t="array" ref="L5831">SQRT(SUMSQ($B5831:$H5831-$V$6:$AB$6))</f>
        <v>1260.9803545300388</v>
      </c>
      <c r="M5831">
        <f t="shared" si="190"/>
        <v>283.71358492502958</v>
      </c>
      <c r="N5831">
        <f t="shared" si="191"/>
        <v>3</v>
      </c>
      <c r="O5831">
        <v>1944</v>
      </c>
      <c r="P5831" t="s">
        <v>54</v>
      </c>
      <c r="Q5831" t="s">
        <v>140</v>
      </c>
      <c r="R5831" t="s">
        <v>578</v>
      </c>
    </row>
    <row r="5832" spans="1:18" x14ac:dyDescent="0.25">
      <c r="A5832">
        <v>0.421269589</v>
      </c>
      <c r="B5832">
        <v>3</v>
      </c>
      <c r="C5832">
        <v>4</v>
      </c>
      <c r="D5832">
        <v>2130</v>
      </c>
      <c r="E5832">
        <v>111</v>
      </c>
      <c r="F5832">
        <v>1166</v>
      </c>
      <c r="G5832">
        <v>161</v>
      </c>
      <c r="H5832">
        <v>142</v>
      </c>
      <c r="I5832">
        <f t="array" ref="I5832">SQRT(SUMSQ($B5832:$H5832-$V$3:$AB$3))</f>
        <v>1507.2089421868156</v>
      </c>
      <c r="J5832">
        <f t="array" ref="J5832">SQRT(SUMSQ($B5832:$H5832-$V$4:$AB$4))</f>
        <v>1667.3901314989268</v>
      </c>
      <c r="K5832">
        <f t="array" ref="K5832">SQRT(SUMSQ($B5832:$H5832-$V$5:$AB$5))</f>
        <v>2074.8103986417336</v>
      </c>
      <c r="L5832">
        <f t="array" ref="L5832">SQRT(SUMSQ($B5832:$H5832-$V$6:$AB$6))</f>
        <v>1129.6769676653296</v>
      </c>
      <c r="M5832">
        <f t="shared" si="190"/>
        <v>1129.6769676653296</v>
      </c>
      <c r="N5832">
        <f t="shared" si="191"/>
        <v>4</v>
      </c>
      <c r="O5832">
        <v>3228</v>
      </c>
      <c r="P5832" t="s">
        <v>54</v>
      </c>
      <c r="Q5832" t="s">
        <v>66</v>
      </c>
      <c r="R5832" t="s">
        <v>449</v>
      </c>
    </row>
    <row r="5833" spans="1:18" x14ac:dyDescent="0.25">
      <c r="A5833">
        <v>0.421142719</v>
      </c>
      <c r="B5833">
        <v>6</v>
      </c>
      <c r="C5833">
        <v>7</v>
      </c>
      <c r="D5833">
        <v>1640</v>
      </c>
      <c r="E5833">
        <v>1741</v>
      </c>
      <c r="F5833">
        <v>324</v>
      </c>
      <c r="G5833">
        <v>61</v>
      </c>
      <c r="H5833">
        <v>52</v>
      </c>
      <c r="I5833">
        <f t="array" ref="I5833">SQRT(SUMSQ($B5833:$H5833-$V$3:$AB$3))</f>
        <v>1295.9948733832086</v>
      </c>
      <c r="J5833">
        <f t="array" ref="J5833">SQRT(SUMSQ($B5833:$H5833-$V$4:$AB$4))</f>
        <v>565.58985554565322</v>
      </c>
      <c r="K5833">
        <f t="array" ref="K5833">SQRT(SUMSQ($B5833:$H5833-$V$5:$AB$5))</f>
        <v>510.65514684634832</v>
      </c>
      <c r="L5833">
        <f t="array" ref="L5833">SQRT(SUMSQ($B5833:$H5833-$V$6:$AB$6))</f>
        <v>1564.6505016533736</v>
      </c>
      <c r="M5833">
        <f t="shared" si="190"/>
        <v>510.65514684634832</v>
      </c>
      <c r="N5833">
        <f t="shared" si="191"/>
        <v>3</v>
      </c>
      <c r="O5833">
        <v>1079</v>
      </c>
      <c r="P5833" t="s">
        <v>109</v>
      </c>
      <c r="Q5833" t="s">
        <v>344</v>
      </c>
      <c r="R5833" t="s">
        <v>372</v>
      </c>
    </row>
    <row r="5834" spans="1:18" x14ac:dyDescent="0.25">
      <c r="A5834">
        <v>0.42100437200000002</v>
      </c>
      <c r="B5834">
        <v>5</v>
      </c>
      <c r="C5834">
        <v>6</v>
      </c>
      <c r="D5834">
        <v>1716</v>
      </c>
      <c r="E5834">
        <v>47</v>
      </c>
      <c r="F5834">
        <v>2356</v>
      </c>
      <c r="G5834">
        <v>271</v>
      </c>
      <c r="H5834">
        <v>258</v>
      </c>
      <c r="I5834">
        <f t="array" ref="I5834">SQRT(SUMSQ($B5834:$H5834-$V$3:$AB$3))</f>
        <v>1620.299450988507</v>
      </c>
      <c r="J5834">
        <f t="array" ref="J5834">SQRT(SUMSQ($B5834:$H5834-$V$4:$AB$4))</f>
        <v>2321.7801304739382</v>
      </c>
      <c r="K5834">
        <f t="array" ref="K5834">SQRT(SUMSQ($B5834:$H5834-$V$5:$AB$5))</f>
        <v>2644.8179880612629</v>
      </c>
      <c r="L5834">
        <f t="array" ref="L5834">SQRT(SUMSQ($B5834:$H5834-$V$6:$AB$6))</f>
        <v>1206.945343175337</v>
      </c>
      <c r="M5834">
        <f t="shared" si="190"/>
        <v>1206.945343175337</v>
      </c>
      <c r="N5834">
        <f t="shared" si="191"/>
        <v>4</v>
      </c>
      <c r="O5834">
        <v>767</v>
      </c>
      <c r="P5834" t="s">
        <v>49</v>
      </c>
      <c r="Q5834" t="s">
        <v>184</v>
      </c>
      <c r="R5834" t="s">
        <v>173</v>
      </c>
    </row>
    <row r="5835" spans="1:18" x14ac:dyDescent="0.25">
      <c r="A5835">
        <v>0.42090723200000002</v>
      </c>
      <c r="B5835">
        <v>6</v>
      </c>
      <c r="C5835">
        <v>7</v>
      </c>
      <c r="D5835">
        <v>1315</v>
      </c>
      <c r="E5835">
        <v>1446</v>
      </c>
      <c r="F5835">
        <v>446</v>
      </c>
      <c r="G5835">
        <v>91</v>
      </c>
      <c r="H5835">
        <v>79</v>
      </c>
      <c r="I5835">
        <f t="array" ref="I5835">SQRT(SUMSQ($B5835:$H5835-$V$3:$AB$3))</f>
        <v>1020.2632211704497</v>
      </c>
      <c r="J5835">
        <f t="array" ref="J5835">SQRT(SUMSQ($B5835:$H5835-$V$4:$AB$4))</f>
        <v>173.16646727749108</v>
      </c>
      <c r="K5835">
        <f t="array" ref="K5835">SQRT(SUMSQ($B5835:$H5835-$V$5:$AB$5))</f>
        <v>782.55589082328106</v>
      </c>
      <c r="L5835">
        <f t="array" ref="L5835">SQRT(SUMSQ($B5835:$H5835-$V$6:$AB$6))</f>
        <v>1416.5754396955999</v>
      </c>
      <c r="M5835">
        <f t="shared" si="190"/>
        <v>173.16646727749108</v>
      </c>
      <c r="N5835">
        <f t="shared" si="191"/>
        <v>2</v>
      </c>
      <c r="O5835">
        <v>1314</v>
      </c>
      <c r="P5835" t="s">
        <v>236</v>
      </c>
      <c r="Q5835" t="s">
        <v>187</v>
      </c>
      <c r="R5835" t="s">
        <v>83</v>
      </c>
    </row>
    <row r="5836" spans="1:18" x14ac:dyDescent="0.25">
      <c r="A5836">
        <v>0.42058653499999998</v>
      </c>
      <c r="B5836">
        <v>9</v>
      </c>
      <c r="C5836">
        <v>3</v>
      </c>
      <c r="D5836">
        <v>1136</v>
      </c>
      <c r="E5836">
        <v>1405</v>
      </c>
      <c r="F5836">
        <v>580</v>
      </c>
      <c r="G5836">
        <v>89</v>
      </c>
      <c r="H5836">
        <v>78</v>
      </c>
      <c r="I5836">
        <f t="array" ref="I5836">SQRT(SUMSQ($B5836:$H5836-$V$3:$AB$3))</f>
        <v>878.06519965057032</v>
      </c>
      <c r="J5836">
        <f t="array" ref="J5836">SQRT(SUMSQ($B5836:$H5836-$V$4:$AB$4))</f>
        <v>214.21891260797901</v>
      </c>
      <c r="K5836">
        <f t="array" ref="K5836">SQRT(SUMSQ($B5836:$H5836-$V$5:$AB$5))</f>
        <v>890.7108880047773</v>
      </c>
      <c r="L5836">
        <f t="array" ref="L5836">SQRT(SUMSQ($B5836:$H5836-$V$6:$AB$6))</f>
        <v>1364.6061513670038</v>
      </c>
      <c r="M5836">
        <f t="shared" si="190"/>
        <v>214.21891260797901</v>
      </c>
      <c r="N5836">
        <f t="shared" si="191"/>
        <v>2</v>
      </c>
      <c r="O5836">
        <v>438</v>
      </c>
      <c r="P5836" t="s">
        <v>102</v>
      </c>
      <c r="Q5836" t="s">
        <v>344</v>
      </c>
      <c r="R5836" t="s">
        <v>601</v>
      </c>
    </row>
    <row r="5837" spans="1:18" x14ac:dyDescent="0.25">
      <c r="A5837">
        <v>0.420203987</v>
      </c>
      <c r="B5837">
        <v>7</v>
      </c>
      <c r="C5837">
        <v>1</v>
      </c>
      <c r="D5837">
        <v>1623</v>
      </c>
      <c r="E5837">
        <v>1756</v>
      </c>
      <c r="F5837">
        <v>480</v>
      </c>
      <c r="G5837">
        <v>93</v>
      </c>
      <c r="H5837">
        <v>78</v>
      </c>
      <c r="I5837">
        <f t="array" ref="I5837">SQRT(SUMSQ($B5837:$H5837-$V$3:$AB$3))</f>
        <v>1161.5996801213173</v>
      </c>
      <c r="J5837">
        <f t="array" ref="J5837">SQRT(SUMSQ($B5837:$H5837-$V$4:$AB$4))</f>
        <v>520.01543552240855</v>
      </c>
      <c r="K5837">
        <f t="array" ref="K5837">SQRT(SUMSQ($B5837:$H5837-$V$5:$AB$5))</f>
        <v>401.18462984207775</v>
      </c>
      <c r="L5837">
        <f t="array" ref="L5837">SQRT(SUMSQ($B5837:$H5837-$V$6:$AB$6))</f>
        <v>1435.1400822274711</v>
      </c>
      <c r="M5837">
        <f t="shared" ref="M5837:M5900" si="192">MIN(I5837:L5837)</f>
        <v>401.18462984207775</v>
      </c>
      <c r="N5837">
        <f t="shared" ref="N5837:N5900" si="193">MATCH(M5837,I5837:L5837,0)</f>
        <v>3</v>
      </c>
      <c r="O5837">
        <v>299</v>
      </c>
      <c r="P5837" t="s">
        <v>236</v>
      </c>
      <c r="Q5837" t="s">
        <v>270</v>
      </c>
      <c r="R5837" t="s">
        <v>156</v>
      </c>
    </row>
    <row r="5838" spans="1:18" x14ac:dyDescent="0.25">
      <c r="A5838">
        <v>0.42018291499999999</v>
      </c>
      <c r="B5838">
        <v>6</v>
      </c>
      <c r="C5838">
        <v>7</v>
      </c>
      <c r="D5838">
        <v>1216</v>
      </c>
      <c r="E5838">
        <v>1513</v>
      </c>
      <c r="F5838">
        <v>843</v>
      </c>
      <c r="G5838">
        <v>117</v>
      </c>
      <c r="H5838">
        <v>103</v>
      </c>
      <c r="I5838">
        <f t="array" ref="I5838">SQRT(SUMSQ($B5838:$H5838-$V$3:$AB$3))</f>
        <v>650.4776907769583</v>
      </c>
      <c r="J5838">
        <f t="array" ref="J5838">SQRT(SUMSQ($B5838:$H5838-$V$4:$AB$4))</f>
        <v>369.32165972550098</v>
      </c>
      <c r="K5838">
        <f t="array" ref="K5838">SQRT(SUMSQ($B5838:$H5838-$V$5:$AB$5))</f>
        <v>769.36519343163786</v>
      </c>
      <c r="L5838">
        <f t="array" ref="L5838">SQRT(SUMSQ($B5838:$H5838-$V$6:$AB$6))</f>
        <v>1149.638053164045</v>
      </c>
      <c r="M5838">
        <f t="shared" si="192"/>
        <v>369.32165972550098</v>
      </c>
      <c r="N5838">
        <f t="shared" si="193"/>
        <v>2</v>
      </c>
      <c r="O5838">
        <v>3168</v>
      </c>
      <c r="P5838" t="s">
        <v>56</v>
      </c>
      <c r="Q5838" t="s">
        <v>245</v>
      </c>
      <c r="R5838" t="s">
        <v>538</v>
      </c>
    </row>
    <row r="5839" spans="1:18" x14ac:dyDescent="0.25">
      <c r="A5839">
        <v>0.42012565000000002</v>
      </c>
      <c r="B5839">
        <v>6</v>
      </c>
      <c r="C5839">
        <v>7</v>
      </c>
      <c r="D5839">
        <v>1801</v>
      </c>
      <c r="E5839">
        <v>1839</v>
      </c>
      <c r="F5839">
        <v>370</v>
      </c>
      <c r="G5839">
        <v>98</v>
      </c>
      <c r="H5839">
        <v>64</v>
      </c>
      <c r="I5839">
        <f t="array" ref="I5839">SQRT(SUMSQ($B5839:$H5839-$V$3:$AB$3))</f>
        <v>1358.6366702400987</v>
      </c>
      <c r="J5839">
        <f t="array" ref="J5839">SQRT(SUMSQ($B5839:$H5839-$V$4:$AB$4))</f>
        <v>714.85711201498214</v>
      </c>
      <c r="K5839">
        <f t="array" ref="K5839">SQRT(SUMSQ($B5839:$H5839-$V$5:$AB$5))</f>
        <v>420.40006095536381</v>
      </c>
      <c r="L5839">
        <f t="array" ref="L5839">SQRT(SUMSQ($B5839:$H5839-$V$6:$AB$6))</f>
        <v>1560.3025489348513</v>
      </c>
      <c r="M5839">
        <f t="shared" si="192"/>
        <v>420.40006095536381</v>
      </c>
      <c r="N5839">
        <f t="shared" si="193"/>
        <v>3</v>
      </c>
      <c r="O5839">
        <v>2359</v>
      </c>
      <c r="P5839" t="s">
        <v>56</v>
      </c>
      <c r="Q5839" t="s">
        <v>157</v>
      </c>
      <c r="R5839" t="s">
        <v>309</v>
      </c>
    </row>
    <row r="5840" spans="1:18" x14ac:dyDescent="0.25">
      <c r="A5840">
        <v>0.420054329</v>
      </c>
      <c r="B5840">
        <v>3</v>
      </c>
      <c r="C5840">
        <v>4</v>
      </c>
      <c r="D5840">
        <v>701</v>
      </c>
      <c r="E5840">
        <v>802</v>
      </c>
      <c r="F5840">
        <v>236</v>
      </c>
      <c r="G5840">
        <v>61</v>
      </c>
      <c r="H5840">
        <v>42</v>
      </c>
      <c r="I5840">
        <f t="array" ref="I5840">SQRT(SUMSQ($B5840:$H5840-$V$3:$AB$3))</f>
        <v>1388.4732519157822</v>
      </c>
      <c r="J5840">
        <f t="array" ref="J5840">SQRT(SUMSQ($B5840:$H5840-$V$4:$AB$4))</f>
        <v>893.43745469849205</v>
      </c>
      <c r="K5840">
        <f t="array" ref="K5840">SQRT(SUMSQ($B5840:$H5840-$V$5:$AB$5))</f>
        <v>1685.2792099188284</v>
      </c>
      <c r="L5840">
        <f t="array" ref="L5840">SQRT(SUMSQ($B5840:$H5840-$V$6:$AB$6))</f>
        <v>1861.8098125098643</v>
      </c>
      <c r="M5840">
        <f t="shared" si="192"/>
        <v>893.43745469849205</v>
      </c>
      <c r="N5840">
        <f t="shared" si="193"/>
        <v>2</v>
      </c>
      <c r="O5840">
        <v>337</v>
      </c>
      <c r="P5840" t="s">
        <v>49</v>
      </c>
      <c r="Q5840" t="s">
        <v>157</v>
      </c>
      <c r="R5840" t="s">
        <v>159</v>
      </c>
    </row>
    <row r="5841" spans="1:18" x14ac:dyDescent="0.25">
      <c r="A5841">
        <v>0.419996655</v>
      </c>
      <c r="B5841">
        <v>5</v>
      </c>
      <c r="C5841">
        <v>6</v>
      </c>
      <c r="D5841">
        <v>1940</v>
      </c>
      <c r="E5841">
        <v>2113</v>
      </c>
      <c r="F5841">
        <v>546</v>
      </c>
      <c r="G5841">
        <v>93</v>
      </c>
      <c r="H5841">
        <v>79</v>
      </c>
      <c r="I5841">
        <f t="array" ref="I5841">SQRT(SUMSQ($B5841:$H5841-$V$3:$AB$3))</f>
        <v>1440.2214060419401</v>
      </c>
      <c r="J5841">
        <f t="array" ref="J5841">SQRT(SUMSQ($B5841:$H5841-$V$4:$AB$4))</f>
        <v>986.70270364577243</v>
      </c>
      <c r="K5841">
        <f t="array" ref="K5841">SQRT(SUMSQ($B5841:$H5841-$V$5:$AB$5))</f>
        <v>299.2155165304498</v>
      </c>
      <c r="L5841">
        <f t="array" ref="L5841">SQRT(SUMSQ($B5841:$H5841-$V$6:$AB$6))</f>
        <v>1588.0793926747685</v>
      </c>
      <c r="M5841">
        <f t="shared" si="192"/>
        <v>299.2155165304498</v>
      </c>
      <c r="N5841">
        <f t="shared" si="193"/>
        <v>3</v>
      </c>
      <c r="O5841">
        <v>1156</v>
      </c>
      <c r="P5841" t="s">
        <v>344</v>
      </c>
      <c r="Q5841" t="s">
        <v>280</v>
      </c>
      <c r="R5841" t="s">
        <v>580</v>
      </c>
    </row>
    <row r="5842" spans="1:18" x14ac:dyDescent="0.25">
      <c r="A5842">
        <v>0.41986842899999999</v>
      </c>
      <c r="B5842">
        <v>9</v>
      </c>
      <c r="C5842">
        <v>3</v>
      </c>
      <c r="D5842">
        <v>2008</v>
      </c>
      <c r="E5842">
        <v>2145</v>
      </c>
      <c r="F5842">
        <v>967</v>
      </c>
      <c r="G5842">
        <v>157</v>
      </c>
      <c r="H5842">
        <v>146</v>
      </c>
      <c r="I5842">
        <f t="array" ref="I5842">SQRT(SUMSQ($B5842:$H5842-$V$3:$AB$3))</f>
        <v>1286.8854784059638</v>
      </c>
      <c r="J5842">
        <f t="array" ref="J5842">SQRT(SUMSQ($B5842:$H5842-$V$4:$AB$4))</f>
        <v>1141.2815191429981</v>
      </c>
      <c r="K5842">
        <f t="array" ref="K5842">SQRT(SUMSQ($B5842:$H5842-$V$5:$AB$5))</f>
        <v>440.19649298926043</v>
      </c>
      <c r="L5842">
        <f t="array" ref="L5842">SQRT(SUMSQ($B5842:$H5842-$V$6:$AB$6))</f>
        <v>1344.6167067928327</v>
      </c>
      <c r="M5842">
        <f t="shared" si="192"/>
        <v>440.19649298926043</v>
      </c>
      <c r="N5842">
        <f t="shared" si="193"/>
        <v>3</v>
      </c>
      <c r="O5842">
        <v>3239</v>
      </c>
      <c r="P5842" t="s">
        <v>44</v>
      </c>
      <c r="Q5842" t="s">
        <v>169</v>
      </c>
      <c r="R5842" t="s">
        <v>189</v>
      </c>
    </row>
    <row r="5843" spans="1:18" x14ac:dyDescent="0.25">
      <c r="A5843">
        <v>0.419705675</v>
      </c>
      <c r="B5843">
        <v>5</v>
      </c>
      <c r="C5843">
        <v>6</v>
      </c>
      <c r="D5843">
        <v>1845</v>
      </c>
      <c r="E5843">
        <v>1959</v>
      </c>
      <c r="F5843">
        <v>377</v>
      </c>
      <c r="G5843">
        <v>74</v>
      </c>
      <c r="H5843">
        <v>58</v>
      </c>
      <c r="I5843">
        <f t="array" ref="I5843">SQRT(SUMSQ($B5843:$H5843-$V$3:$AB$3))</f>
        <v>1428.2822651462911</v>
      </c>
      <c r="J5843">
        <f t="array" ref="J5843">SQRT(SUMSQ($B5843:$H5843-$V$4:$AB$4))</f>
        <v>828.0933471032323</v>
      </c>
      <c r="K5843">
        <f t="array" ref="K5843">SQRT(SUMSQ($B5843:$H5843-$V$5:$AB$5))</f>
        <v>377.6929459173931</v>
      </c>
      <c r="L5843">
        <f t="array" ref="L5843">SQRT(SUMSQ($B5843:$H5843-$V$6:$AB$6))</f>
        <v>1620.6562696349047</v>
      </c>
      <c r="M5843">
        <f t="shared" si="192"/>
        <v>377.6929459173931</v>
      </c>
      <c r="N5843">
        <f t="shared" si="193"/>
        <v>3</v>
      </c>
      <c r="O5843">
        <v>224</v>
      </c>
      <c r="P5843" t="s">
        <v>44</v>
      </c>
      <c r="Q5843" t="s">
        <v>184</v>
      </c>
      <c r="R5843" t="s">
        <v>388</v>
      </c>
    </row>
    <row r="5844" spans="1:18" x14ac:dyDescent="0.25">
      <c r="A5844">
        <v>0.41965633899999999</v>
      </c>
      <c r="B5844">
        <v>5</v>
      </c>
      <c r="C5844">
        <v>6</v>
      </c>
      <c r="D5844">
        <v>956</v>
      </c>
      <c r="E5844">
        <v>1130</v>
      </c>
      <c r="F5844">
        <v>838</v>
      </c>
      <c r="G5844">
        <v>154</v>
      </c>
      <c r="H5844">
        <v>143</v>
      </c>
      <c r="I5844">
        <f t="array" ref="I5844">SQRT(SUMSQ($B5844:$H5844-$V$3:$AB$3))</f>
        <v>665.706824981723</v>
      </c>
      <c r="J5844">
        <f t="array" ref="J5844">SQRT(SUMSQ($B5844:$H5844-$V$4:$AB$4))</f>
        <v>533.44690843845069</v>
      </c>
      <c r="K5844">
        <f t="array" ref="K5844">SQRT(SUMSQ($B5844:$H5844-$V$5:$AB$5))</f>
        <v>1218.7198054686216</v>
      </c>
      <c r="L5844">
        <f t="array" ref="L5844">SQRT(SUMSQ($B5844:$H5844-$V$6:$AB$6))</f>
        <v>1221.5482083944883</v>
      </c>
      <c r="M5844">
        <f t="shared" si="192"/>
        <v>533.44690843845069</v>
      </c>
      <c r="N5844">
        <f t="shared" si="193"/>
        <v>2</v>
      </c>
      <c r="O5844">
        <v>923</v>
      </c>
      <c r="P5844" t="s">
        <v>184</v>
      </c>
      <c r="Q5844" t="s">
        <v>54</v>
      </c>
      <c r="R5844" t="s">
        <v>538</v>
      </c>
    </row>
    <row r="5845" spans="1:18" x14ac:dyDescent="0.25">
      <c r="A5845">
        <v>0.41965334799999998</v>
      </c>
      <c r="B5845">
        <v>5</v>
      </c>
      <c r="C5845">
        <v>6</v>
      </c>
      <c r="D5845">
        <v>1746</v>
      </c>
      <c r="E5845">
        <v>1856</v>
      </c>
      <c r="F5845">
        <v>236</v>
      </c>
      <c r="G5845">
        <v>70</v>
      </c>
      <c r="H5845">
        <v>51</v>
      </c>
      <c r="I5845">
        <f t="array" ref="I5845">SQRT(SUMSQ($B5845:$H5845-$V$3:$AB$3))</f>
        <v>1452.8101999234923</v>
      </c>
      <c r="J5845">
        <f t="array" ref="J5845">SQRT(SUMSQ($B5845:$H5845-$V$4:$AB$4))</f>
        <v>734.96524034987056</v>
      </c>
      <c r="K5845">
        <f t="array" ref="K5845">SQRT(SUMSQ($B5845:$H5845-$V$5:$AB$5))</f>
        <v>513.68805433034868</v>
      </c>
      <c r="L5845">
        <f t="array" ref="L5845">SQRT(SUMSQ($B5845:$H5845-$V$6:$AB$6))</f>
        <v>1687.6088684107392</v>
      </c>
      <c r="M5845">
        <f t="shared" si="192"/>
        <v>513.68805433034868</v>
      </c>
      <c r="N5845">
        <f t="shared" si="193"/>
        <v>3</v>
      </c>
      <c r="O5845">
        <v>82</v>
      </c>
      <c r="P5845" t="s">
        <v>49</v>
      </c>
      <c r="Q5845" t="s">
        <v>157</v>
      </c>
      <c r="R5845" t="s">
        <v>129</v>
      </c>
    </row>
    <row r="5846" spans="1:18" x14ac:dyDescent="0.25">
      <c r="A5846">
        <v>0.41964827100000002</v>
      </c>
      <c r="B5846">
        <v>6</v>
      </c>
      <c r="C5846">
        <v>7</v>
      </c>
      <c r="D5846">
        <v>946</v>
      </c>
      <c r="E5846">
        <v>1129</v>
      </c>
      <c r="F5846">
        <v>895</v>
      </c>
      <c r="G5846">
        <v>163</v>
      </c>
      <c r="H5846">
        <v>150</v>
      </c>
      <c r="I5846">
        <f t="array" ref="I5846">SQRT(SUMSQ($B5846:$H5846-$V$3:$AB$3))</f>
        <v>619.66380945210437</v>
      </c>
      <c r="J5846">
        <f t="array" ref="J5846">SQRT(SUMSQ($B5846:$H5846-$V$4:$AB$4))</f>
        <v>574.95467185524819</v>
      </c>
      <c r="K5846">
        <f t="array" ref="K5846">SQRT(SUMSQ($B5846:$H5846-$V$5:$AB$5))</f>
        <v>1234.8138936740149</v>
      </c>
      <c r="L5846">
        <f t="array" ref="L5846">SQRT(SUMSQ($B5846:$H5846-$V$6:$AB$6))</f>
        <v>1188.8846144288534</v>
      </c>
      <c r="M5846">
        <f t="shared" si="192"/>
        <v>574.95467185524819</v>
      </c>
      <c r="N5846">
        <f t="shared" si="193"/>
        <v>2</v>
      </c>
      <c r="O5846">
        <v>902</v>
      </c>
      <c r="P5846" t="s">
        <v>54</v>
      </c>
      <c r="Q5846" t="s">
        <v>140</v>
      </c>
      <c r="R5846" t="s">
        <v>596</v>
      </c>
    </row>
    <row r="5847" spans="1:18" x14ac:dyDescent="0.25">
      <c r="A5847">
        <v>0.41957530199999998</v>
      </c>
      <c r="B5847">
        <v>7</v>
      </c>
      <c r="C5847">
        <v>1</v>
      </c>
      <c r="D5847">
        <v>1825</v>
      </c>
      <c r="E5847">
        <v>1913</v>
      </c>
      <c r="F5847">
        <v>181</v>
      </c>
      <c r="G5847">
        <v>48</v>
      </c>
      <c r="H5847">
        <v>38</v>
      </c>
      <c r="I5847">
        <f t="array" ref="I5847">SQRT(SUMSQ($B5847:$H5847-$V$3:$AB$3))</f>
        <v>1553.734231922225</v>
      </c>
      <c r="J5847">
        <f t="array" ref="J5847">SQRT(SUMSQ($B5847:$H5847-$V$4:$AB$4))</f>
        <v>847.95124541010932</v>
      </c>
      <c r="K5847">
        <f t="array" ref="K5847">SQRT(SUMSQ($B5847:$H5847-$V$5:$AB$5))</f>
        <v>558.59399705764815</v>
      </c>
      <c r="L5847">
        <f t="array" ref="L5847">SQRT(SUMSQ($B5847:$H5847-$V$6:$AB$6))</f>
        <v>1764.0495542275853</v>
      </c>
      <c r="M5847">
        <f t="shared" si="192"/>
        <v>558.59399705764815</v>
      </c>
      <c r="N5847">
        <f t="shared" si="193"/>
        <v>3</v>
      </c>
      <c r="O5847">
        <v>1760</v>
      </c>
      <c r="P5847" t="s">
        <v>196</v>
      </c>
      <c r="Q5847" t="s">
        <v>344</v>
      </c>
      <c r="R5847" t="s">
        <v>398</v>
      </c>
    </row>
    <row r="5848" spans="1:18" x14ac:dyDescent="0.25">
      <c r="A5848">
        <v>0.419053909</v>
      </c>
      <c r="B5848">
        <v>5</v>
      </c>
      <c r="C5848">
        <v>6</v>
      </c>
      <c r="D5848">
        <v>1006</v>
      </c>
      <c r="E5848">
        <v>1707</v>
      </c>
      <c r="F5848">
        <v>1825</v>
      </c>
      <c r="G5848">
        <v>241</v>
      </c>
      <c r="H5848">
        <v>227</v>
      </c>
      <c r="I5848">
        <f t="array" ref="I5848">SQRT(SUMSQ($B5848:$H5848-$V$3:$AB$3))</f>
        <v>639.1628558116721</v>
      </c>
      <c r="J5848">
        <f t="array" ref="J5848">SQRT(SUMSQ($B5848:$H5848-$V$4:$AB$4))</f>
        <v>1376.766073290853</v>
      </c>
      <c r="K5848">
        <f t="array" ref="K5848">SQRT(SUMSQ($B5848:$H5848-$V$5:$AB$5))</f>
        <v>1403.8598814210341</v>
      </c>
      <c r="L5848">
        <f t="array" ref="L5848">SQRT(SUMSQ($B5848:$H5848-$V$6:$AB$6))</f>
        <v>1055.0324131993343</v>
      </c>
      <c r="M5848">
        <f t="shared" si="192"/>
        <v>639.1628558116721</v>
      </c>
      <c r="N5848">
        <f t="shared" si="193"/>
        <v>1</v>
      </c>
      <c r="O5848">
        <v>660</v>
      </c>
      <c r="P5848" t="s">
        <v>49</v>
      </c>
      <c r="Q5848" t="s">
        <v>135</v>
      </c>
      <c r="R5848" t="s">
        <v>244</v>
      </c>
    </row>
    <row r="5849" spans="1:18" x14ac:dyDescent="0.25">
      <c r="A5849">
        <v>0.41902682099999999</v>
      </c>
      <c r="B5849">
        <v>7</v>
      </c>
      <c r="C5849">
        <v>1</v>
      </c>
      <c r="D5849">
        <v>1718</v>
      </c>
      <c r="E5849">
        <v>1810</v>
      </c>
      <c r="F5849">
        <v>303</v>
      </c>
      <c r="G5849">
        <v>52</v>
      </c>
      <c r="H5849">
        <v>44</v>
      </c>
      <c r="I5849">
        <f t="array" ref="I5849">SQRT(SUMSQ($B5849:$H5849-$V$3:$AB$3))</f>
        <v>1369.2510571303649</v>
      </c>
      <c r="J5849">
        <f t="array" ref="J5849">SQRT(SUMSQ($B5849:$H5849-$V$4:$AB$4))</f>
        <v>668.78487288776523</v>
      </c>
      <c r="K5849">
        <f t="array" ref="K5849">SQRT(SUMSQ($B5849:$H5849-$V$5:$AB$5))</f>
        <v>483.79300192449335</v>
      </c>
      <c r="L5849">
        <f t="array" ref="L5849">SQRT(SUMSQ($B5849:$H5849-$V$6:$AB$6))</f>
        <v>1609.5755082884243</v>
      </c>
      <c r="M5849">
        <f t="shared" si="192"/>
        <v>483.79300192449335</v>
      </c>
      <c r="N5849">
        <f t="shared" si="193"/>
        <v>3</v>
      </c>
      <c r="O5849">
        <v>1776</v>
      </c>
      <c r="P5849" t="s">
        <v>86</v>
      </c>
      <c r="Q5849" t="s">
        <v>186</v>
      </c>
      <c r="R5849" t="s">
        <v>489</v>
      </c>
    </row>
    <row r="5850" spans="1:18" x14ac:dyDescent="0.25">
      <c r="A5850">
        <v>0.41885393999999998</v>
      </c>
      <c r="B5850">
        <v>10</v>
      </c>
      <c r="C5850">
        <v>4</v>
      </c>
      <c r="D5850">
        <v>2129</v>
      </c>
      <c r="E5850">
        <v>2239</v>
      </c>
      <c r="F5850">
        <v>258</v>
      </c>
      <c r="G5850">
        <v>70</v>
      </c>
      <c r="H5850">
        <v>44</v>
      </c>
      <c r="I5850">
        <f t="array" ref="I5850">SQRT(SUMSQ($B5850:$H5850-$V$3:$AB$3))</f>
        <v>1795.8194100587195</v>
      </c>
      <c r="J5850">
        <f t="array" ref="J5850">SQRT(SUMSQ($B5850:$H5850-$V$4:$AB$4))</f>
        <v>1238.189016858807</v>
      </c>
      <c r="K5850">
        <f t="array" ref="K5850">SQRT(SUMSQ($B5850:$H5850-$V$5:$AB$5))</f>
        <v>637.63472230835771</v>
      </c>
      <c r="L5850">
        <f t="array" ref="L5850">SQRT(SUMSQ($B5850:$H5850-$V$6:$AB$6))</f>
        <v>1911.568673571579</v>
      </c>
      <c r="M5850">
        <f t="shared" si="192"/>
        <v>637.63472230835771</v>
      </c>
      <c r="N5850">
        <f t="shared" si="193"/>
        <v>3</v>
      </c>
      <c r="O5850">
        <v>708</v>
      </c>
      <c r="P5850" t="s">
        <v>49</v>
      </c>
      <c r="Q5850" t="s">
        <v>236</v>
      </c>
      <c r="R5850" t="s">
        <v>332</v>
      </c>
    </row>
    <row r="5851" spans="1:18" x14ac:dyDescent="0.25">
      <c r="A5851">
        <v>0.41885271299999999</v>
      </c>
      <c r="B5851">
        <v>6</v>
      </c>
      <c r="C5851">
        <v>7</v>
      </c>
      <c r="D5851">
        <v>2101</v>
      </c>
      <c r="E5851">
        <v>2333</v>
      </c>
      <c r="F5851">
        <v>484</v>
      </c>
      <c r="G5851">
        <v>92</v>
      </c>
      <c r="H5851">
        <v>67</v>
      </c>
      <c r="I5851">
        <f t="array" ref="I5851">SQRT(SUMSQ($B5851:$H5851-$V$3:$AB$3))</f>
        <v>1696.2876918153092</v>
      </c>
      <c r="J5851">
        <f t="array" ref="J5851">SQRT(SUMSQ($B5851:$H5851-$V$4:$AB$4))</f>
        <v>1256.4364295006872</v>
      </c>
      <c r="K5851">
        <f t="array" ref="K5851">SQRT(SUMSQ($B5851:$H5851-$V$5:$AB$5))</f>
        <v>528.52405052103211</v>
      </c>
      <c r="L5851">
        <f t="array" ref="L5851">SQRT(SUMSQ($B5851:$H5851-$V$6:$AB$6))</f>
        <v>1805.2580964249419</v>
      </c>
      <c r="M5851">
        <f t="shared" si="192"/>
        <v>528.52405052103211</v>
      </c>
      <c r="N5851">
        <f t="shared" si="193"/>
        <v>3</v>
      </c>
      <c r="O5851">
        <v>891</v>
      </c>
      <c r="P5851" t="s">
        <v>92</v>
      </c>
      <c r="Q5851" t="s">
        <v>47</v>
      </c>
      <c r="R5851" t="s">
        <v>591</v>
      </c>
    </row>
    <row r="5852" spans="1:18" x14ac:dyDescent="0.25">
      <c r="A5852">
        <v>0.41871364</v>
      </c>
      <c r="B5852">
        <v>5</v>
      </c>
      <c r="C5852">
        <v>6</v>
      </c>
      <c r="D5852">
        <v>1920</v>
      </c>
      <c r="E5852">
        <v>2029</v>
      </c>
      <c r="F5852">
        <v>417</v>
      </c>
      <c r="G5852">
        <v>69</v>
      </c>
      <c r="H5852">
        <v>58</v>
      </c>
      <c r="I5852">
        <f t="array" ref="I5852">SQRT(SUMSQ($B5852:$H5852-$V$3:$AB$3))</f>
        <v>1470.1771911767853</v>
      </c>
      <c r="J5852">
        <f t="array" ref="J5852">SQRT(SUMSQ($B5852:$H5852-$V$4:$AB$4))</f>
        <v>922.91825678773671</v>
      </c>
      <c r="K5852">
        <f t="array" ref="K5852">SQRT(SUMSQ($B5852:$H5852-$V$5:$AB$5))</f>
        <v>369.66724894270283</v>
      </c>
      <c r="L5852">
        <f t="array" ref="L5852">SQRT(SUMSQ($B5852:$H5852-$V$6:$AB$6))</f>
        <v>1633.0518630971935</v>
      </c>
      <c r="M5852">
        <f t="shared" si="192"/>
        <v>369.66724894270283</v>
      </c>
      <c r="N5852">
        <f t="shared" si="193"/>
        <v>3</v>
      </c>
      <c r="O5852">
        <v>722</v>
      </c>
      <c r="P5852" t="s">
        <v>259</v>
      </c>
      <c r="Q5852" t="s">
        <v>236</v>
      </c>
      <c r="R5852" t="s">
        <v>71</v>
      </c>
    </row>
    <row r="5853" spans="1:18" x14ac:dyDescent="0.25">
      <c r="A5853">
        <v>0.41862217299999999</v>
      </c>
      <c r="B5853">
        <v>7</v>
      </c>
      <c r="C5853">
        <v>1</v>
      </c>
      <c r="D5853">
        <v>1348</v>
      </c>
      <c r="E5853">
        <v>1505</v>
      </c>
      <c r="F5853">
        <v>389</v>
      </c>
      <c r="G5853">
        <v>77</v>
      </c>
      <c r="H5853">
        <v>67</v>
      </c>
      <c r="I5853">
        <f t="array" ref="I5853">SQRT(SUMSQ($B5853:$H5853-$V$3:$AB$3))</f>
        <v>1092.5813840452663</v>
      </c>
      <c r="J5853">
        <f t="array" ref="J5853">SQRT(SUMSQ($B5853:$H5853-$V$4:$AB$4))</f>
        <v>243.90109005480798</v>
      </c>
      <c r="K5853">
        <f t="array" ref="K5853">SQRT(SUMSQ($B5853:$H5853-$V$5:$AB$5))</f>
        <v>741.2134734163069</v>
      </c>
      <c r="L5853">
        <f t="array" ref="L5853">SQRT(SUMSQ($B5853:$H5853-$V$6:$AB$6))</f>
        <v>1475.300360652277</v>
      </c>
      <c r="M5853">
        <f t="shared" si="192"/>
        <v>243.90109005480798</v>
      </c>
      <c r="N5853">
        <f t="shared" si="193"/>
        <v>2</v>
      </c>
      <c r="O5853">
        <v>2105</v>
      </c>
      <c r="P5853" t="s">
        <v>201</v>
      </c>
      <c r="Q5853" t="s">
        <v>270</v>
      </c>
      <c r="R5853" t="s">
        <v>451</v>
      </c>
    </row>
    <row r="5854" spans="1:18" x14ac:dyDescent="0.25">
      <c r="A5854">
        <v>0.41861150400000002</v>
      </c>
      <c r="B5854">
        <v>6</v>
      </c>
      <c r="C5854">
        <v>7</v>
      </c>
      <c r="D5854">
        <v>1923</v>
      </c>
      <c r="E5854">
        <v>2159</v>
      </c>
      <c r="F5854">
        <v>718</v>
      </c>
      <c r="G5854">
        <v>96</v>
      </c>
      <c r="H5854">
        <v>84</v>
      </c>
      <c r="I5854">
        <f t="array" ref="I5854">SQRT(SUMSQ($B5854:$H5854-$V$3:$AB$3))</f>
        <v>1360.6257148439354</v>
      </c>
      <c r="J5854">
        <f t="array" ref="J5854">SQRT(SUMSQ($B5854:$H5854-$V$4:$AB$4))</f>
        <v>1028.1906148404091</v>
      </c>
      <c r="K5854">
        <f t="array" ref="K5854">SQRT(SUMSQ($B5854:$H5854-$V$5:$AB$5))</f>
        <v>268.7278468382126</v>
      </c>
      <c r="L5854">
        <f t="array" ref="L5854">SQRT(SUMSQ($B5854:$H5854-$V$6:$AB$6))</f>
        <v>1498.7889107869801</v>
      </c>
      <c r="M5854">
        <f t="shared" si="192"/>
        <v>268.7278468382126</v>
      </c>
      <c r="N5854">
        <f t="shared" si="193"/>
        <v>3</v>
      </c>
      <c r="O5854">
        <v>580</v>
      </c>
      <c r="P5854" t="s">
        <v>102</v>
      </c>
      <c r="Q5854" t="s">
        <v>169</v>
      </c>
      <c r="R5854" t="s">
        <v>493</v>
      </c>
    </row>
    <row r="5855" spans="1:18" x14ac:dyDescent="0.25">
      <c r="A5855">
        <v>0.41861040799999999</v>
      </c>
      <c r="B5855">
        <v>6</v>
      </c>
      <c r="C5855">
        <v>7</v>
      </c>
      <c r="D5855">
        <v>1822</v>
      </c>
      <c r="E5855">
        <v>2028</v>
      </c>
      <c r="F5855">
        <v>304</v>
      </c>
      <c r="G5855">
        <v>66</v>
      </c>
      <c r="H5855">
        <v>45</v>
      </c>
      <c r="I5855">
        <f t="array" ref="I5855">SQRT(SUMSQ($B5855:$H5855-$V$3:$AB$3))</f>
        <v>1508.4970032230985</v>
      </c>
      <c r="J5855">
        <f t="array" ref="J5855">SQRT(SUMSQ($B5855:$H5855-$V$4:$AB$4))</f>
        <v>879.46779363055668</v>
      </c>
      <c r="K5855">
        <f t="array" ref="K5855">SQRT(SUMSQ($B5855:$H5855-$V$5:$AB$5))</f>
        <v>421.30778862739834</v>
      </c>
      <c r="L5855">
        <f t="array" ref="L5855">SQRT(SUMSQ($B5855:$H5855-$V$6:$AB$6))</f>
        <v>1720.1540143004634</v>
      </c>
      <c r="M5855">
        <f t="shared" si="192"/>
        <v>421.30778862739834</v>
      </c>
      <c r="N5855">
        <f t="shared" si="193"/>
        <v>3</v>
      </c>
      <c r="O5855">
        <v>2268</v>
      </c>
      <c r="P5855" t="s">
        <v>236</v>
      </c>
      <c r="Q5855" t="s">
        <v>56</v>
      </c>
      <c r="R5855" t="s">
        <v>500</v>
      </c>
    </row>
    <row r="5856" spans="1:18" x14ac:dyDescent="0.25">
      <c r="A5856">
        <v>0.418565354</v>
      </c>
      <c r="B5856">
        <v>8</v>
      </c>
      <c r="C5856">
        <v>2</v>
      </c>
      <c r="D5856">
        <v>1336</v>
      </c>
      <c r="E5856">
        <v>1338</v>
      </c>
      <c r="F5856">
        <v>284</v>
      </c>
      <c r="G5856">
        <v>62</v>
      </c>
      <c r="H5856">
        <v>52</v>
      </c>
      <c r="I5856">
        <f t="array" ref="I5856">SQRT(SUMSQ($B5856:$H5856-$V$3:$AB$3))</f>
        <v>1171.8315880540383</v>
      </c>
      <c r="J5856">
        <f t="array" ref="J5856">SQRT(SUMSQ($B5856:$H5856-$V$4:$AB$4))</f>
        <v>304.0157170805698</v>
      </c>
      <c r="K5856">
        <f t="array" ref="K5856">SQRT(SUMSQ($B5856:$H5856-$V$5:$AB$5))</f>
        <v>923.28441534745593</v>
      </c>
      <c r="L5856">
        <f t="array" ref="L5856">SQRT(SUMSQ($B5856:$H5856-$V$6:$AB$6))</f>
        <v>1534.365448920061</v>
      </c>
      <c r="M5856">
        <f t="shared" si="192"/>
        <v>304.0157170805698</v>
      </c>
      <c r="N5856">
        <f t="shared" si="193"/>
        <v>2</v>
      </c>
      <c r="O5856">
        <v>1927</v>
      </c>
      <c r="P5856" t="s">
        <v>137</v>
      </c>
      <c r="Q5856" t="s">
        <v>54</v>
      </c>
      <c r="R5856" t="s">
        <v>315</v>
      </c>
    </row>
    <row r="5857" spans="1:18" x14ac:dyDescent="0.25">
      <c r="A5857">
        <v>0.41845344099999998</v>
      </c>
      <c r="B5857">
        <v>4</v>
      </c>
      <c r="C5857">
        <v>5</v>
      </c>
      <c r="D5857">
        <v>2118</v>
      </c>
      <c r="E5857">
        <v>18</v>
      </c>
      <c r="F5857">
        <v>880</v>
      </c>
      <c r="G5857">
        <v>120</v>
      </c>
      <c r="H5857">
        <v>106</v>
      </c>
      <c r="I5857">
        <f t="array" ref="I5857">SQRT(SUMSQ($B5857:$H5857-$V$3:$AB$3))</f>
        <v>1646.2293119951205</v>
      </c>
      <c r="J5857">
        <f t="array" ref="J5857">SQRT(SUMSQ($B5857:$H5857-$V$4:$AB$4))</f>
        <v>1650.6653241994554</v>
      </c>
      <c r="K5857">
        <f t="array" ref="K5857">SQRT(SUMSQ($B5857:$H5857-$V$5:$AB$5))</f>
        <v>2114.1936869826618</v>
      </c>
      <c r="L5857">
        <f t="array" ref="L5857">SQRT(SUMSQ($B5857:$H5857-$V$6:$AB$6))</f>
        <v>1358.0009975649436</v>
      </c>
      <c r="M5857">
        <f t="shared" si="192"/>
        <v>1358.0009975649436</v>
      </c>
      <c r="N5857">
        <f t="shared" si="193"/>
        <v>4</v>
      </c>
      <c r="O5857">
        <v>125</v>
      </c>
      <c r="P5857" t="s">
        <v>280</v>
      </c>
      <c r="Q5857" t="s">
        <v>51</v>
      </c>
      <c r="R5857" t="s">
        <v>333</v>
      </c>
    </row>
    <row r="5858" spans="1:18" x14ac:dyDescent="0.25">
      <c r="A5858">
        <v>0.41837834400000001</v>
      </c>
      <c r="B5858">
        <v>6</v>
      </c>
      <c r="C5858">
        <v>7</v>
      </c>
      <c r="D5858">
        <v>1205</v>
      </c>
      <c r="E5858">
        <v>1329</v>
      </c>
      <c r="F5858">
        <v>543</v>
      </c>
      <c r="G5858">
        <v>84</v>
      </c>
      <c r="H5858">
        <v>74</v>
      </c>
      <c r="I5858">
        <f t="array" ref="I5858">SQRT(SUMSQ($B5858:$H5858-$V$3:$AB$3))</f>
        <v>903.78814299795522</v>
      </c>
      <c r="J5858">
        <f t="array" ref="J5858">SQRT(SUMSQ($B5858:$H5858-$V$4:$AB$4))</f>
        <v>180.69479870041829</v>
      </c>
      <c r="K5858">
        <f t="array" ref="K5858">SQRT(SUMSQ($B5858:$H5858-$V$5:$AB$5))</f>
        <v>915.1822319098718</v>
      </c>
      <c r="L5858">
        <f t="array" ref="L5858">SQRT(SUMSQ($B5858:$H5858-$V$6:$AB$6))</f>
        <v>1345.9495171417939</v>
      </c>
      <c r="M5858">
        <f t="shared" si="192"/>
        <v>180.69479870041829</v>
      </c>
      <c r="N5858">
        <f t="shared" si="193"/>
        <v>2</v>
      </c>
      <c r="O5858">
        <v>1585</v>
      </c>
      <c r="P5858" t="s">
        <v>209</v>
      </c>
      <c r="Q5858" t="s">
        <v>187</v>
      </c>
      <c r="R5858" t="s">
        <v>404</v>
      </c>
    </row>
    <row r="5859" spans="1:18" x14ac:dyDescent="0.25">
      <c r="A5859">
        <v>0.41837041699999999</v>
      </c>
      <c r="B5859">
        <v>3</v>
      </c>
      <c r="C5859">
        <v>4</v>
      </c>
      <c r="D5859">
        <v>1944</v>
      </c>
      <c r="E5859">
        <v>2110</v>
      </c>
      <c r="F5859">
        <v>407</v>
      </c>
      <c r="G5859">
        <v>86</v>
      </c>
      <c r="H5859">
        <v>72</v>
      </c>
      <c r="I5859">
        <f t="array" ref="I5859">SQRT(SUMSQ($B5859:$H5859-$V$3:$AB$3))</f>
        <v>1531.0059343767639</v>
      </c>
      <c r="J5859">
        <f t="array" ref="J5859">SQRT(SUMSQ($B5859:$H5859-$V$4:$AB$4))</f>
        <v>994.58875818217041</v>
      </c>
      <c r="K5859">
        <f t="array" ref="K5859">SQRT(SUMSQ($B5859:$H5859-$V$5:$AB$5))</f>
        <v>383.82888384779966</v>
      </c>
      <c r="L5859">
        <f t="array" ref="L5859">SQRT(SUMSQ($B5859:$H5859-$V$6:$AB$6))</f>
        <v>1691.5107592129229</v>
      </c>
      <c r="M5859">
        <f t="shared" si="192"/>
        <v>383.82888384779966</v>
      </c>
      <c r="N5859">
        <f t="shared" si="193"/>
        <v>3</v>
      </c>
      <c r="O5859">
        <v>223</v>
      </c>
      <c r="P5859" t="s">
        <v>49</v>
      </c>
      <c r="Q5859" t="s">
        <v>187</v>
      </c>
      <c r="R5859" t="s">
        <v>188</v>
      </c>
    </row>
    <row r="5860" spans="1:18" x14ac:dyDescent="0.25">
      <c r="A5860">
        <v>0.41836121300000001</v>
      </c>
      <c r="B5860">
        <v>3</v>
      </c>
      <c r="C5860">
        <v>4</v>
      </c>
      <c r="D5860">
        <v>1054</v>
      </c>
      <c r="E5860">
        <v>1209</v>
      </c>
      <c r="F5860">
        <v>842</v>
      </c>
      <c r="G5860">
        <v>135</v>
      </c>
      <c r="H5860">
        <v>123</v>
      </c>
      <c r="I5860">
        <f t="array" ref="I5860">SQRT(SUMSQ($B5860:$H5860-$V$3:$AB$3))</f>
        <v>620.45163681043539</v>
      </c>
      <c r="J5860">
        <f t="array" ref="J5860">SQRT(SUMSQ($B5860:$H5860-$V$4:$AB$4))</f>
        <v>446.22279874211875</v>
      </c>
      <c r="K5860">
        <f t="array" ref="K5860">SQRT(SUMSQ($B5860:$H5860-$V$5:$AB$5))</f>
        <v>1099.0043769245685</v>
      </c>
      <c r="L5860">
        <f t="array" ref="L5860">SQRT(SUMSQ($B5860:$H5860-$V$6:$AB$6))</f>
        <v>1160.7811980439806</v>
      </c>
      <c r="M5860">
        <f t="shared" si="192"/>
        <v>446.22279874211875</v>
      </c>
      <c r="N5860">
        <f t="shared" si="193"/>
        <v>2</v>
      </c>
      <c r="O5860">
        <v>299</v>
      </c>
      <c r="P5860" t="s">
        <v>225</v>
      </c>
      <c r="Q5860" t="s">
        <v>54</v>
      </c>
      <c r="R5860" t="s">
        <v>318</v>
      </c>
    </row>
    <row r="5861" spans="1:18" x14ac:dyDescent="0.25">
      <c r="A5861">
        <v>0.41822868600000002</v>
      </c>
      <c r="B5861">
        <v>8</v>
      </c>
      <c r="C5861">
        <v>2</v>
      </c>
      <c r="D5861">
        <v>1745</v>
      </c>
      <c r="E5861">
        <v>1855</v>
      </c>
      <c r="F5861">
        <v>337</v>
      </c>
      <c r="G5861">
        <v>70</v>
      </c>
      <c r="H5861">
        <v>49</v>
      </c>
      <c r="I5861">
        <f t="array" ref="I5861">SQRT(SUMSQ($B5861:$H5861-$V$3:$AB$3))</f>
        <v>1369.7479871082546</v>
      </c>
      <c r="J5861">
        <f t="array" ref="J5861">SQRT(SUMSQ($B5861:$H5861-$V$4:$AB$4))</f>
        <v>700.6895629762887</v>
      </c>
      <c r="K5861">
        <f t="array" ref="K5861">SQRT(SUMSQ($B5861:$H5861-$V$5:$AB$5))</f>
        <v>432.50696176800068</v>
      </c>
      <c r="L5861">
        <f t="array" ref="L5861">SQRT(SUMSQ($B5861:$H5861-$V$6:$AB$6))</f>
        <v>1599.6760990858941</v>
      </c>
      <c r="M5861">
        <f t="shared" si="192"/>
        <v>432.50696176800068</v>
      </c>
      <c r="N5861">
        <f t="shared" si="193"/>
        <v>3</v>
      </c>
      <c r="O5861">
        <v>925</v>
      </c>
      <c r="P5861" t="s">
        <v>187</v>
      </c>
      <c r="Q5861" t="s">
        <v>157</v>
      </c>
      <c r="R5861" t="s">
        <v>535</v>
      </c>
    </row>
    <row r="5862" spans="1:18" x14ac:dyDescent="0.25">
      <c r="A5862">
        <v>0.41811429500000002</v>
      </c>
      <c r="B5862">
        <v>3</v>
      </c>
      <c r="C5862">
        <v>4</v>
      </c>
      <c r="D5862">
        <v>1547</v>
      </c>
      <c r="E5862">
        <v>1708</v>
      </c>
      <c r="F5862">
        <v>480</v>
      </c>
      <c r="G5862">
        <v>81</v>
      </c>
      <c r="H5862">
        <v>71</v>
      </c>
      <c r="I5862">
        <f t="array" ref="I5862">SQRT(SUMSQ($B5862:$H5862-$V$3:$AB$3))</f>
        <v>1116.9136427355813</v>
      </c>
      <c r="J5862">
        <f t="array" ref="J5862">SQRT(SUMSQ($B5862:$H5862-$V$4:$AB$4))</f>
        <v>441.99969846324353</v>
      </c>
      <c r="K5862">
        <f t="array" ref="K5862">SQRT(SUMSQ($B5862:$H5862-$V$5:$AB$5))</f>
        <v>462.01997663189638</v>
      </c>
      <c r="L5862">
        <f t="array" ref="L5862">SQRT(SUMSQ($B5862:$H5862-$V$6:$AB$6))</f>
        <v>1424.4954673719469</v>
      </c>
      <c r="M5862">
        <f t="shared" si="192"/>
        <v>441.99969846324353</v>
      </c>
      <c r="N5862">
        <f t="shared" si="193"/>
        <v>2</v>
      </c>
      <c r="O5862">
        <v>1775</v>
      </c>
      <c r="P5862" t="s">
        <v>270</v>
      </c>
      <c r="Q5862" t="s">
        <v>236</v>
      </c>
      <c r="R5862" t="s">
        <v>550</v>
      </c>
    </row>
    <row r="5863" spans="1:18" x14ac:dyDescent="0.25">
      <c r="A5863">
        <v>0.41803008000000003</v>
      </c>
      <c r="B5863">
        <v>6</v>
      </c>
      <c r="C5863">
        <v>7</v>
      </c>
      <c r="D5863">
        <v>1857</v>
      </c>
      <c r="E5863">
        <v>1952</v>
      </c>
      <c r="F5863">
        <v>239</v>
      </c>
      <c r="G5863">
        <v>55</v>
      </c>
      <c r="H5863">
        <v>42</v>
      </c>
      <c r="I5863">
        <f t="array" ref="I5863">SQRT(SUMSQ($B5863:$H5863-$V$3:$AB$3))</f>
        <v>1537.2237038722164</v>
      </c>
      <c r="J5863">
        <f t="array" ref="J5863">SQRT(SUMSQ($B5863:$H5863-$V$4:$AB$4))</f>
        <v>870.60740860650333</v>
      </c>
      <c r="K5863">
        <f t="array" ref="K5863">SQRT(SUMSQ($B5863:$H5863-$V$5:$AB$5))</f>
        <v>504.29184359076618</v>
      </c>
      <c r="L5863">
        <f t="array" ref="L5863">SQRT(SUMSQ($B5863:$H5863-$V$6:$AB$6))</f>
        <v>1734.1629664581644</v>
      </c>
      <c r="M5863">
        <f t="shared" si="192"/>
        <v>504.29184359076618</v>
      </c>
      <c r="N5863">
        <f t="shared" si="193"/>
        <v>3</v>
      </c>
      <c r="O5863">
        <v>50</v>
      </c>
      <c r="P5863" t="s">
        <v>86</v>
      </c>
      <c r="Q5863" t="s">
        <v>344</v>
      </c>
      <c r="R5863" t="s">
        <v>345</v>
      </c>
    </row>
    <row r="5864" spans="1:18" x14ac:dyDescent="0.25">
      <c r="A5864">
        <v>0.41784316599999999</v>
      </c>
      <c r="B5864">
        <v>9</v>
      </c>
      <c r="C5864">
        <v>3</v>
      </c>
      <c r="D5864">
        <v>1548</v>
      </c>
      <c r="E5864">
        <v>1802</v>
      </c>
      <c r="F5864">
        <v>402</v>
      </c>
      <c r="G5864">
        <v>74</v>
      </c>
      <c r="H5864">
        <v>59</v>
      </c>
      <c r="I5864">
        <f t="array" ref="I5864">SQRT(SUMSQ($B5864:$H5864-$V$3:$AB$3))</f>
        <v>1224.3831001450665</v>
      </c>
      <c r="J5864">
        <f t="array" ref="J5864">SQRT(SUMSQ($B5864:$H5864-$V$4:$AB$4))</f>
        <v>528.73742467294505</v>
      </c>
      <c r="K5864">
        <f t="array" ref="K5864">SQRT(SUMSQ($B5864:$H5864-$V$5:$AB$5))</f>
        <v>438.18220555213924</v>
      </c>
      <c r="L5864">
        <f t="array" ref="L5864">SQRT(SUMSQ($B5864:$H5864-$V$6:$AB$6))</f>
        <v>1536.9789067343108</v>
      </c>
      <c r="M5864">
        <f t="shared" si="192"/>
        <v>438.18220555213924</v>
      </c>
      <c r="N5864">
        <f t="shared" si="193"/>
        <v>3</v>
      </c>
      <c r="O5864">
        <v>2445</v>
      </c>
      <c r="P5864" t="s">
        <v>54</v>
      </c>
      <c r="Q5864" t="s">
        <v>222</v>
      </c>
      <c r="R5864" t="s">
        <v>149</v>
      </c>
    </row>
    <row r="5865" spans="1:18" x14ac:dyDescent="0.25">
      <c r="A5865">
        <v>0.417722916</v>
      </c>
      <c r="B5865">
        <v>5</v>
      </c>
      <c r="C5865">
        <v>6</v>
      </c>
      <c r="D5865">
        <v>1406</v>
      </c>
      <c r="E5865">
        <v>1500</v>
      </c>
      <c r="F5865">
        <v>239</v>
      </c>
      <c r="G5865">
        <v>54</v>
      </c>
      <c r="H5865">
        <v>42</v>
      </c>
      <c r="I5865">
        <f t="array" ref="I5865">SQRT(SUMSQ($B5865:$H5865-$V$3:$AB$3))</f>
        <v>1247.5913191889008</v>
      </c>
      <c r="J5865">
        <f t="array" ref="J5865">SQRT(SUMSQ($B5865:$H5865-$V$4:$AB$4))</f>
        <v>375.25983113794393</v>
      </c>
      <c r="K5865">
        <f t="array" ref="K5865">SQRT(SUMSQ($B5865:$H5865-$V$5:$AB$5))</f>
        <v>795.99893166521952</v>
      </c>
      <c r="L5865">
        <f t="array" ref="L5865">SQRT(SUMSQ($B5865:$H5865-$V$6:$AB$6))</f>
        <v>1596.2366610895992</v>
      </c>
      <c r="M5865">
        <f t="shared" si="192"/>
        <v>375.25983113794393</v>
      </c>
      <c r="N5865">
        <f t="shared" si="193"/>
        <v>2</v>
      </c>
      <c r="O5865">
        <v>32</v>
      </c>
      <c r="P5865" t="s">
        <v>86</v>
      </c>
      <c r="Q5865" t="s">
        <v>344</v>
      </c>
      <c r="R5865" t="s">
        <v>437</v>
      </c>
    </row>
    <row r="5866" spans="1:18" x14ac:dyDescent="0.25">
      <c r="A5866">
        <v>0.41768846599999998</v>
      </c>
      <c r="B5866">
        <v>3</v>
      </c>
      <c r="C5866">
        <v>4</v>
      </c>
      <c r="D5866">
        <v>1756</v>
      </c>
      <c r="E5866">
        <v>1942</v>
      </c>
      <c r="F5866">
        <v>718</v>
      </c>
      <c r="G5866">
        <v>106</v>
      </c>
      <c r="H5866">
        <v>95</v>
      </c>
      <c r="I5866">
        <f t="array" ref="I5866">SQRT(SUMSQ($B5866:$H5866-$V$3:$AB$3))</f>
        <v>1137.8214288442591</v>
      </c>
      <c r="J5866">
        <f t="array" ref="J5866">SQRT(SUMSQ($B5866:$H5866-$V$4:$AB$4))</f>
        <v>763.16686139222918</v>
      </c>
      <c r="K5866">
        <f t="array" ref="K5866">SQRT(SUMSQ($B5866:$H5866-$V$5:$AB$5))</f>
        <v>186.85526867572179</v>
      </c>
      <c r="L5866">
        <f t="array" ref="L5866">SQRT(SUMSQ($B5866:$H5866-$V$6:$AB$6))</f>
        <v>1340.4729720820669</v>
      </c>
      <c r="M5866">
        <f t="shared" si="192"/>
        <v>186.85526867572179</v>
      </c>
      <c r="N5866">
        <f t="shared" si="193"/>
        <v>3</v>
      </c>
      <c r="O5866">
        <v>2808</v>
      </c>
      <c r="P5866" t="s">
        <v>248</v>
      </c>
      <c r="Q5866" t="s">
        <v>51</v>
      </c>
      <c r="R5866" t="s">
        <v>414</v>
      </c>
    </row>
    <row r="5867" spans="1:18" x14ac:dyDescent="0.25">
      <c r="A5867">
        <v>0.41768565600000002</v>
      </c>
      <c r="B5867">
        <v>3</v>
      </c>
      <c r="C5867">
        <v>4</v>
      </c>
      <c r="D5867">
        <v>1324</v>
      </c>
      <c r="E5867">
        <v>1447</v>
      </c>
      <c r="F5867">
        <v>447</v>
      </c>
      <c r="G5867">
        <v>83</v>
      </c>
      <c r="H5867">
        <v>65</v>
      </c>
      <c r="I5867">
        <f t="array" ref="I5867">SQRT(SUMSQ($B5867:$H5867-$V$3:$AB$3))</f>
        <v>1022.0034453898392</v>
      </c>
      <c r="J5867">
        <f t="array" ref="J5867">SQRT(SUMSQ($B5867:$H5867-$V$4:$AB$4))</f>
        <v>182.43902829029662</v>
      </c>
      <c r="K5867">
        <f t="array" ref="K5867">SQRT(SUMSQ($B5867:$H5867-$V$5:$AB$5))</f>
        <v>779.45463280474519</v>
      </c>
      <c r="L5867">
        <f t="array" ref="L5867">SQRT(SUMSQ($B5867:$H5867-$V$6:$AB$6))</f>
        <v>1413.5597144403584</v>
      </c>
      <c r="M5867">
        <f t="shared" si="192"/>
        <v>182.43902829029662</v>
      </c>
      <c r="N5867">
        <f t="shared" si="193"/>
        <v>2</v>
      </c>
      <c r="O5867">
        <v>1684</v>
      </c>
      <c r="P5867" t="s">
        <v>254</v>
      </c>
      <c r="Q5867" t="s">
        <v>236</v>
      </c>
      <c r="R5867" t="s">
        <v>260</v>
      </c>
    </row>
    <row r="5868" spans="1:18" x14ac:dyDescent="0.25">
      <c r="A5868">
        <v>0.41766379599999998</v>
      </c>
      <c r="B5868">
        <v>5</v>
      </c>
      <c r="C5868">
        <v>6</v>
      </c>
      <c r="D5868">
        <v>733</v>
      </c>
      <c r="E5868">
        <v>1009</v>
      </c>
      <c r="F5868">
        <v>1073</v>
      </c>
      <c r="G5868">
        <v>156</v>
      </c>
      <c r="H5868">
        <v>145</v>
      </c>
      <c r="I5868">
        <f t="array" ref="I5868">SQRT(SUMSQ($B5868:$H5868-$V$3:$AB$3))</f>
        <v>649.71458566853596</v>
      </c>
      <c r="J5868">
        <f t="array" ref="J5868">SQRT(SUMSQ($B5868:$H5868-$V$4:$AB$4))</f>
        <v>872.71710241575693</v>
      </c>
      <c r="K5868">
        <f t="array" ref="K5868">SQRT(SUMSQ($B5868:$H5868-$V$5:$AB$5))</f>
        <v>1498.0142786627541</v>
      </c>
      <c r="L5868">
        <f t="array" ref="L5868">SQRT(SUMSQ($B5868:$H5868-$V$6:$AB$6))</f>
        <v>1248.8342971637951</v>
      </c>
      <c r="M5868">
        <f t="shared" si="192"/>
        <v>649.71458566853596</v>
      </c>
      <c r="N5868">
        <f t="shared" si="193"/>
        <v>1</v>
      </c>
      <c r="O5868">
        <v>499</v>
      </c>
      <c r="P5868" t="s">
        <v>225</v>
      </c>
      <c r="Q5868" t="s">
        <v>51</v>
      </c>
      <c r="R5868" t="s">
        <v>524</v>
      </c>
    </row>
    <row r="5869" spans="1:18" x14ac:dyDescent="0.25">
      <c r="A5869">
        <v>0.41763629400000002</v>
      </c>
      <c r="B5869">
        <v>9</v>
      </c>
      <c r="C5869">
        <v>3</v>
      </c>
      <c r="D5869">
        <v>747</v>
      </c>
      <c r="E5869">
        <v>1254</v>
      </c>
      <c r="F5869">
        <v>1235</v>
      </c>
      <c r="G5869">
        <v>187</v>
      </c>
      <c r="H5869">
        <v>147</v>
      </c>
      <c r="I5869">
        <f t="array" ref="I5869">SQRT(SUMSQ($B5869:$H5869-$V$3:$AB$3))</f>
        <v>507.11727045197159</v>
      </c>
      <c r="J5869">
        <f t="array" ref="J5869">SQRT(SUMSQ($B5869:$H5869-$V$4:$AB$4))</f>
        <v>905.87405141716113</v>
      </c>
      <c r="K5869">
        <f t="array" ref="K5869">SQRT(SUMSQ($B5869:$H5869-$V$5:$AB$5))</f>
        <v>1383.6455865256301</v>
      </c>
      <c r="L5869">
        <f t="array" ref="L5869">SQRT(SUMSQ($B5869:$H5869-$V$6:$AB$6))</f>
        <v>1180.1364600326754</v>
      </c>
      <c r="M5869">
        <f t="shared" si="192"/>
        <v>507.11727045197159</v>
      </c>
      <c r="N5869">
        <f t="shared" si="193"/>
        <v>1</v>
      </c>
      <c r="O5869">
        <v>3244</v>
      </c>
      <c r="P5869" t="s">
        <v>49</v>
      </c>
      <c r="Q5869" t="s">
        <v>86</v>
      </c>
      <c r="R5869" t="s">
        <v>338</v>
      </c>
    </row>
    <row r="5870" spans="1:18" x14ac:dyDescent="0.25">
      <c r="A5870">
        <v>0.41751474599999999</v>
      </c>
      <c r="B5870">
        <v>6</v>
      </c>
      <c r="C5870">
        <v>7</v>
      </c>
      <c r="D5870">
        <v>2155</v>
      </c>
      <c r="E5870">
        <v>1</v>
      </c>
      <c r="F5870">
        <v>671</v>
      </c>
      <c r="G5870">
        <v>126</v>
      </c>
      <c r="H5870">
        <v>86</v>
      </c>
      <c r="I5870">
        <f t="array" ref="I5870">SQRT(SUMSQ($B5870:$H5870-$V$3:$AB$3))</f>
        <v>1761.4379022101004</v>
      </c>
      <c r="J5870">
        <f t="array" ref="J5870">SQRT(SUMSQ($B5870:$H5870-$V$4:$AB$4))</f>
        <v>1651.3562506603821</v>
      </c>
      <c r="K5870">
        <f t="array" ref="K5870">SQRT(SUMSQ($B5870:$H5870-$V$5:$AB$5))</f>
        <v>2129.2126761078362</v>
      </c>
      <c r="L5870">
        <f t="array" ref="L5870">SQRT(SUMSQ($B5870:$H5870-$V$6:$AB$6))</f>
        <v>1514.7779624910208</v>
      </c>
      <c r="M5870">
        <f t="shared" si="192"/>
        <v>1514.7779624910208</v>
      </c>
      <c r="N5870">
        <f t="shared" si="193"/>
        <v>4</v>
      </c>
      <c r="O5870">
        <v>1687</v>
      </c>
      <c r="P5870" t="s">
        <v>250</v>
      </c>
      <c r="Q5870" t="s">
        <v>187</v>
      </c>
      <c r="R5870" t="s">
        <v>360</v>
      </c>
    </row>
    <row r="5871" spans="1:18" x14ac:dyDescent="0.25">
      <c r="A5871">
        <v>0.41734672499999997</v>
      </c>
      <c r="B5871">
        <v>9</v>
      </c>
      <c r="C5871">
        <v>3</v>
      </c>
      <c r="D5871">
        <v>1558</v>
      </c>
      <c r="E5871">
        <v>1756</v>
      </c>
      <c r="F5871">
        <v>256</v>
      </c>
      <c r="G5871">
        <v>58</v>
      </c>
      <c r="H5871">
        <v>42</v>
      </c>
      <c r="I5871">
        <f t="array" ref="I5871">SQRT(SUMSQ($B5871:$H5871-$V$3:$AB$3))</f>
        <v>1337.1047049209981</v>
      </c>
      <c r="J5871">
        <f t="array" ref="J5871">SQRT(SUMSQ($B5871:$H5871-$V$4:$AB$4))</f>
        <v>558.5944683387844</v>
      </c>
      <c r="K5871">
        <f t="array" ref="K5871">SQRT(SUMSQ($B5871:$H5871-$V$5:$AB$5))</f>
        <v>567.96967265173282</v>
      </c>
      <c r="L5871">
        <f t="array" ref="L5871">SQRT(SUMSQ($B5871:$H5871-$V$6:$AB$6))</f>
        <v>1642.5301874529682</v>
      </c>
      <c r="M5871">
        <f t="shared" si="192"/>
        <v>558.5944683387844</v>
      </c>
      <c r="N5871">
        <f t="shared" si="193"/>
        <v>2</v>
      </c>
      <c r="O5871">
        <v>668</v>
      </c>
      <c r="P5871" t="s">
        <v>49</v>
      </c>
      <c r="Q5871" t="s">
        <v>56</v>
      </c>
      <c r="R5871" t="s">
        <v>372</v>
      </c>
    </row>
    <row r="5872" spans="1:18" x14ac:dyDescent="0.25">
      <c r="A5872">
        <v>0.41725902399999998</v>
      </c>
      <c r="B5872">
        <v>8</v>
      </c>
      <c r="C5872">
        <v>2</v>
      </c>
      <c r="D5872">
        <v>1949</v>
      </c>
      <c r="E5872">
        <v>2032</v>
      </c>
      <c r="F5872">
        <v>148</v>
      </c>
      <c r="G5872">
        <v>43</v>
      </c>
      <c r="H5872">
        <v>30</v>
      </c>
      <c r="I5872">
        <f t="array" ref="I5872">SQRT(SUMSQ($B5872:$H5872-$V$3:$AB$3))</f>
        <v>1685.1891380770949</v>
      </c>
      <c r="J5872">
        <f t="array" ref="J5872">SQRT(SUMSQ($B5872:$H5872-$V$4:$AB$4))</f>
        <v>1016.6376447462299</v>
      </c>
      <c r="K5872">
        <f t="array" ref="K5872">SQRT(SUMSQ($B5872:$H5872-$V$5:$AB$5))</f>
        <v>608.37515082291497</v>
      </c>
      <c r="L5872">
        <f t="array" ref="L5872">SQRT(SUMSQ($B5872:$H5872-$V$6:$AB$6))</f>
        <v>1859.3853833518192</v>
      </c>
      <c r="M5872">
        <f t="shared" si="192"/>
        <v>608.37515082291497</v>
      </c>
      <c r="N5872">
        <f t="shared" si="193"/>
        <v>3</v>
      </c>
      <c r="O5872">
        <v>555</v>
      </c>
      <c r="P5872" t="s">
        <v>111</v>
      </c>
      <c r="Q5872" t="s">
        <v>86</v>
      </c>
      <c r="R5872" t="s">
        <v>350</v>
      </c>
    </row>
    <row r="5873" spans="1:18" x14ac:dyDescent="0.25">
      <c r="A5873">
        <v>0.41718913099999999</v>
      </c>
      <c r="B5873">
        <v>5</v>
      </c>
      <c r="C5873">
        <v>6</v>
      </c>
      <c r="D5873">
        <v>2121</v>
      </c>
      <c r="E5873">
        <v>2317</v>
      </c>
      <c r="F5873">
        <v>325</v>
      </c>
      <c r="G5873">
        <v>56</v>
      </c>
      <c r="H5873">
        <v>47</v>
      </c>
      <c r="I5873">
        <f t="array" ref="I5873">SQRT(SUMSQ($B5873:$H5873-$V$3:$AB$3))</f>
        <v>1792.9823169774479</v>
      </c>
      <c r="J5873">
        <f t="array" ref="J5873">SQRT(SUMSQ($B5873:$H5873-$V$4:$AB$4))</f>
        <v>1277.3668710118379</v>
      </c>
      <c r="K5873">
        <f t="array" ref="K5873">SQRT(SUMSQ($B5873:$H5873-$V$5:$AB$5))</f>
        <v>616.4662501628037</v>
      </c>
      <c r="L5873">
        <f t="array" ref="L5873">SQRT(SUMSQ($B5873:$H5873-$V$6:$AB$6))</f>
        <v>1911.4428593955083</v>
      </c>
      <c r="M5873">
        <f t="shared" si="192"/>
        <v>616.4662501628037</v>
      </c>
      <c r="N5873">
        <f t="shared" si="193"/>
        <v>3</v>
      </c>
      <c r="O5873">
        <v>835</v>
      </c>
      <c r="P5873" t="s">
        <v>201</v>
      </c>
      <c r="Q5873" t="s">
        <v>56</v>
      </c>
      <c r="R5873" t="s">
        <v>566</v>
      </c>
    </row>
    <row r="5874" spans="1:18" x14ac:dyDescent="0.25">
      <c r="A5874">
        <v>0.41709278900000002</v>
      </c>
      <c r="B5874">
        <v>8</v>
      </c>
      <c r="C5874">
        <v>2</v>
      </c>
      <c r="D5874">
        <v>1415</v>
      </c>
      <c r="E5874">
        <v>1506</v>
      </c>
      <c r="F5874">
        <v>239</v>
      </c>
      <c r="G5874">
        <v>51</v>
      </c>
      <c r="H5874">
        <v>40</v>
      </c>
      <c r="I5874">
        <f t="array" ref="I5874">SQRT(SUMSQ($B5874:$H5874-$V$3:$AB$3))</f>
        <v>1250.573699674489</v>
      </c>
      <c r="J5874">
        <f t="array" ref="J5874">SQRT(SUMSQ($B5874:$H5874-$V$4:$AB$4))</f>
        <v>381.73875157740554</v>
      </c>
      <c r="K5874">
        <f t="array" ref="K5874">SQRT(SUMSQ($B5874:$H5874-$V$5:$AB$5))</f>
        <v>788.94268678762205</v>
      </c>
      <c r="L5874">
        <f t="array" ref="L5874">SQRT(SUMSQ($B5874:$H5874-$V$6:$AB$6))</f>
        <v>1596.0105907712177</v>
      </c>
      <c r="M5874">
        <f t="shared" si="192"/>
        <v>381.73875157740554</v>
      </c>
      <c r="N5874">
        <f t="shared" si="193"/>
        <v>2</v>
      </c>
      <c r="O5874">
        <v>32</v>
      </c>
      <c r="P5874" t="s">
        <v>86</v>
      </c>
      <c r="Q5874" t="s">
        <v>344</v>
      </c>
      <c r="R5874" t="s">
        <v>64</v>
      </c>
    </row>
    <row r="5875" spans="1:18" x14ac:dyDescent="0.25">
      <c r="A5875">
        <v>0.41697993300000002</v>
      </c>
      <c r="B5875">
        <v>3</v>
      </c>
      <c r="C5875">
        <v>4</v>
      </c>
      <c r="D5875">
        <v>2047</v>
      </c>
      <c r="E5875">
        <v>2331</v>
      </c>
      <c r="F5875">
        <v>668</v>
      </c>
      <c r="G5875">
        <v>104</v>
      </c>
      <c r="H5875">
        <v>90</v>
      </c>
      <c r="I5875">
        <f t="array" ref="I5875">SQRT(SUMSQ($B5875:$H5875-$V$3:$AB$3))</f>
        <v>1567.4902955923651</v>
      </c>
      <c r="J5875">
        <f t="array" ref="J5875">SQRT(SUMSQ($B5875:$H5875-$V$4:$AB$4))</f>
        <v>1227.1393770267255</v>
      </c>
      <c r="K5875">
        <f t="array" ref="K5875">SQRT(SUMSQ($B5875:$H5875-$V$5:$AB$5))</f>
        <v>444.04578518856738</v>
      </c>
      <c r="L5875">
        <f t="array" ref="L5875">SQRT(SUMSQ($B5875:$H5875-$V$6:$AB$6))</f>
        <v>1674.7123053825992</v>
      </c>
      <c r="M5875">
        <f t="shared" si="192"/>
        <v>444.04578518856738</v>
      </c>
      <c r="N5875">
        <f t="shared" si="193"/>
        <v>3</v>
      </c>
      <c r="O5875">
        <v>1136</v>
      </c>
      <c r="P5875" t="s">
        <v>54</v>
      </c>
      <c r="Q5875" t="s">
        <v>96</v>
      </c>
      <c r="R5875" t="s">
        <v>469</v>
      </c>
    </row>
    <row r="5876" spans="1:18" x14ac:dyDescent="0.25">
      <c r="A5876">
        <v>0.41685508300000002</v>
      </c>
      <c r="B5876">
        <v>6</v>
      </c>
      <c r="C5876">
        <v>7</v>
      </c>
      <c r="D5876">
        <v>1215</v>
      </c>
      <c r="E5876">
        <v>1336</v>
      </c>
      <c r="F5876">
        <v>446</v>
      </c>
      <c r="G5876">
        <v>81</v>
      </c>
      <c r="H5876">
        <v>61</v>
      </c>
      <c r="I5876">
        <f t="array" ref="I5876">SQRT(SUMSQ($B5876:$H5876-$V$3:$AB$3))</f>
        <v>1002.0073758458259</v>
      </c>
      <c r="J5876">
        <f t="array" ref="J5876">SQRT(SUMSQ($B5876:$H5876-$V$4:$AB$4))</f>
        <v>192.32768168771165</v>
      </c>
      <c r="K5876">
        <f t="array" ref="K5876">SQRT(SUMSQ($B5876:$H5876-$V$5:$AB$5))</f>
        <v>924.77998644541731</v>
      </c>
      <c r="L5876">
        <f t="array" ref="L5876">SQRT(SUMSQ($B5876:$H5876-$V$6:$AB$6))</f>
        <v>1428.6285240519751</v>
      </c>
      <c r="M5876">
        <f t="shared" si="192"/>
        <v>192.32768168771165</v>
      </c>
      <c r="N5876">
        <f t="shared" si="193"/>
        <v>2</v>
      </c>
      <c r="O5876">
        <v>1065</v>
      </c>
      <c r="P5876" t="s">
        <v>187</v>
      </c>
      <c r="Q5876" t="s">
        <v>236</v>
      </c>
      <c r="R5876" t="s">
        <v>408</v>
      </c>
    </row>
    <row r="5877" spans="1:18" x14ac:dyDescent="0.25">
      <c r="A5877">
        <v>0.416845038</v>
      </c>
      <c r="B5877">
        <v>9</v>
      </c>
      <c r="C5877">
        <v>3</v>
      </c>
      <c r="D5877">
        <v>1214</v>
      </c>
      <c r="E5877">
        <v>1245</v>
      </c>
      <c r="F5877">
        <v>399</v>
      </c>
      <c r="G5877">
        <v>91</v>
      </c>
      <c r="H5877">
        <v>72</v>
      </c>
      <c r="I5877">
        <f t="array" ref="I5877">SQRT(SUMSQ($B5877:$H5877-$V$3:$AB$3))</f>
        <v>1044.995893211031</v>
      </c>
      <c r="J5877">
        <f t="array" ref="J5877">SQRT(SUMSQ($B5877:$H5877-$V$4:$AB$4))</f>
        <v>247.79177183493513</v>
      </c>
      <c r="K5877">
        <f t="array" ref="K5877">SQRT(SUMSQ($B5877:$H5877-$V$5:$AB$5))</f>
        <v>1009.829271785073</v>
      </c>
      <c r="L5877">
        <f t="array" ref="L5877">SQRT(SUMSQ($B5877:$H5877-$V$6:$AB$6))</f>
        <v>1454.755055451812</v>
      </c>
      <c r="M5877">
        <f t="shared" si="192"/>
        <v>247.79177183493513</v>
      </c>
      <c r="N5877">
        <f t="shared" si="193"/>
        <v>2</v>
      </c>
      <c r="O5877">
        <v>1041</v>
      </c>
      <c r="P5877" t="s">
        <v>120</v>
      </c>
      <c r="Q5877" t="s">
        <v>250</v>
      </c>
      <c r="R5877" t="s">
        <v>583</v>
      </c>
    </row>
    <row r="5878" spans="1:18" x14ac:dyDescent="0.25">
      <c r="A5878">
        <v>0.41663492899999999</v>
      </c>
      <c r="B5878">
        <v>7</v>
      </c>
      <c r="C5878">
        <v>1</v>
      </c>
      <c r="D5878">
        <v>1844</v>
      </c>
      <c r="E5878">
        <v>2012</v>
      </c>
      <c r="F5878">
        <v>543</v>
      </c>
      <c r="G5878">
        <v>88</v>
      </c>
      <c r="H5878">
        <v>76</v>
      </c>
      <c r="I5878">
        <f t="array" ref="I5878">SQRT(SUMSQ($B5878:$H5878-$V$3:$AB$3))</f>
        <v>1336.4579075996057</v>
      </c>
      <c r="J5878">
        <f t="array" ref="J5878">SQRT(SUMSQ($B5878:$H5878-$V$4:$AB$4))</f>
        <v>849.86857518939917</v>
      </c>
      <c r="K5878">
        <f t="array" ref="K5878">SQRT(SUMSQ($B5878:$H5878-$V$5:$AB$5))</f>
        <v>239.15656836178181</v>
      </c>
      <c r="L5878">
        <f t="array" ref="L5878">SQRT(SUMSQ($B5878:$H5878-$V$6:$AB$6))</f>
        <v>1519.0429957224146</v>
      </c>
      <c r="M5878">
        <f t="shared" si="192"/>
        <v>239.15656836178181</v>
      </c>
      <c r="N5878">
        <f t="shared" si="193"/>
        <v>3</v>
      </c>
      <c r="O5878">
        <v>549</v>
      </c>
      <c r="P5878" t="s">
        <v>47</v>
      </c>
      <c r="Q5878" t="s">
        <v>207</v>
      </c>
      <c r="R5878" t="s">
        <v>370</v>
      </c>
    </row>
    <row r="5879" spans="1:18" x14ac:dyDescent="0.25">
      <c r="A5879">
        <v>0.41655004200000001</v>
      </c>
      <c r="B5879">
        <v>3</v>
      </c>
      <c r="C5879">
        <v>4</v>
      </c>
      <c r="D5879">
        <v>1936</v>
      </c>
      <c r="E5879">
        <v>2337</v>
      </c>
      <c r="F5879">
        <v>1444</v>
      </c>
      <c r="G5879">
        <v>181</v>
      </c>
      <c r="H5879">
        <v>163</v>
      </c>
      <c r="I5879">
        <f t="array" ref="I5879">SQRT(SUMSQ($B5879:$H5879-$V$3:$AB$3))</f>
        <v>1304.2363298140697</v>
      </c>
      <c r="J5879">
        <f t="array" ref="J5879">SQRT(SUMSQ($B5879:$H5879-$V$4:$AB$4))</f>
        <v>1476.9396200163762</v>
      </c>
      <c r="K5879">
        <f t="array" ref="K5879">SQRT(SUMSQ($B5879:$H5879-$V$5:$AB$5))</f>
        <v>853.59684160430902</v>
      </c>
      <c r="L5879">
        <f t="array" ref="L5879">SQRT(SUMSQ($B5879:$H5879-$V$6:$AB$6))</f>
        <v>1327.9442090390003</v>
      </c>
      <c r="M5879">
        <f t="shared" si="192"/>
        <v>853.59684160430902</v>
      </c>
      <c r="N5879">
        <f t="shared" si="193"/>
        <v>3</v>
      </c>
      <c r="O5879">
        <v>1566</v>
      </c>
      <c r="P5879" t="s">
        <v>56</v>
      </c>
      <c r="Q5879" t="s">
        <v>54</v>
      </c>
      <c r="R5879" t="s">
        <v>551</v>
      </c>
    </row>
    <row r="5880" spans="1:18" x14ac:dyDescent="0.25">
      <c r="A5880">
        <v>0.41652708799999999</v>
      </c>
      <c r="B5880">
        <v>10</v>
      </c>
      <c r="C5880">
        <v>4</v>
      </c>
      <c r="D5880">
        <v>1932</v>
      </c>
      <c r="E5880">
        <v>2238</v>
      </c>
      <c r="F5880">
        <v>704</v>
      </c>
      <c r="G5880">
        <v>126</v>
      </c>
      <c r="H5880">
        <v>99</v>
      </c>
      <c r="I5880">
        <f t="array" ref="I5880">SQRT(SUMSQ($B5880:$H5880-$V$3:$AB$3))</f>
        <v>1425.1426880812676</v>
      </c>
      <c r="J5880">
        <f t="array" ref="J5880">SQRT(SUMSQ($B5880:$H5880-$V$4:$AB$4))</f>
        <v>1088.0992585852678</v>
      </c>
      <c r="K5880">
        <f t="array" ref="K5880">SQRT(SUMSQ($B5880:$H5880-$V$5:$AB$5))</f>
        <v>303.42449045407346</v>
      </c>
      <c r="L5880">
        <f t="array" ref="L5880">SQRT(SUMSQ($B5880:$H5880-$V$6:$AB$6))</f>
        <v>1567.0600736940248</v>
      </c>
      <c r="M5880">
        <f t="shared" si="192"/>
        <v>303.42449045407346</v>
      </c>
      <c r="N5880">
        <f t="shared" si="193"/>
        <v>3</v>
      </c>
      <c r="O5880">
        <v>3510</v>
      </c>
      <c r="P5880" t="s">
        <v>54</v>
      </c>
      <c r="Q5880" t="s">
        <v>207</v>
      </c>
      <c r="R5880" t="s">
        <v>314</v>
      </c>
    </row>
    <row r="5881" spans="1:18" x14ac:dyDescent="0.25">
      <c r="A5881">
        <v>0.41646168900000002</v>
      </c>
      <c r="B5881">
        <v>4</v>
      </c>
      <c r="C5881">
        <v>5</v>
      </c>
      <c r="D5881">
        <v>2047</v>
      </c>
      <c r="E5881">
        <v>2338</v>
      </c>
      <c r="F5881">
        <v>843</v>
      </c>
      <c r="G5881">
        <v>111</v>
      </c>
      <c r="H5881">
        <v>101</v>
      </c>
      <c r="I5881">
        <f t="array" ref="I5881">SQRT(SUMSQ($B5881:$H5881-$V$3:$AB$3))</f>
        <v>1493.7843411411513</v>
      </c>
      <c r="J5881">
        <f t="array" ref="J5881">SQRT(SUMSQ($B5881:$H5881-$V$4:$AB$4))</f>
        <v>1264.6820792890028</v>
      </c>
      <c r="K5881">
        <f t="array" ref="K5881">SQRT(SUMSQ($B5881:$H5881-$V$5:$AB$5))</f>
        <v>477.50407369783198</v>
      </c>
      <c r="L5881">
        <f t="array" ref="L5881">SQRT(SUMSQ($B5881:$H5881-$V$6:$AB$6))</f>
        <v>1577.1757413038611</v>
      </c>
      <c r="M5881">
        <f t="shared" si="192"/>
        <v>477.50407369783198</v>
      </c>
      <c r="N5881">
        <f t="shared" si="193"/>
        <v>3</v>
      </c>
      <c r="O5881">
        <v>796</v>
      </c>
      <c r="P5881" t="s">
        <v>56</v>
      </c>
      <c r="Q5881" t="s">
        <v>245</v>
      </c>
      <c r="R5881" t="s">
        <v>511</v>
      </c>
    </row>
    <row r="5882" spans="1:18" x14ac:dyDescent="0.25">
      <c r="A5882">
        <v>0.41627825299999999</v>
      </c>
      <c r="B5882">
        <v>10</v>
      </c>
      <c r="C5882">
        <v>4</v>
      </c>
      <c r="D5882">
        <v>1251</v>
      </c>
      <c r="E5882">
        <v>1328</v>
      </c>
      <c r="F5882">
        <v>487</v>
      </c>
      <c r="G5882">
        <v>97</v>
      </c>
      <c r="H5882">
        <v>81</v>
      </c>
      <c r="I5882">
        <f t="array" ref="I5882">SQRT(SUMSQ($B5882:$H5882-$V$3:$AB$3))</f>
        <v>959.79085271915517</v>
      </c>
      <c r="J5882">
        <f t="array" ref="J5882">SQRT(SUMSQ($B5882:$H5882-$V$4:$AB$4))</f>
        <v>157.15573465159139</v>
      </c>
      <c r="K5882">
        <f t="array" ref="K5882">SQRT(SUMSQ($B5882:$H5882-$V$5:$AB$5))</f>
        <v>900.78393688086919</v>
      </c>
      <c r="L5882">
        <f t="array" ref="L5882">SQRT(SUMSQ($B5882:$H5882-$V$6:$AB$6))</f>
        <v>1374.6826940519334</v>
      </c>
      <c r="M5882">
        <f t="shared" si="192"/>
        <v>157.15573465159139</v>
      </c>
      <c r="N5882">
        <f t="shared" si="193"/>
        <v>2</v>
      </c>
      <c r="O5882">
        <v>1328</v>
      </c>
      <c r="P5882" t="s">
        <v>102</v>
      </c>
      <c r="Q5882" t="s">
        <v>49</v>
      </c>
      <c r="R5882" t="s">
        <v>497</v>
      </c>
    </row>
    <row r="5883" spans="1:18" x14ac:dyDescent="0.25">
      <c r="A5883">
        <v>0.41623695399999999</v>
      </c>
      <c r="B5883">
        <v>4</v>
      </c>
      <c r="C5883">
        <v>5</v>
      </c>
      <c r="D5883">
        <v>816</v>
      </c>
      <c r="E5883">
        <v>946</v>
      </c>
      <c r="F5883">
        <v>325</v>
      </c>
      <c r="G5883">
        <v>90</v>
      </c>
      <c r="H5883">
        <v>77</v>
      </c>
      <c r="I5883">
        <f t="array" ref="I5883">SQRT(SUMSQ($B5883:$H5883-$V$3:$AB$3))</f>
        <v>1224.1820764029596</v>
      </c>
      <c r="J5883">
        <f t="array" ref="J5883">SQRT(SUMSQ($B5883:$H5883-$V$4:$AB$4))</f>
        <v>689.1730894364332</v>
      </c>
      <c r="K5883">
        <f t="array" ref="K5883">SQRT(SUMSQ($B5883:$H5883-$V$5:$AB$5))</f>
        <v>1482.0609435753133</v>
      </c>
      <c r="L5883">
        <f t="array" ref="L5883">SQRT(SUMSQ($B5883:$H5883-$V$6:$AB$6))</f>
        <v>1707.1076667520633</v>
      </c>
      <c r="M5883">
        <f t="shared" si="192"/>
        <v>689.1730894364332</v>
      </c>
      <c r="N5883">
        <f t="shared" si="193"/>
        <v>2</v>
      </c>
      <c r="O5883">
        <v>670</v>
      </c>
      <c r="P5883" t="s">
        <v>124</v>
      </c>
      <c r="Q5883" t="s">
        <v>187</v>
      </c>
      <c r="R5883" t="s">
        <v>304</v>
      </c>
    </row>
    <row r="5884" spans="1:18" x14ac:dyDescent="0.25">
      <c r="A5884">
        <v>0.41622458000000001</v>
      </c>
      <c r="B5884">
        <v>4</v>
      </c>
      <c r="C5884">
        <v>5</v>
      </c>
      <c r="D5884">
        <v>1351</v>
      </c>
      <c r="E5884">
        <v>1640</v>
      </c>
      <c r="F5884">
        <v>590</v>
      </c>
      <c r="G5884">
        <v>109</v>
      </c>
      <c r="H5884">
        <v>81</v>
      </c>
      <c r="I5884">
        <f t="array" ref="I5884">SQRT(SUMSQ($B5884:$H5884-$V$3:$AB$3))</f>
        <v>945.35362136924061</v>
      </c>
      <c r="J5884">
        <f t="array" ref="J5884">SQRT(SUMSQ($B5884:$H5884-$V$4:$AB$4))</f>
        <v>294.47110267076766</v>
      </c>
      <c r="K5884">
        <f t="array" ref="K5884">SQRT(SUMSQ($B5884:$H5884-$V$5:$AB$5))</f>
        <v>577.97362964726403</v>
      </c>
      <c r="L5884">
        <f t="array" ref="L5884">SQRT(SUMSQ($B5884:$H5884-$V$6:$AB$6))</f>
        <v>1349.1626046785821</v>
      </c>
      <c r="M5884">
        <f t="shared" si="192"/>
        <v>294.47110267076766</v>
      </c>
      <c r="N5884">
        <f t="shared" si="193"/>
        <v>2</v>
      </c>
      <c r="O5884">
        <v>554</v>
      </c>
      <c r="P5884" t="s">
        <v>157</v>
      </c>
      <c r="Q5884" t="s">
        <v>264</v>
      </c>
      <c r="R5884" t="s">
        <v>373</v>
      </c>
    </row>
    <row r="5885" spans="1:18" x14ac:dyDescent="0.25">
      <c r="A5885">
        <v>0.41612308799999997</v>
      </c>
      <c r="B5885">
        <v>8</v>
      </c>
      <c r="C5885">
        <v>2</v>
      </c>
      <c r="D5885">
        <v>1516</v>
      </c>
      <c r="E5885">
        <v>1602</v>
      </c>
      <c r="F5885">
        <v>181</v>
      </c>
      <c r="G5885">
        <v>46</v>
      </c>
      <c r="H5885">
        <v>32</v>
      </c>
      <c r="I5885">
        <f t="array" ref="I5885">SQRT(SUMSQ($B5885:$H5885-$V$3:$AB$3))</f>
        <v>1348.4775351304943</v>
      </c>
      <c r="J5885">
        <f t="array" ref="J5885">SQRT(SUMSQ($B5885:$H5885-$V$4:$AB$4))</f>
        <v>502.71673145454844</v>
      </c>
      <c r="K5885">
        <f t="array" ref="K5885">SQRT(SUMSQ($B5885:$H5885-$V$5:$AB$5))</f>
        <v>728.87332781841314</v>
      </c>
      <c r="L5885">
        <f t="array" ref="L5885">SQRT(SUMSQ($B5885:$H5885-$V$6:$AB$6))</f>
        <v>1659.1346459756539</v>
      </c>
      <c r="M5885">
        <f t="shared" si="192"/>
        <v>502.71673145454844</v>
      </c>
      <c r="N5885">
        <f t="shared" si="193"/>
        <v>2</v>
      </c>
      <c r="O5885">
        <v>303</v>
      </c>
      <c r="P5885" t="s">
        <v>344</v>
      </c>
      <c r="Q5885" t="s">
        <v>196</v>
      </c>
      <c r="R5885" t="s">
        <v>235</v>
      </c>
    </row>
    <row r="5886" spans="1:18" x14ac:dyDescent="0.25">
      <c r="A5886">
        <v>0.41592220600000002</v>
      </c>
      <c r="B5886">
        <v>6</v>
      </c>
      <c r="C5886">
        <v>7</v>
      </c>
      <c r="D5886">
        <v>1951</v>
      </c>
      <c r="E5886">
        <v>2200</v>
      </c>
      <c r="F5886">
        <v>451</v>
      </c>
      <c r="G5886">
        <v>69</v>
      </c>
      <c r="H5886">
        <v>57</v>
      </c>
      <c r="I5886">
        <f t="array" ref="I5886">SQRT(SUMSQ($B5886:$H5886-$V$3:$AB$3))</f>
        <v>1558.8358282898307</v>
      </c>
      <c r="J5886">
        <f t="array" ref="J5886">SQRT(SUMSQ($B5886:$H5886-$V$4:$AB$4))</f>
        <v>1064.7947120315941</v>
      </c>
      <c r="K5886">
        <f t="array" ref="K5886">SQRT(SUMSQ($B5886:$H5886-$V$5:$AB$5))</f>
        <v>384.7684001246526</v>
      </c>
      <c r="L5886">
        <f t="array" ref="L5886">SQRT(SUMSQ($B5886:$H5886-$V$6:$AB$6))</f>
        <v>1718.7539703139721</v>
      </c>
      <c r="M5886">
        <f t="shared" si="192"/>
        <v>384.7684001246526</v>
      </c>
      <c r="N5886">
        <f t="shared" si="193"/>
        <v>3</v>
      </c>
      <c r="O5886">
        <v>1044</v>
      </c>
      <c r="P5886" t="s">
        <v>157</v>
      </c>
      <c r="Q5886" t="s">
        <v>286</v>
      </c>
      <c r="R5886" t="s">
        <v>258</v>
      </c>
    </row>
    <row r="5887" spans="1:18" x14ac:dyDescent="0.25">
      <c r="A5887">
        <v>0.41580229699999999</v>
      </c>
      <c r="B5887">
        <v>3</v>
      </c>
      <c r="C5887">
        <v>4</v>
      </c>
      <c r="D5887">
        <v>1725</v>
      </c>
      <c r="E5887">
        <v>1948</v>
      </c>
      <c r="F5887">
        <v>1258</v>
      </c>
      <c r="G5887">
        <v>203</v>
      </c>
      <c r="H5887">
        <v>185</v>
      </c>
      <c r="I5887">
        <f t="array" ref="I5887">SQRT(SUMSQ($B5887:$H5887-$V$3:$AB$3))</f>
        <v>887.78667566585875</v>
      </c>
      <c r="J5887">
        <f t="array" ref="J5887">SQRT(SUMSQ($B5887:$H5887-$V$4:$AB$4))</f>
        <v>1029.1301391818665</v>
      </c>
      <c r="K5887">
        <f t="array" ref="K5887">SQRT(SUMSQ($B5887:$H5887-$V$5:$AB$5))</f>
        <v>610.94375422247481</v>
      </c>
      <c r="L5887">
        <f t="array" ref="L5887">SQRT(SUMSQ($B5887:$H5887-$V$6:$AB$6))</f>
        <v>1018.3662588977722</v>
      </c>
      <c r="M5887">
        <f t="shared" si="192"/>
        <v>610.94375422247481</v>
      </c>
      <c r="N5887">
        <f t="shared" si="193"/>
        <v>3</v>
      </c>
      <c r="O5887">
        <v>1662</v>
      </c>
      <c r="P5887" t="s">
        <v>54</v>
      </c>
      <c r="Q5887" t="s">
        <v>264</v>
      </c>
      <c r="R5887" t="s">
        <v>481</v>
      </c>
    </row>
    <row r="5888" spans="1:18" x14ac:dyDescent="0.25">
      <c r="A5888">
        <v>0.41521221400000002</v>
      </c>
      <c r="B5888">
        <v>5</v>
      </c>
      <c r="C5888">
        <v>6</v>
      </c>
      <c r="D5888">
        <v>1346</v>
      </c>
      <c r="E5888">
        <v>1611</v>
      </c>
      <c r="F5888">
        <v>925</v>
      </c>
      <c r="G5888">
        <v>145</v>
      </c>
      <c r="H5888">
        <v>133</v>
      </c>
      <c r="I5888">
        <f t="array" ref="I5888">SQRT(SUMSQ($B5888:$H5888-$V$3:$AB$3))</f>
        <v>640.43646056211719</v>
      </c>
      <c r="J5888">
        <f t="array" ref="J5888">SQRT(SUMSQ($B5888:$H5888-$V$4:$AB$4))</f>
        <v>474.54311126423357</v>
      </c>
      <c r="K5888">
        <f t="array" ref="K5888">SQRT(SUMSQ($B5888:$H5888-$V$5:$AB$5))</f>
        <v>643.40103664205901</v>
      </c>
      <c r="L5888">
        <f t="array" ref="L5888">SQRT(SUMSQ($B5888:$H5888-$V$6:$AB$6))</f>
        <v>1072.7199405665951</v>
      </c>
      <c r="M5888">
        <f t="shared" si="192"/>
        <v>474.54311126423357</v>
      </c>
      <c r="N5888">
        <f t="shared" si="193"/>
        <v>2</v>
      </c>
      <c r="O5888">
        <v>222</v>
      </c>
      <c r="P5888" t="s">
        <v>44</v>
      </c>
      <c r="Q5888" t="s">
        <v>66</v>
      </c>
      <c r="R5888" t="s">
        <v>166</v>
      </c>
    </row>
    <row r="5889" spans="1:18" x14ac:dyDescent="0.25">
      <c r="A5889">
        <v>0.41498684400000002</v>
      </c>
      <c r="B5889">
        <v>5</v>
      </c>
      <c r="C5889">
        <v>6</v>
      </c>
      <c r="D5889">
        <v>1239</v>
      </c>
      <c r="E5889">
        <v>1402</v>
      </c>
      <c r="F5889">
        <v>318</v>
      </c>
      <c r="G5889">
        <v>83</v>
      </c>
      <c r="H5889">
        <v>60</v>
      </c>
      <c r="I5889">
        <f t="array" ref="I5889">SQRT(SUMSQ($B5889:$H5889-$V$3:$AB$3))</f>
        <v>1135.7160327801898</v>
      </c>
      <c r="J5889">
        <f t="array" ref="J5889">SQRT(SUMSQ($B5889:$H5889-$V$4:$AB$4))</f>
        <v>258.04733709927177</v>
      </c>
      <c r="K5889">
        <f t="array" ref="K5889">SQRT(SUMSQ($B5889:$H5889-$V$5:$AB$5))</f>
        <v>901.86742007430064</v>
      </c>
      <c r="L5889">
        <f t="array" ref="L5889">SQRT(SUMSQ($B5889:$H5889-$V$6:$AB$6))</f>
        <v>1547.9145267530528</v>
      </c>
      <c r="M5889">
        <f t="shared" si="192"/>
        <v>258.04733709927177</v>
      </c>
      <c r="N5889">
        <f t="shared" si="193"/>
        <v>2</v>
      </c>
      <c r="O5889">
        <v>3312</v>
      </c>
      <c r="P5889" t="s">
        <v>47</v>
      </c>
      <c r="Q5889" t="s">
        <v>66</v>
      </c>
      <c r="R5889" t="s">
        <v>234</v>
      </c>
    </row>
    <row r="5890" spans="1:18" x14ac:dyDescent="0.25">
      <c r="A5890">
        <v>0.41490529300000001</v>
      </c>
      <c r="B5890">
        <v>5</v>
      </c>
      <c r="C5890">
        <v>6</v>
      </c>
      <c r="D5890">
        <v>1514</v>
      </c>
      <c r="E5890">
        <v>1721</v>
      </c>
      <c r="F5890">
        <v>365</v>
      </c>
      <c r="G5890">
        <v>67</v>
      </c>
      <c r="H5890">
        <v>54</v>
      </c>
      <c r="I5890">
        <f t="array" ref="I5890">SQRT(SUMSQ($B5890:$H5890-$V$3:$AB$3))</f>
        <v>1214.7200734117134</v>
      </c>
      <c r="J5890">
        <f t="array" ref="J5890">SQRT(SUMSQ($B5890:$H5890-$V$4:$AB$4))</f>
        <v>464.14018787180055</v>
      </c>
      <c r="K5890">
        <f t="array" ref="K5890">SQRT(SUMSQ($B5890:$H5890-$V$5:$AB$5))</f>
        <v>527.00866170946074</v>
      </c>
      <c r="L5890">
        <f t="array" ref="L5890">SQRT(SUMSQ($B5890:$H5890-$V$6:$AB$6))</f>
        <v>1537.7632177874505</v>
      </c>
      <c r="M5890">
        <f t="shared" si="192"/>
        <v>464.14018787180055</v>
      </c>
      <c r="N5890">
        <f t="shared" si="193"/>
        <v>2</v>
      </c>
      <c r="O5890">
        <v>1918</v>
      </c>
      <c r="P5890" t="s">
        <v>49</v>
      </c>
      <c r="Q5890" t="s">
        <v>286</v>
      </c>
      <c r="R5890" t="s">
        <v>530</v>
      </c>
    </row>
    <row r="5891" spans="1:18" x14ac:dyDescent="0.25">
      <c r="A5891">
        <v>0.414817622</v>
      </c>
      <c r="B5891">
        <v>4</v>
      </c>
      <c r="C5891">
        <v>5</v>
      </c>
      <c r="D5891">
        <v>2001</v>
      </c>
      <c r="E5891">
        <v>2023</v>
      </c>
      <c r="F5891">
        <v>368</v>
      </c>
      <c r="G5891">
        <v>82</v>
      </c>
      <c r="H5891">
        <v>65</v>
      </c>
      <c r="I5891">
        <f t="array" ref="I5891">SQRT(SUMSQ($B5891:$H5891-$V$3:$AB$3))</f>
        <v>1541.3572803232948</v>
      </c>
      <c r="J5891">
        <f t="array" ref="J5891">SQRT(SUMSQ($B5891:$H5891-$V$4:$AB$4))</f>
        <v>980.91871337609166</v>
      </c>
      <c r="K5891">
        <f t="array" ref="K5891">SQRT(SUMSQ($B5891:$H5891-$V$5:$AB$5))</f>
        <v>452.16021062593882</v>
      </c>
      <c r="L5891">
        <f t="array" ref="L5891">SQRT(SUMSQ($B5891:$H5891-$V$6:$AB$6))</f>
        <v>1675.3366445712923</v>
      </c>
      <c r="M5891">
        <f t="shared" si="192"/>
        <v>452.16021062593882</v>
      </c>
      <c r="N5891">
        <f t="shared" si="193"/>
        <v>3</v>
      </c>
      <c r="O5891">
        <v>400</v>
      </c>
      <c r="P5891" t="s">
        <v>264</v>
      </c>
      <c r="Q5891" t="s">
        <v>49</v>
      </c>
      <c r="R5891" t="s">
        <v>228</v>
      </c>
    </row>
    <row r="5892" spans="1:18" x14ac:dyDescent="0.25">
      <c r="A5892">
        <v>0.41478026699999998</v>
      </c>
      <c r="B5892">
        <v>6</v>
      </c>
      <c r="C5892">
        <v>7</v>
      </c>
      <c r="D5892">
        <v>2059</v>
      </c>
      <c r="E5892">
        <v>2224</v>
      </c>
      <c r="F5892">
        <v>543</v>
      </c>
      <c r="G5892">
        <v>85</v>
      </c>
      <c r="H5892">
        <v>72</v>
      </c>
      <c r="I5892">
        <f t="array" ref="I5892">SQRT(SUMSQ($B5892:$H5892-$V$3:$AB$3))</f>
        <v>1572.2913487263795</v>
      </c>
      <c r="J5892">
        <f t="array" ref="J5892">SQRT(SUMSQ($B5892:$H5892-$V$4:$AB$4))</f>
        <v>1148.5198684729387</v>
      </c>
      <c r="K5892">
        <f t="array" ref="K5892">SQRT(SUMSQ($B5892:$H5892-$V$5:$AB$5))</f>
        <v>428.60545103414319</v>
      </c>
      <c r="L5892">
        <f t="array" ref="L5892">SQRT(SUMSQ($B5892:$H5892-$V$6:$AB$6))</f>
        <v>1681.1558782323791</v>
      </c>
      <c r="M5892">
        <f t="shared" si="192"/>
        <v>428.60545103414319</v>
      </c>
      <c r="N5892">
        <f t="shared" si="193"/>
        <v>3</v>
      </c>
      <c r="O5892">
        <v>447</v>
      </c>
      <c r="P5892" t="s">
        <v>209</v>
      </c>
      <c r="Q5892" t="s">
        <v>187</v>
      </c>
      <c r="R5892" t="s">
        <v>582</v>
      </c>
    </row>
    <row r="5893" spans="1:18" x14ac:dyDescent="0.25">
      <c r="A5893">
        <v>0.41473580300000001</v>
      </c>
      <c r="B5893">
        <v>3</v>
      </c>
      <c r="C5893">
        <v>4</v>
      </c>
      <c r="D5893">
        <v>1136</v>
      </c>
      <c r="E5893">
        <v>1249</v>
      </c>
      <c r="F5893">
        <v>336</v>
      </c>
      <c r="G5893">
        <v>73</v>
      </c>
      <c r="H5893">
        <v>58</v>
      </c>
      <c r="I5893">
        <f t="array" ref="I5893">SQRT(SUMSQ($B5893:$H5893-$V$3:$AB$3))</f>
        <v>1111.0199443266638</v>
      </c>
      <c r="J5893">
        <f t="array" ref="J5893">SQRT(SUMSQ($B5893:$H5893-$V$4:$AB$4))</f>
        <v>320.04227156630998</v>
      </c>
      <c r="K5893">
        <f t="array" ref="K5893">SQRT(SUMSQ($B5893:$H5893-$V$5:$AB$5))</f>
        <v>1066.5276804088826</v>
      </c>
      <c r="L5893">
        <f t="array" ref="L5893">SQRT(SUMSQ($B5893:$H5893-$V$6:$AB$6))</f>
        <v>1545.7286776282376</v>
      </c>
      <c r="M5893">
        <f t="shared" si="192"/>
        <v>320.04227156630998</v>
      </c>
      <c r="N5893">
        <f t="shared" si="193"/>
        <v>2</v>
      </c>
      <c r="O5893">
        <v>144</v>
      </c>
      <c r="P5893" t="s">
        <v>227</v>
      </c>
      <c r="Q5893" t="s">
        <v>96</v>
      </c>
      <c r="R5893" t="s">
        <v>539</v>
      </c>
    </row>
    <row r="5894" spans="1:18" x14ac:dyDescent="0.25">
      <c r="A5894">
        <v>0.41473170500000001</v>
      </c>
      <c r="B5894">
        <v>5</v>
      </c>
      <c r="C5894">
        <v>6</v>
      </c>
      <c r="D5894">
        <v>1747</v>
      </c>
      <c r="E5894">
        <v>1830</v>
      </c>
      <c r="F5894">
        <v>159</v>
      </c>
      <c r="G5894">
        <v>43</v>
      </c>
      <c r="H5894">
        <v>32</v>
      </c>
      <c r="I5894">
        <f t="array" ref="I5894">SQRT(SUMSQ($B5894:$H5894-$V$3:$AB$3))</f>
        <v>1509.9109334656002</v>
      </c>
      <c r="J5894">
        <f t="array" ref="J5894">SQRT(SUMSQ($B5894:$H5894-$V$4:$AB$4))</f>
        <v>760.71250363937475</v>
      </c>
      <c r="K5894">
        <f t="array" ref="K5894">SQRT(SUMSQ($B5894:$H5894-$V$5:$AB$5))</f>
        <v>597.72410456741159</v>
      </c>
      <c r="L5894">
        <f t="array" ref="L5894">SQRT(SUMSQ($B5894:$H5894-$V$6:$AB$6))</f>
        <v>1745.6443484816057</v>
      </c>
      <c r="M5894">
        <f t="shared" si="192"/>
        <v>597.72410456741159</v>
      </c>
      <c r="N5894">
        <f t="shared" si="193"/>
        <v>3</v>
      </c>
      <c r="O5894">
        <v>1828</v>
      </c>
      <c r="P5894" t="s">
        <v>44</v>
      </c>
      <c r="Q5894" t="s">
        <v>207</v>
      </c>
      <c r="R5894" t="s">
        <v>573</v>
      </c>
    </row>
    <row r="5895" spans="1:18" x14ac:dyDescent="0.25">
      <c r="A5895">
        <v>0.414551161</v>
      </c>
      <c r="B5895">
        <v>3</v>
      </c>
      <c r="C5895">
        <v>4</v>
      </c>
      <c r="D5895">
        <v>1320</v>
      </c>
      <c r="E5895">
        <v>1349</v>
      </c>
      <c r="F5895">
        <v>546</v>
      </c>
      <c r="G5895">
        <v>89</v>
      </c>
      <c r="H5895">
        <v>74</v>
      </c>
      <c r="I5895">
        <f t="array" ref="I5895">SQRT(SUMSQ($B5895:$H5895-$V$3:$AB$3))</f>
        <v>910.28872053716657</v>
      </c>
      <c r="J5895">
        <f t="array" ref="J5895">SQRT(SUMSQ($B5895:$H5895-$V$4:$AB$4))</f>
        <v>156.82016175937591</v>
      </c>
      <c r="K5895">
        <f t="array" ref="K5895">SQRT(SUMSQ($B5895:$H5895-$V$5:$AB$5))</f>
        <v>840.61672639150515</v>
      </c>
      <c r="L5895">
        <f t="array" ref="L5895">SQRT(SUMSQ($B5895:$H5895-$V$6:$AB$6))</f>
        <v>1300.3294029688336</v>
      </c>
      <c r="M5895">
        <f t="shared" si="192"/>
        <v>156.82016175937591</v>
      </c>
      <c r="N5895">
        <f t="shared" si="193"/>
        <v>2</v>
      </c>
      <c r="O5895">
        <v>151</v>
      </c>
      <c r="P5895" t="s">
        <v>264</v>
      </c>
      <c r="Q5895" t="s">
        <v>150</v>
      </c>
      <c r="R5895" t="s">
        <v>438</v>
      </c>
    </row>
    <row r="5896" spans="1:18" x14ac:dyDescent="0.25">
      <c r="A5896">
        <v>0.41448378699999999</v>
      </c>
      <c r="B5896">
        <v>4</v>
      </c>
      <c r="C5896">
        <v>5</v>
      </c>
      <c r="D5896">
        <v>2226</v>
      </c>
      <c r="F5896">
        <v>308</v>
      </c>
      <c r="I5896">
        <f t="array" ref="I5896">SQRT(SUMSQ($B5896:$H5896-$V$3:$AB$3))</f>
        <v>1991.2906436017488</v>
      </c>
      <c r="J5896">
        <f t="array" ref="J5896">SQRT(SUMSQ($B5896:$H5896-$V$4:$AB$4))</f>
        <v>1712.3016582802015</v>
      </c>
      <c r="K5896">
        <f t="array" ref="K5896">SQRT(SUMSQ($B5896:$H5896-$V$5:$AB$5))</f>
        <v>2185.096704145355</v>
      </c>
      <c r="L5896">
        <f t="array" ref="L5896">SQRT(SUMSQ($B5896:$H5896-$V$6:$AB$6))</f>
        <v>1808.9864557789047</v>
      </c>
      <c r="M5896">
        <f t="shared" si="192"/>
        <v>1712.3016582802015</v>
      </c>
      <c r="N5896">
        <f t="shared" si="193"/>
        <v>2</v>
      </c>
      <c r="O5896">
        <v>2285</v>
      </c>
      <c r="P5896" t="s">
        <v>259</v>
      </c>
      <c r="Q5896" t="s">
        <v>157</v>
      </c>
      <c r="R5896" t="s">
        <v>497</v>
      </c>
    </row>
    <row r="5897" spans="1:18" x14ac:dyDescent="0.25">
      <c r="A5897">
        <v>0.41445003499999999</v>
      </c>
      <c r="B5897">
        <v>4</v>
      </c>
      <c r="C5897">
        <v>5</v>
      </c>
      <c r="D5897">
        <v>1330</v>
      </c>
      <c r="E5897">
        <v>1754</v>
      </c>
      <c r="F5897">
        <v>1090</v>
      </c>
      <c r="G5897">
        <v>144</v>
      </c>
      <c r="H5897">
        <v>130</v>
      </c>
      <c r="I5897">
        <f t="array" ref="I5897">SQRT(SUMSQ($B5897:$H5897-$V$3:$AB$3))</f>
        <v>619.32837802319386</v>
      </c>
      <c r="J5897">
        <f t="array" ref="J5897">SQRT(SUMSQ($B5897:$H5897-$V$4:$AB$4))</f>
        <v>683.3813380229326</v>
      </c>
      <c r="K5897">
        <f t="array" ref="K5897">SQRT(SUMSQ($B5897:$H5897-$V$5:$AB$5))</f>
        <v>650.92647379326002</v>
      </c>
      <c r="L5897">
        <f t="array" ref="L5897">SQRT(SUMSQ($B5897:$H5897-$V$6:$AB$6))</f>
        <v>1056.3159794796882</v>
      </c>
      <c r="M5897">
        <f t="shared" si="192"/>
        <v>619.32837802319386</v>
      </c>
      <c r="N5897">
        <f t="shared" si="193"/>
        <v>1</v>
      </c>
      <c r="O5897">
        <v>155</v>
      </c>
      <c r="P5897" t="s">
        <v>49</v>
      </c>
      <c r="Q5897" t="s">
        <v>111</v>
      </c>
      <c r="R5897" t="s">
        <v>579</v>
      </c>
    </row>
    <row r="5898" spans="1:18" x14ac:dyDescent="0.25">
      <c r="A5898">
        <v>0.41438098299999998</v>
      </c>
      <c r="B5898">
        <v>3</v>
      </c>
      <c r="C5898">
        <v>4</v>
      </c>
      <c r="D5898">
        <v>1844</v>
      </c>
      <c r="E5898">
        <v>2008</v>
      </c>
      <c r="F5898">
        <v>480</v>
      </c>
      <c r="G5898">
        <v>84</v>
      </c>
      <c r="H5898">
        <v>71</v>
      </c>
      <c r="I5898">
        <f t="array" ref="I5898">SQRT(SUMSQ($B5898:$H5898-$V$3:$AB$3))</f>
        <v>1377.6872529946922</v>
      </c>
      <c r="J5898">
        <f t="array" ref="J5898">SQRT(SUMSQ($B5898:$H5898-$V$4:$AB$4))</f>
        <v>848.45842834468169</v>
      </c>
      <c r="K5898">
        <f t="array" ref="K5898">SQRT(SUMSQ($B5898:$H5898-$V$5:$AB$5))</f>
        <v>281.46508647840363</v>
      </c>
      <c r="L5898">
        <f t="array" ref="L5898">SQRT(SUMSQ($B5898:$H5898-$V$6:$AB$6))</f>
        <v>1565.8097778180836</v>
      </c>
      <c r="M5898">
        <f t="shared" si="192"/>
        <v>281.46508647840363</v>
      </c>
      <c r="N5898">
        <f t="shared" si="193"/>
        <v>3</v>
      </c>
      <c r="O5898">
        <v>3600</v>
      </c>
      <c r="P5898" t="s">
        <v>236</v>
      </c>
      <c r="Q5898" t="s">
        <v>270</v>
      </c>
      <c r="R5898" t="s">
        <v>535</v>
      </c>
    </row>
    <row r="5899" spans="1:18" x14ac:dyDescent="0.25">
      <c r="A5899">
        <v>0.414361443</v>
      </c>
      <c r="B5899">
        <v>4</v>
      </c>
      <c r="C5899">
        <v>5</v>
      </c>
      <c r="D5899">
        <v>1111</v>
      </c>
      <c r="E5899">
        <v>1445</v>
      </c>
      <c r="F5899">
        <v>1009</v>
      </c>
      <c r="G5899">
        <v>154</v>
      </c>
      <c r="H5899">
        <v>138</v>
      </c>
      <c r="I5899">
        <f t="array" ref="I5899">SQRT(SUMSQ($B5899:$H5899-$V$3:$AB$3))</f>
        <v>480.31641035524422</v>
      </c>
      <c r="J5899">
        <f t="array" ref="J5899">SQRT(SUMSQ($B5899:$H5899-$V$4:$AB$4))</f>
        <v>528.19193191359682</v>
      </c>
      <c r="K5899">
        <f t="array" ref="K5899">SQRT(SUMSQ($B5899:$H5899-$V$5:$AB$5))</f>
        <v>931.55544749638204</v>
      </c>
      <c r="L5899">
        <f t="array" ref="L5899">SQRT(SUMSQ($B5899:$H5899-$V$6:$AB$6))</f>
        <v>1065.990205561847</v>
      </c>
      <c r="M5899">
        <f t="shared" si="192"/>
        <v>480.31641035524422</v>
      </c>
      <c r="N5899">
        <f t="shared" si="193"/>
        <v>1</v>
      </c>
      <c r="O5899">
        <v>451</v>
      </c>
      <c r="P5899" t="s">
        <v>209</v>
      </c>
      <c r="Q5899" t="s">
        <v>56</v>
      </c>
      <c r="R5899" t="s">
        <v>581</v>
      </c>
    </row>
    <row r="5900" spans="1:18" x14ac:dyDescent="0.25">
      <c r="A5900">
        <v>0.414079788</v>
      </c>
      <c r="B5900">
        <v>8</v>
      </c>
      <c r="C5900">
        <v>2</v>
      </c>
      <c r="D5900">
        <v>1320</v>
      </c>
      <c r="E5900">
        <v>1502</v>
      </c>
      <c r="F5900">
        <v>447</v>
      </c>
      <c r="G5900">
        <v>102</v>
      </c>
      <c r="H5900">
        <v>87</v>
      </c>
      <c r="I5900">
        <f t="array" ref="I5900">SQRT(SUMSQ($B5900:$H5900-$V$3:$AB$3))</f>
        <v>1030.6752073637153</v>
      </c>
      <c r="J5900">
        <f t="array" ref="J5900">SQRT(SUMSQ($B5900:$H5900-$V$4:$AB$4))</f>
        <v>190.89338844975518</v>
      </c>
      <c r="K5900">
        <f t="array" ref="K5900">SQRT(SUMSQ($B5900:$H5900-$V$5:$AB$5))</f>
        <v>733.96588935333102</v>
      </c>
      <c r="L5900">
        <f t="array" ref="L5900">SQRT(SUMSQ($B5900:$H5900-$V$6:$AB$6))</f>
        <v>1430.2819145019662</v>
      </c>
      <c r="M5900">
        <f t="shared" si="192"/>
        <v>190.89338844975518</v>
      </c>
      <c r="N5900">
        <f t="shared" si="193"/>
        <v>2</v>
      </c>
      <c r="O5900">
        <v>585</v>
      </c>
      <c r="P5900" t="s">
        <v>236</v>
      </c>
      <c r="Q5900" t="s">
        <v>254</v>
      </c>
      <c r="R5900" t="s">
        <v>416</v>
      </c>
    </row>
    <row r="5901" spans="1:18" x14ac:dyDescent="0.25">
      <c r="A5901">
        <v>0.41406960999999998</v>
      </c>
      <c r="B5901">
        <v>7</v>
      </c>
      <c r="C5901">
        <v>1</v>
      </c>
      <c r="D5901">
        <v>110</v>
      </c>
      <c r="E5901">
        <v>220</v>
      </c>
      <c r="F5901">
        <v>313</v>
      </c>
      <c r="G5901">
        <v>70</v>
      </c>
      <c r="H5901">
        <v>57</v>
      </c>
      <c r="I5901">
        <f t="array" ref="I5901">SQRT(SUMSQ($B5901:$H5901-$V$3:$AB$3))</f>
        <v>1886.845975915739</v>
      </c>
      <c r="J5901">
        <f t="array" ref="J5901">SQRT(SUMSQ($B5901:$H5901-$V$4:$AB$4))</f>
        <v>1678.4648979792107</v>
      </c>
      <c r="K5901">
        <f t="array" ref="K5901">SQRT(SUMSQ($B5901:$H5901-$V$5:$AB$5))</f>
        <v>2475.2939913613582</v>
      </c>
      <c r="L5901">
        <f t="array" ref="L5901">SQRT(SUMSQ($B5901:$H5901-$V$6:$AB$6))</f>
        <v>2348.8613422984763</v>
      </c>
      <c r="M5901">
        <f t="shared" ref="M5901:M5964" si="194">MIN(I5901:L5901)</f>
        <v>1678.4648979792107</v>
      </c>
      <c r="N5901">
        <f t="shared" ref="N5901:N5964" si="195">MATCH(M5901,I5901:L5901,0)</f>
        <v>2</v>
      </c>
      <c r="O5901">
        <v>727</v>
      </c>
      <c r="P5901" t="s">
        <v>169</v>
      </c>
      <c r="Q5901" t="s">
        <v>196</v>
      </c>
      <c r="R5901" t="s">
        <v>123</v>
      </c>
    </row>
    <row r="5902" spans="1:18" x14ac:dyDescent="0.25">
      <c r="A5902">
        <v>0.41406744299999998</v>
      </c>
      <c r="B5902">
        <v>8</v>
      </c>
      <c r="C5902">
        <v>2</v>
      </c>
      <c r="D5902">
        <v>1001</v>
      </c>
      <c r="E5902">
        <v>1050</v>
      </c>
      <c r="F5902">
        <v>677</v>
      </c>
      <c r="G5902">
        <v>109</v>
      </c>
      <c r="H5902">
        <v>100</v>
      </c>
      <c r="I5902">
        <f t="array" ref="I5902">SQRT(SUMSQ($B5902:$H5902-$V$3:$AB$3))</f>
        <v>819.44246743112558</v>
      </c>
      <c r="J5902">
        <f t="array" ref="J5902">SQRT(SUMSQ($B5902:$H5902-$V$4:$AB$4))</f>
        <v>485.15228470411716</v>
      </c>
      <c r="K5902">
        <f t="array" ref="K5902">SQRT(SUMSQ($B5902:$H5902-$V$5:$AB$5))</f>
        <v>1246.6820989168086</v>
      </c>
      <c r="L5902">
        <f t="array" ref="L5902">SQRT(SUMSQ($B5902:$H5902-$V$6:$AB$6))</f>
        <v>1310.8084681996454</v>
      </c>
      <c r="M5902">
        <f t="shared" si="194"/>
        <v>485.15228470411716</v>
      </c>
      <c r="N5902">
        <f t="shared" si="195"/>
        <v>2</v>
      </c>
      <c r="O5902">
        <v>195</v>
      </c>
      <c r="P5902" t="s">
        <v>86</v>
      </c>
      <c r="Q5902" t="s">
        <v>147</v>
      </c>
      <c r="R5902" t="s">
        <v>93</v>
      </c>
    </row>
    <row r="5903" spans="1:18" x14ac:dyDescent="0.25">
      <c r="A5903">
        <v>0.41404384100000002</v>
      </c>
      <c r="B5903">
        <v>4</v>
      </c>
      <c r="C5903">
        <v>5</v>
      </c>
      <c r="D5903">
        <v>1217</v>
      </c>
      <c r="E5903">
        <v>1430</v>
      </c>
      <c r="F5903">
        <v>671</v>
      </c>
      <c r="G5903">
        <v>133</v>
      </c>
      <c r="H5903">
        <v>111</v>
      </c>
      <c r="I5903">
        <f t="array" ref="I5903">SQRT(SUMSQ($B5903:$H5903-$V$3:$AB$3))</f>
        <v>789.27095623020205</v>
      </c>
      <c r="J5903">
        <f t="array" ref="J5903">SQRT(SUMSQ($B5903:$H5903-$V$4:$AB$4))</f>
        <v>197.03912088419943</v>
      </c>
      <c r="K5903">
        <f t="array" ref="K5903">SQRT(SUMSQ($B5903:$H5903-$V$5:$AB$5))</f>
        <v>813.4228255358031</v>
      </c>
      <c r="L5903">
        <f t="array" ref="L5903">SQRT(SUMSQ($B5903:$H5903-$V$6:$AB$6))</f>
        <v>1255.6969347219335</v>
      </c>
      <c r="M5903">
        <f t="shared" si="194"/>
        <v>197.03912088419943</v>
      </c>
      <c r="N5903">
        <f t="shared" si="195"/>
        <v>2</v>
      </c>
      <c r="O5903">
        <v>481</v>
      </c>
      <c r="P5903" t="s">
        <v>250</v>
      </c>
      <c r="Q5903" t="s">
        <v>187</v>
      </c>
      <c r="R5903" t="s">
        <v>72</v>
      </c>
    </row>
    <row r="5904" spans="1:18" x14ac:dyDescent="0.25">
      <c r="A5904">
        <v>0.41401160100000001</v>
      </c>
      <c r="B5904">
        <v>9</v>
      </c>
      <c r="C5904">
        <v>3</v>
      </c>
      <c r="D5904">
        <v>1017</v>
      </c>
      <c r="E5904">
        <v>1326</v>
      </c>
      <c r="F5904">
        <v>935</v>
      </c>
      <c r="G5904">
        <v>129</v>
      </c>
      <c r="H5904">
        <v>107</v>
      </c>
      <c r="I5904">
        <f t="array" ref="I5904">SQRT(SUMSQ($B5904:$H5904-$V$3:$AB$3))</f>
        <v>545.3109053513349</v>
      </c>
      <c r="J5904">
        <f t="array" ref="J5904">SQRT(SUMSQ($B5904:$H5904-$V$4:$AB$4))</f>
        <v>506.94799704144793</v>
      </c>
      <c r="K5904">
        <f t="array" ref="K5904">SQRT(SUMSQ($B5904:$H5904-$V$5:$AB$5))</f>
        <v>1053.5881312841427</v>
      </c>
      <c r="L5904">
        <f t="array" ref="L5904">SQRT(SUMSQ($B5904:$H5904-$V$6:$AB$6))</f>
        <v>1141.6357827650299</v>
      </c>
      <c r="M5904">
        <f t="shared" si="194"/>
        <v>506.94799704144793</v>
      </c>
      <c r="N5904">
        <f t="shared" si="195"/>
        <v>2</v>
      </c>
      <c r="O5904">
        <v>3235</v>
      </c>
      <c r="P5904" t="s">
        <v>56</v>
      </c>
      <c r="Q5904" t="s">
        <v>285</v>
      </c>
      <c r="R5904" t="s">
        <v>379</v>
      </c>
    </row>
    <row r="5905" spans="1:18" x14ac:dyDescent="0.25">
      <c r="A5905">
        <v>0.41400401799999997</v>
      </c>
      <c r="B5905">
        <v>5</v>
      </c>
      <c r="C5905">
        <v>6</v>
      </c>
      <c r="D5905">
        <v>2022</v>
      </c>
      <c r="E5905">
        <v>2219</v>
      </c>
      <c r="F5905">
        <v>602</v>
      </c>
      <c r="G5905">
        <v>117</v>
      </c>
      <c r="H5905">
        <v>103</v>
      </c>
      <c r="I5905">
        <f t="array" ref="I5905">SQRT(SUMSQ($B5905:$H5905-$V$3:$AB$3))</f>
        <v>1514.3222337570367</v>
      </c>
      <c r="J5905">
        <f t="array" ref="J5905">SQRT(SUMSQ($B5905:$H5905-$V$4:$AB$4))</f>
        <v>1119.1219570587157</v>
      </c>
      <c r="K5905">
        <f t="array" ref="K5905">SQRT(SUMSQ($B5905:$H5905-$V$5:$AB$5))</f>
        <v>372.49000926123762</v>
      </c>
      <c r="L5905">
        <f t="array" ref="L5905">SQRT(SUMSQ($B5905:$H5905-$V$6:$AB$6))</f>
        <v>1630.406801709702</v>
      </c>
      <c r="M5905">
        <f t="shared" si="194"/>
        <v>372.49000926123762</v>
      </c>
      <c r="N5905">
        <f t="shared" si="195"/>
        <v>3</v>
      </c>
      <c r="O5905">
        <v>381</v>
      </c>
      <c r="P5905" t="s">
        <v>140</v>
      </c>
      <c r="Q5905" t="s">
        <v>56</v>
      </c>
      <c r="R5905" t="s">
        <v>255</v>
      </c>
    </row>
    <row r="5906" spans="1:18" x14ac:dyDescent="0.25">
      <c r="A5906">
        <v>0.41396177299999998</v>
      </c>
      <c r="B5906">
        <v>4</v>
      </c>
      <c r="C5906">
        <v>5</v>
      </c>
      <c r="D5906">
        <v>1948</v>
      </c>
      <c r="E5906">
        <v>114</v>
      </c>
      <c r="F5906">
        <v>1521</v>
      </c>
      <c r="G5906">
        <v>206</v>
      </c>
      <c r="H5906">
        <v>188</v>
      </c>
      <c r="I5906">
        <f t="array" ref="I5906">SQRT(SUMSQ($B5906:$H5906-$V$3:$AB$3))</f>
        <v>1378.1489785130962</v>
      </c>
      <c r="J5906">
        <f t="array" ref="J5906">SQRT(SUMSQ($B5906:$H5906-$V$4:$AB$4))</f>
        <v>1756.0400523338844</v>
      </c>
      <c r="K5906">
        <f t="array" ref="K5906">SQRT(SUMSQ($B5906:$H5906-$V$5:$AB$5))</f>
        <v>2156.686238321643</v>
      </c>
      <c r="L5906">
        <f t="array" ref="L5906">SQRT(SUMSQ($B5906:$H5906-$V$6:$AB$6))</f>
        <v>965.71949100438815</v>
      </c>
      <c r="M5906">
        <f t="shared" si="194"/>
        <v>965.71949100438815</v>
      </c>
      <c r="N5906">
        <f t="shared" si="195"/>
        <v>4</v>
      </c>
      <c r="O5906">
        <v>2025</v>
      </c>
      <c r="P5906" t="s">
        <v>49</v>
      </c>
      <c r="Q5906" t="s">
        <v>54</v>
      </c>
      <c r="R5906" t="s">
        <v>128</v>
      </c>
    </row>
    <row r="5907" spans="1:18" x14ac:dyDescent="0.25">
      <c r="A5907">
        <v>0.41393319200000001</v>
      </c>
      <c r="B5907">
        <v>8</v>
      </c>
      <c r="C5907">
        <v>2</v>
      </c>
      <c r="D5907">
        <v>2045</v>
      </c>
      <c r="E5907">
        <v>2128</v>
      </c>
      <c r="F5907">
        <v>159</v>
      </c>
      <c r="G5907">
        <v>43</v>
      </c>
      <c r="H5907">
        <v>30</v>
      </c>
      <c r="I5907">
        <f t="array" ref="I5907">SQRT(SUMSQ($B5907:$H5907-$V$3:$AB$3))</f>
        <v>1766.7041075638581</v>
      </c>
      <c r="J5907">
        <f t="array" ref="J5907">SQRT(SUMSQ($B5907:$H5907-$V$4:$AB$4))</f>
        <v>1137.933541460314</v>
      </c>
      <c r="K5907">
        <f t="array" ref="K5907">SQRT(SUMSQ($B5907:$H5907-$V$5:$AB$5))</f>
        <v>645.20766657969136</v>
      </c>
      <c r="L5907">
        <f t="array" ref="L5907">SQRT(SUMSQ($B5907:$H5907-$V$6:$AB$6))</f>
        <v>1912.779585607635</v>
      </c>
      <c r="M5907">
        <f t="shared" si="194"/>
        <v>645.20766657969136</v>
      </c>
      <c r="N5907">
        <f t="shared" si="195"/>
        <v>3</v>
      </c>
      <c r="O5907">
        <v>879</v>
      </c>
      <c r="P5907" t="s">
        <v>44</v>
      </c>
      <c r="Q5907" t="s">
        <v>207</v>
      </c>
      <c r="R5907" t="s">
        <v>543</v>
      </c>
    </row>
    <row r="5908" spans="1:18" x14ac:dyDescent="0.25">
      <c r="A5908">
        <v>0.41385205899999999</v>
      </c>
      <c r="B5908">
        <v>9</v>
      </c>
      <c r="C5908">
        <v>3</v>
      </c>
      <c r="D5908">
        <v>1129</v>
      </c>
      <c r="E5908">
        <v>1435</v>
      </c>
      <c r="F5908">
        <v>1009</v>
      </c>
      <c r="G5908">
        <v>126</v>
      </c>
      <c r="H5908">
        <v>111</v>
      </c>
      <c r="I5908">
        <f t="array" ref="I5908">SQRT(SUMSQ($B5908:$H5908-$V$3:$AB$3))</f>
        <v>473.7817711499311</v>
      </c>
      <c r="J5908">
        <f t="array" ref="J5908">SQRT(SUMSQ($B5908:$H5908-$V$4:$AB$4))</f>
        <v>524.61835102902501</v>
      </c>
      <c r="K5908">
        <f t="array" ref="K5908">SQRT(SUMSQ($B5908:$H5908-$V$5:$AB$5))</f>
        <v>928.04347343921779</v>
      </c>
      <c r="L5908">
        <f t="array" ref="L5908">SQRT(SUMSQ($B5908:$H5908-$V$6:$AB$6))</f>
        <v>1050.4894631114223</v>
      </c>
      <c r="M5908">
        <f t="shared" si="194"/>
        <v>473.7817711499311</v>
      </c>
      <c r="N5908">
        <f t="shared" si="195"/>
        <v>1</v>
      </c>
      <c r="O5908">
        <v>451</v>
      </c>
      <c r="P5908" t="s">
        <v>209</v>
      </c>
      <c r="Q5908" t="s">
        <v>56</v>
      </c>
      <c r="R5908" t="s">
        <v>365</v>
      </c>
    </row>
    <row r="5909" spans="1:18" x14ac:dyDescent="0.25">
      <c r="A5909">
        <v>0.41380269800000002</v>
      </c>
      <c r="B5909">
        <v>5</v>
      </c>
      <c r="C5909">
        <v>6</v>
      </c>
      <c r="D5909">
        <v>1247</v>
      </c>
      <c r="E5909">
        <v>1800</v>
      </c>
      <c r="F5909">
        <v>1140</v>
      </c>
      <c r="G5909">
        <v>193</v>
      </c>
      <c r="H5909">
        <v>143</v>
      </c>
      <c r="I5909">
        <f t="array" ref="I5909">SQRT(SUMSQ($B5909:$H5909-$V$3:$AB$3))</f>
        <v>624.71054334546272</v>
      </c>
      <c r="J5909">
        <f t="array" ref="J5909">SQRT(SUMSQ($B5909:$H5909-$V$4:$AB$4))</f>
        <v>745.6016384548692</v>
      </c>
      <c r="K5909">
        <f t="array" ref="K5909">SQRT(SUMSQ($B5909:$H5909-$V$5:$AB$5))</f>
        <v>717.08326198075088</v>
      </c>
      <c r="L5909">
        <f t="array" ref="L5909">SQRT(SUMSQ($B5909:$H5909-$V$6:$AB$6))</f>
        <v>1100.4650442403906</v>
      </c>
      <c r="M5909">
        <f t="shared" si="194"/>
        <v>624.71054334546272</v>
      </c>
      <c r="N5909">
        <f t="shared" si="195"/>
        <v>1</v>
      </c>
      <c r="O5909">
        <v>213</v>
      </c>
      <c r="P5909" t="s">
        <v>49</v>
      </c>
      <c r="Q5909" t="s">
        <v>169</v>
      </c>
      <c r="R5909" t="s">
        <v>246</v>
      </c>
    </row>
    <row r="5910" spans="1:18" x14ac:dyDescent="0.25">
      <c r="A5910">
        <v>0.413512565</v>
      </c>
      <c r="B5910">
        <v>3</v>
      </c>
      <c r="C5910">
        <v>4</v>
      </c>
      <c r="D5910">
        <v>644</v>
      </c>
      <c r="E5910">
        <v>805</v>
      </c>
      <c r="F5910">
        <v>842</v>
      </c>
      <c r="G5910">
        <v>141</v>
      </c>
      <c r="H5910">
        <v>122</v>
      </c>
      <c r="I5910">
        <f t="array" ref="I5910">SQRT(SUMSQ($B5910:$H5910-$V$3:$AB$3))</f>
        <v>938.76943261166559</v>
      </c>
      <c r="J5910">
        <f t="array" ref="J5910">SQRT(SUMSQ($B5910:$H5910-$V$4:$AB$4))</f>
        <v>929.3983980656526</v>
      </c>
      <c r="K5910">
        <f t="array" ref="K5910">SQRT(SUMSQ($B5910:$H5910-$V$5:$AB$5))</f>
        <v>1664.6270004114142</v>
      </c>
      <c r="L5910">
        <f t="array" ref="L5910">SQRT(SUMSQ($B5910:$H5910-$V$6:$AB$6))</f>
        <v>1470.1427904736797</v>
      </c>
      <c r="M5910">
        <f t="shared" si="194"/>
        <v>929.3983980656526</v>
      </c>
      <c r="N5910">
        <f t="shared" si="195"/>
        <v>2</v>
      </c>
      <c r="O5910">
        <v>118</v>
      </c>
      <c r="P5910" t="s">
        <v>225</v>
      </c>
      <c r="Q5910" t="s">
        <v>54</v>
      </c>
      <c r="R5910" t="s">
        <v>89</v>
      </c>
    </row>
    <row r="5911" spans="1:18" x14ac:dyDescent="0.25">
      <c r="A5911">
        <v>0.413240787</v>
      </c>
      <c r="B5911">
        <v>6</v>
      </c>
      <c r="C5911">
        <v>7</v>
      </c>
      <c r="D5911">
        <v>1324</v>
      </c>
      <c r="E5911">
        <v>1444</v>
      </c>
      <c r="F5911">
        <v>479</v>
      </c>
      <c r="G5911">
        <v>80</v>
      </c>
      <c r="H5911">
        <v>69</v>
      </c>
      <c r="I5911">
        <f t="array" ref="I5911">SQRT(SUMSQ($B5911:$H5911-$V$3:$AB$3))</f>
        <v>990.02739524056165</v>
      </c>
      <c r="J5911">
        <f t="array" ref="J5911">SQRT(SUMSQ($B5911:$H5911-$V$4:$AB$4))</f>
        <v>173.17707603288036</v>
      </c>
      <c r="K5911">
        <f t="array" ref="K5911">SQRT(SUMSQ($B5911:$H5911-$V$5:$AB$5))</f>
        <v>772.66364546200589</v>
      </c>
      <c r="L5911">
        <f t="array" ref="L5911">SQRT(SUMSQ($B5911:$H5911-$V$6:$AB$6))</f>
        <v>1384.2310791482582</v>
      </c>
      <c r="M5911">
        <f t="shared" si="194"/>
        <v>173.17707603288036</v>
      </c>
      <c r="N5911">
        <f t="shared" si="195"/>
        <v>2</v>
      </c>
      <c r="O5911">
        <v>71</v>
      </c>
      <c r="P5911" t="s">
        <v>209</v>
      </c>
      <c r="Q5911" t="s">
        <v>270</v>
      </c>
      <c r="R5911" t="s">
        <v>579</v>
      </c>
    </row>
    <row r="5912" spans="1:18" x14ac:dyDescent="0.25">
      <c r="A5912">
        <v>0.41323140000000003</v>
      </c>
      <c r="B5912">
        <v>7</v>
      </c>
      <c r="C5912">
        <v>1</v>
      </c>
      <c r="D5912">
        <v>1339</v>
      </c>
      <c r="E5912">
        <v>1617</v>
      </c>
      <c r="F5912">
        <v>590</v>
      </c>
      <c r="G5912">
        <v>98</v>
      </c>
      <c r="H5912">
        <v>85</v>
      </c>
      <c r="I5912">
        <f t="array" ref="I5912">SQRT(SUMSQ($B5912:$H5912-$V$3:$AB$3))</f>
        <v>934.06302555892023</v>
      </c>
      <c r="J5912">
        <f t="array" ref="J5912">SQRT(SUMSQ($B5912:$H5912-$V$4:$AB$4))</f>
        <v>277.7242198271266</v>
      </c>
      <c r="K5912">
        <f t="array" ref="K5912">SQRT(SUMSQ($B5912:$H5912-$V$5:$AB$5))</f>
        <v>601.76077474680756</v>
      </c>
      <c r="L5912">
        <f t="array" ref="L5912">SQRT(SUMSQ($B5912:$H5912-$V$6:$AB$6))</f>
        <v>1343.7132198247107</v>
      </c>
      <c r="M5912">
        <f t="shared" si="194"/>
        <v>277.7242198271266</v>
      </c>
      <c r="N5912">
        <f t="shared" si="195"/>
        <v>2</v>
      </c>
      <c r="O5912">
        <v>554</v>
      </c>
      <c r="P5912" t="s">
        <v>157</v>
      </c>
      <c r="Q5912" t="s">
        <v>264</v>
      </c>
      <c r="R5912" t="s">
        <v>567</v>
      </c>
    </row>
    <row r="5913" spans="1:18" x14ac:dyDescent="0.25">
      <c r="A5913">
        <v>0.41268696999999999</v>
      </c>
      <c r="B5913">
        <v>4</v>
      </c>
      <c r="C5913">
        <v>5</v>
      </c>
      <c r="D5913">
        <v>1231</v>
      </c>
      <c r="E5913">
        <v>1320</v>
      </c>
      <c r="F5913">
        <v>630</v>
      </c>
      <c r="G5913">
        <v>109</v>
      </c>
      <c r="H5913">
        <v>94</v>
      </c>
      <c r="I5913">
        <f t="array" ref="I5913">SQRT(SUMSQ($B5913:$H5913-$V$3:$AB$3))</f>
        <v>815.38415573374721</v>
      </c>
      <c r="J5913">
        <f t="array" ref="J5913">SQRT(SUMSQ($B5913:$H5913-$V$4:$AB$4))</f>
        <v>186.8415134732484</v>
      </c>
      <c r="K5913">
        <f t="array" ref="K5913">SQRT(SUMSQ($B5913:$H5913-$V$5:$AB$5))</f>
        <v>898.16257647034774</v>
      </c>
      <c r="L5913">
        <f t="array" ref="L5913">SQRT(SUMSQ($B5913:$H5913-$V$6:$AB$6))</f>
        <v>1255.6106747208819</v>
      </c>
      <c r="M5913">
        <f t="shared" si="194"/>
        <v>186.8415134732484</v>
      </c>
      <c r="N5913">
        <f t="shared" si="195"/>
        <v>2</v>
      </c>
      <c r="O5913">
        <v>3141</v>
      </c>
      <c r="P5913" t="s">
        <v>264</v>
      </c>
      <c r="Q5913" t="s">
        <v>209</v>
      </c>
      <c r="R5913" t="s">
        <v>384</v>
      </c>
    </row>
    <row r="5914" spans="1:18" x14ac:dyDescent="0.25">
      <c r="A5914">
        <v>0.41265392400000001</v>
      </c>
      <c r="B5914">
        <v>6</v>
      </c>
      <c r="C5914">
        <v>7</v>
      </c>
      <c r="D5914">
        <v>908</v>
      </c>
      <c r="E5914">
        <v>1036</v>
      </c>
      <c r="F5914">
        <v>337</v>
      </c>
      <c r="G5914">
        <v>88</v>
      </c>
      <c r="H5914">
        <v>59</v>
      </c>
      <c r="I5914">
        <f t="array" ref="I5914">SQRT(SUMSQ($B5914:$H5914-$V$3:$AB$3))</f>
        <v>1168.1608603546674</v>
      </c>
      <c r="J5914">
        <f t="array" ref="J5914">SQRT(SUMSQ($B5914:$H5914-$V$4:$AB$4))</f>
        <v>567.6046473360941</v>
      </c>
      <c r="K5914">
        <f t="array" ref="K5914">SQRT(SUMSQ($B5914:$H5914-$V$5:$AB$5))</f>
        <v>1357.7269350844076</v>
      </c>
      <c r="L5914">
        <f t="array" ref="L5914">SQRT(SUMSQ($B5914:$H5914-$V$6:$AB$6))</f>
        <v>1642.9621657967161</v>
      </c>
      <c r="M5914">
        <f t="shared" si="194"/>
        <v>567.6046473360941</v>
      </c>
      <c r="N5914">
        <f t="shared" si="195"/>
        <v>2</v>
      </c>
      <c r="O5914">
        <v>418</v>
      </c>
      <c r="P5914" t="s">
        <v>157</v>
      </c>
      <c r="Q5914" t="s">
        <v>187</v>
      </c>
      <c r="R5914" t="s">
        <v>397</v>
      </c>
    </row>
    <row r="5915" spans="1:18" x14ac:dyDescent="0.25">
      <c r="A5915">
        <v>0.41263501499999999</v>
      </c>
      <c r="B5915">
        <v>3</v>
      </c>
      <c r="C5915">
        <v>4</v>
      </c>
      <c r="D5915">
        <v>1914</v>
      </c>
      <c r="E5915">
        <v>2017</v>
      </c>
      <c r="F5915">
        <v>313</v>
      </c>
      <c r="G5915">
        <v>63</v>
      </c>
      <c r="H5915">
        <v>50</v>
      </c>
      <c r="I5915">
        <f t="array" ref="I5915">SQRT(SUMSQ($B5915:$H5915-$V$3:$AB$3))</f>
        <v>1536.2856557685473</v>
      </c>
      <c r="J5915">
        <f t="array" ref="J5915">SQRT(SUMSQ($B5915:$H5915-$V$4:$AB$4))</f>
        <v>929.54946903303176</v>
      </c>
      <c r="K5915">
        <f t="array" ref="K5915">SQRT(SUMSQ($B5915:$H5915-$V$5:$AB$5))</f>
        <v>449.2363486615028</v>
      </c>
      <c r="L5915">
        <f t="array" ref="L5915">SQRT(SUMSQ($B5915:$H5915-$V$6:$AB$6))</f>
        <v>1709.9283608768126</v>
      </c>
      <c r="M5915">
        <f t="shared" si="194"/>
        <v>449.2363486615028</v>
      </c>
      <c r="N5915">
        <f t="shared" si="195"/>
        <v>3</v>
      </c>
      <c r="O5915">
        <v>1230</v>
      </c>
      <c r="P5915" t="s">
        <v>196</v>
      </c>
      <c r="Q5915" t="s">
        <v>169</v>
      </c>
      <c r="R5915" t="s">
        <v>377</v>
      </c>
    </row>
    <row r="5916" spans="1:18" x14ac:dyDescent="0.25">
      <c r="A5916">
        <v>0.41258378800000001</v>
      </c>
      <c r="B5916">
        <v>6</v>
      </c>
      <c r="C5916">
        <v>7</v>
      </c>
      <c r="D5916">
        <v>1024</v>
      </c>
      <c r="E5916">
        <v>1120</v>
      </c>
      <c r="F5916">
        <v>255</v>
      </c>
      <c r="G5916">
        <v>56</v>
      </c>
      <c r="H5916">
        <v>43</v>
      </c>
      <c r="I5916">
        <f t="array" ref="I5916">SQRT(SUMSQ($B5916:$H5916-$V$3:$AB$3))</f>
        <v>1213.137983327005</v>
      </c>
      <c r="J5916">
        <f t="array" ref="J5916">SQRT(SUMSQ($B5916:$H5916-$V$4:$AB$4))</f>
        <v>494.47546561388907</v>
      </c>
      <c r="K5916">
        <f t="array" ref="K5916">SQRT(SUMSQ($B5916:$H5916-$V$5:$AB$5))</f>
        <v>1254.2454930084282</v>
      </c>
      <c r="L5916">
        <f t="array" ref="L5916">SQRT(SUMSQ($B5916:$H5916-$V$6:$AB$6))</f>
        <v>1658.1866689821761</v>
      </c>
      <c r="M5916">
        <f t="shared" si="194"/>
        <v>494.47546561388907</v>
      </c>
      <c r="N5916">
        <f t="shared" si="195"/>
        <v>2</v>
      </c>
      <c r="O5916">
        <v>291</v>
      </c>
      <c r="P5916" t="s">
        <v>44</v>
      </c>
      <c r="Q5916" t="s">
        <v>227</v>
      </c>
      <c r="R5916" t="s">
        <v>131</v>
      </c>
    </row>
    <row r="5917" spans="1:18" x14ac:dyDescent="0.25">
      <c r="A5917">
        <v>0.41241718100000002</v>
      </c>
      <c r="B5917">
        <v>6</v>
      </c>
      <c r="C5917">
        <v>7</v>
      </c>
      <c r="D5917">
        <v>1352</v>
      </c>
      <c r="E5917">
        <v>1632</v>
      </c>
      <c r="F5917">
        <v>677</v>
      </c>
      <c r="G5917">
        <v>100</v>
      </c>
      <c r="H5917">
        <v>90</v>
      </c>
      <c r="I5917">
        <f t="array" ref="I5917">SQRT(SUMSQ($B5917:$H5917-$V$3:$AB$3))</f>
        <v>863.78151570570446</v>
      </c>
      <c r="J5917">
        <f t="array" ref="J5917">SQRT(SUMSQ($B5917:$H5917-$V$4:$AB$4))</f>
        <v>323.63627698291396</v>
      </c>
      <c r="K5917">
        <f t="array" ref="K5917">SQRT(SUMSQ($B5917:$H5917-$V$5:$AB$5))</f>
        <v>575.81097811209645</v>
      </c>
      <c r="L5917">
        <f t="array" ref="L5917">SQRT(SUMSQ($B5917:$H5917-$V$6:$AB$6))</f>
        <v>1274.0408610277086</v>
      </c>
      <c r="M5917">
        <f t="shared" si="194"/>
        <v>323.63627698291396</v>
      </c>
      <c r="N5917">
        <f t="shared" si="195"/>
        <v>2</v>
      </c>
      <c r="O5917">
        <v>397</v>
      </c>
      <c r="P5917" t="s">
        <v>157</v>
      </c>
      <c r="Q5917" t="s">
        <v>102</v>
      </c>
      <c r="R5917" t="s">
        <v>551</v>
      </c>
    </row>
    <row r="5918" spans="1:18" x14ac:dyDescent="0.25">
      <c r="A5918">
        <v>0.41220831800000002</v>
      </c>
      <c r="B5918">
        <v>4</v>
      </c>
      <c r="C5918">
        <v>5</v>
      </c>
      <c r="D5918">
        <v>1749</v>
      </c>
      <c r="E5918">
        <v>1849</v>
      </c>
      <c r="F5918">
        <v>276</v>
      </c>
      <c r="G5918">
        <v>60</v>
      </c>
      <c r="H5918">
        <v>43</v>
      </c>
      <c r="I5918">
        <f t="array" ref="I5918">SQRT(SUMSQ($B5918:$H5918-$V$3:$AB$3))</f>
        <v>1419.0600339074003</v>
      </c>
      <c r="J5918">
        <f t="array" ref="J5918">SQRT(SUMSQ($B5918:$H5918-$V$4:$AB$4))</f>
        <v>720.56169904217552</v>
      </c>
      <c r="K5918">
        <f t="array" ref="K5918">SQRT(SUMSQ($B5918:$H5918-$V$5:$AB$5))</f>
        <v>486.93971825063244</v>
      </c>
      <c r="L5918">
        <f t="array" ref="L5918">SQRT(SUMSQ($B5918:$H5918-$V$6:$AB$6))</f>
        <v>1650.0652469273589</v>
      </c>
      <c r="M5918">
        <f t="shared" si="194"/>
        <v>486.93971825063244</v>
      </c>
      <c r="N5918">
        <f t="shared" si="195"/>
        <v>3</v>
      </c>
      <c r="O5918">
        <v>50</v>
      </c>
      <c r="P5918" t="s">
        <v>569</v>
      </c>
      <c r="Q5918" t="s">
        <v>86</v>
      </c>
      <c r="R5918" t="s">
        <v>95</v>
      </c>
    </row>
    <row r="5919" spans="1:18" x14ac:dyDescent="0.25">
      <c r="A5919">
        <v>0.41214508799999999</v>
      </c>
      <c r="B5919">
        <v>8</v>
      </c>
      <c r="C5919">
        <v>2</v>
      </c>
      <c r="D5919">
        <v>747</v>
      </c>
      <c r="E5919">
        <v>1105</v>
      </c>
      <c r="F5919">
        <v>1024</v>
      </c>
      <c r="G5919">
        <v>138</v>
      </c>
      <c r="H5919">
        <v>120</v>
      </c>
      <c r="I5919">
        <f t="array" ref="I5919">SQRT(SUMSQ($B5919:$H5919-$V$3:$AB$3))</f>
        <v>638.81963134136333</v>
      </c>
      <c r="J5919">
        <f t="array" ref="J5919">SQRT(SUMSQ($B5919:$H5919-$V$4:$AB$4))</f>
        <v>794.59381659610335</v>
      </c>
      <c r="K5919">
        <f t="array" ref="K5919">SQRT(SUMSQ($B5919:$H5919-$V$5:$AB$5))</f>
        <v>1409.192351465048</v>
      </c>
      <c r="L5919">
        <f t="array" ref="L5919">SQRT(SUMSQ($B5919:$H5919-$V$6:$AB$6))</f>
        <v>1263.2772340296081</v>
      </c>
      <c r="M5919">
        <f t="shared" si="194"/>
        <v>638.81963134136333</v>
      </c>
      <c r="N5919">
        <f t="shared" si="195"/>
        <v>1</v>
      </c>
      <c r="O5919">
        <v>515</v>
      </c>
      <c r="P5919" t="s">
        <v>250</v>
      </c>
      <c r="Q5919" t="s">
        <v>140</v>
      </c>
      <c r="R5919" t="s">
        <v>72</v>
      </c>
    </row>
    <row r="5920" spans="1:18" x14ac:dyDescent="0.25">
      <c r="A5920">
        <v>0.41211323999999999</v>
      </c>
      <c r="B5920">
        <v>9</v>
      </c>
      <c r="C5920">
        <v>3</v>
      </c>
      <c r="D5920">
        <v>1321</v>
      </c>
      <c r="E5920">
        <v>1440</v>
      </c>
      <c r="F5920">
        <v>414</v>
      </c>
      <c r="G5920">
        <v>79</v>
      </c>
      <c r="H5920">
        <v>66</v>
      </c>
      <c r="I5920">
        <f t="array" ref="I5920">SQRT(SUMSQ($B5920:$H5920-$V$3:$AB$3))</f>
        <v>1052.448151638933</v>
      </c>
      <c r="J5920">
        <f t="array" ref="J5920">SQRT(SUMSQ($B5920:$H5920-$V$4:$AB$4))</f>
        <v>198.79402549041419</v>
      </c>
      <c r="K5920">
        <f t="array" ref="K5920">SQRT(SUMSQ($B5920:$H5920-$V$5:$AB$5))</f>
        <v>796.53540423160996</v>
      </c>
      <c r="L5920">
        <f t="array" ref="L5920">SQRT(SUMSQ($B5920:$H5920-$V$6:$AB$6))</f>
        <v>1442.4061288605969</v>
      </c>
      <c r="M5920">
        <f t="shared" si="194"/>
        <v>198.79402549041419</v>
      </c>
      <c r="N5920">
        <f t="shared" si="195"/>
        <v>2</v>
      </c>
      <c r="O5920">
        <v>706</v>
      </c>
      <c r="P5920" t="s">
        <v>254</v>
      </c>
      <c r="Q5920" t="s">
        <v>49</v>
      </c>
      <c r="R5920" t="s">
        <v>155</v>
      </c>
    </row>
    <row r="5921" spans="1:18" x14ac:dyDescent="0.25">
      <c r="A5921">
        <v>0.41199519899999998</v>
      </c>
      <c r="B5921">
        <v>3</v>
      </c>
      <c r="C5921">
        <v>4</v>
      </c>
      <c r="D5921">
        <v>2049</v>
      </c>
      <c r="E5921">
        <v>2204</v>
      </c>
      <c r="F5921">
        <v>373</v>
      </c>
      <c r="G5921">
        <v>75</v>
      </c>
      <c r="H5921">
        <v>62</v>
      </c>
      <c r="I5921">
        <f t="array" ref="I5921">SQRT(SUMSQ($B5921:$H5921-$V$3:$AB$3))</f>
        <v>1659.1660240589472</v>
      </c>
      <c r="J5921">
        <f t="array" ref="J5921">SQRT(SUMSQ($B5921:$H5921-$V$4:$AB$4))</f>
        <v>1138.3223599973608</v>
      </c>
      <c r="K5921">
        <f t="array" ref="K5921">SQRT(SUMSQ($B5921:$H5921-$V$5:$AB$5))</f>
        <v>496.72588648392605</v>
      </c>
      <c r="L5921">
        <f t="array" ref="L5921">SQRT(SUMSQ($B5921:$H5921-$V$6:$AB$6))</f>
        <v>1789.6361801789353</v>
      </c>
      <c r="M5921">
        <f t="shared" si="194"/>
        <v>496.72588648392605</v>
      </c>
      <c r="N5921">
        <f t="shared" si="195"/>
        <v>3</v>
      </c>
      <c r="O5921">
        <v>3584</v>
      </c>
      <c r="P5921" t="s">
        <v>157</v>
      </c>
      <c r="Q5921" t="s">
        <v>270</v>
      </c>
      <c r="R5921" t="s">
        <v>338</v>
      </c>
    </row>
    <row r="5922" spans="1:18" x14ac:dyDescent="0.25">
      <c r="A5922">
        <v>0.41179263100000002</v>
      </c>
      <c r="B5922">
        <v>8</v>
      </c>
      <c r="C5922">
        <v>2</v>
      </c>
      <c r="D5922">
        <v>1345</v>
      </c>
      <c r="E5922">
        <v>1938</v>
      </c>
      <c r="F5922">
        <v>1864</v>
      </c>
      <c r="G5922">
        <v>233</v>
      </c>
      <c r="H5922">
        <v>218</v>
      </c>
      <c r="I5922">
        <f t="array" ref="I5922">SQRT(SUMSQ($B5922:$H5922-$V$3:$AB$3))</f>
        <v>823.54356621495924</v>
      </c>
      <c r="J5922">
        <f t="array" ref="J5922">SQRT(SUMSQ($B5922:$H5922-$V$4:$AB$4))</f>
        <v>1456.9916686678359</v>
      </c>
      <c r="K5922">
        <f t="array" ref="K5922">SQRT(SUMSQ($B5922:$H5922-$V$5:$AB$5))</f>
        <v>1259.5572022570054</v>
      </c>
      <c r="L5922">
        <f t="array" ref="L5922">SQRT(SUMSQ($B5922:$H5922-$V$6:$AB$6))</f>
        <v>1026.0075926357822</v>
      </c>
      <c r="M5922">
        <f t="shared" si="194"/>
        <v>823.54356621495924</v>
      </c>
      <c r="N5922">
        <f t="shared" si="195"/>
        <v>1</v>
      </c>
      <c r="O5922">
        <v>1678</v>
      </c>
      <c r="P5922" t="s">
        <v>264</v>
      </c>
      <c r="Q5922" t="s">
        <v>44</v>
      </c>
      <c r="R5922" t="s">
        <v>267</v>
      </c>
    </row>
    <row r="5923" spans="1:18" x14ac:dyDescent="0.25">
      <c r="A5923">
        <v>0.41177276099999999</v>
      </c>
      <c r="B5923">
        <v>5</v>
      </c>
      <c r="C5923">
        <v>6</v>
      </c>
      <c r="D5923">
        <v>1734</v>
      </c>
      <c r="E5923">
        <v>1943</v>
      </c>
      <c r="F5923">
        <v>806</v>
      </c>
      <c r="G5923">
        <v>129</v>
      </c>
      <c r="H5923">
        <v>115</v>
      </c>
      <c r="I5923">
        <f t="array" ref="I5923">SQRT(SUMSQ($B5923:$H5923-$V$3:$AB$3))</f>
        <v>1072.9595237272194</v>
      </c>
      <c r="J5923">
        <f t="array" ref="J5923">SQRT(SUMSQ($B5923:$H5923-$V$4:$AB$4))</f>
        <v>775.24113148792594</v>
      </c>
      <c r="K5923">
        <f t="array" ref="K5923">SQRT(SUMSQ($B5923:$H5923-$V$5:$AB$5))</f>
        <v>213.99531819905175</v>
      </c>
      <c r="L5923">
        <f t="array" ref="L5923">SQRT(SUMSQ($B5923:$H5923-$V$6:$AB$6))</f>
        <v>1277.705863870362</v>
      </c>
      <c r="M5923">
        <f t="shared" si="194"/>
        <v>213.99531819905175</v>
      </c>
      <c r="N5923">
        <f t="shared" si="195"/>
        <v>3</v>
      </c>
      <c r="O5923">
        <v>2803</v>
      </c>
      <c r="P5923" t="s">
        <v>49</v>
      </c>
      <c r="Q5923" t="s">
        <v>150</v>
      </c>
      <c r="R5923" t="s">
        <v>98</v>
      </c>
    </row>
    <row r="5924" spans="1:18" x14ac:dyDescent="0.25">
      <c r="A5924">
        <v>0.41177050100000001</v>
      </c>
      <c r="B5924">
        <v>8</v>
      </c>
      <c r="C5924">
        <v>2</v>
      </c>
      <c r="D5924">
        <v>1047</v>
      </c>
      <c r="E5924">
        <v>1153</v>
      </c>
      <c r="F5924">
        <v>318</v>
      </c>
      <c r="G5924">
        <v>66</v>
      </c>
      <c r="H5924">
        <v>49</v>
      </c>
      <c r="I5924">
        <f t="array" ref="I5924">SQRT(SUMSQ($B5924:$H5924-$V$3:$AB$3))</f>
        <v>1143.8435987735306</v>
      </c>
      <c r="J5924">
        <f t="array" ref="J5924">SQRT(SUMSQ($B5924:$H5924-$V$4:$AB$4))</f>
        <v>427.55357070403016</v>
      </c>
      <c r="K5924">
        <f t="array" ref="K5924">SQRT(SUMSQ($B5924:$H5924-$V$5:$AB$5))</f>
        <v>1195.5937051749518</v>
      </c>
      <c r="L5924">
        <f t="array" ref="L5924">SQRT(SUMSQ($B5924:$H5924-$V$6:$AB$6))</f>
        <v>1593.1524728240904</v>
      </c>
      <c r="M5924">
        <f t="shared" si="194"/>
        <v>427.55357070403016</v>
      </c>
      <c r="N5924">
        <f t="shared" si="195"/>
        <v>2</v>
      </c>
      <c r="O5924">
        <v>3225</v>
      </c>
      <c r="P5924" t="s">
        <v>66</v>
      </c>
      <c r="Q5924" t="s">
        <v>47</v>
      </c>
      <c r="R5924" t="s">
        <v>125</v>
      </c>
    </row>
    <row r="5925" spans="1:18" x14ac:dyDescent="0.25">
      <c r="A5925">
        <v>0.41173183699999999</v>
      </c>
      <c r="B5925">
        <v>4</v>
      </c>
      <c r="C5925">
        <v>5</v>
      </c>
      <c r="D5925">
        <v>1416</v>
      </c>
      <c r="E5925">
        <v>1540</v>
      </c>
      <c r="F5925">
        <v>373</v>
      </c>
      <c r="G5925">
        <v>84</v>
      </c>
      <c r="H5925">
        <v>62</v>
      </c>
      <c r="I5925">
        <f t="array" ref="I5925">SQRT(SUMSQ($B5925:$H5925-$V$3:$AB$3))</f>
        <v>1127.5122360084106</v>
      </c>
      <c r="J5925">
        <f t="array" ref="J5925">SQRT(SUMSQ($B5925:$H5925-$V$4:$AB$4))</f>
        <v>291.14896971297753</v>
      </c>
      <c r="K5925">
        <f t="array" ref="K5925">SQRT(SUMSQ($B5925:$H5925-$V$5:$AB$5))</f>
        <v>691.21775511844032</v>
      </c>
      <c r="L5925">
        <f t="array" ref="L5925">SQRT(SUMSQ($B5925:$H5925-$V$6:$AB$6))</f>
        <v>1481.2875598411208</v>
      </c>
      <c r="M5925">
        <f t="shared" si="194"/>
        <v>291.14896971297753</v>
      </c>
      <c r="N5925">
        <f t="shared" si="195"/>
        <v>2</v>
      </c>
      <c r="O5925">
        <v>2985</v>
      </c>
      <c r="P5925" t="s">
        <v>157</v>
      </c>
      <c r="Q5925" t="s">
        <v>270</v>
      </c>
      <c r="R5925" t="s">
        <v>75</v>
      </c>
    </row>
    <row r="5926" spans="1:18" x14ac:dyDescent="0.25">
      <c r="A5926">
        <v>0.41133460199999999</v>
      </c>
      <c r="B5926">
        <v>3</v>
      </c>
      <c r="C5926">
        <v>4</v>
      </c>
      <c r="D5926">
        <v>1422</v>
      </c>
      <c r="E5926">
        <v>1546</v>
      </c>
      <c r="F5926">
        <v>405</v>
      </c>
      <c r="G5926">
        <v>84</v>
      </c>
      <c r="H5926">
        <v>64</v>
      </c>
      <c r="I5926">
        <f t="array" ref="I5926">SQRT(SUMSQ($B5926:$H5926-$V$3:$AB$3))</f>
        <v>1099.836947202861</v>
      </c>
      <c r="J5926">
        <f t="array" ref="J5926">SQRT(SUMSQ($B5926:$H5926-$V$4:$AB$4))</f>
        <v>282.22537238406272</v>
      </c>
      <c r="K5926">
        <f t="array" ref="K5926">SQRT(SUMSQ($B5926:$H5926-$V$5:$AB$5))</f>
        <v>670.34862316880606</v>
      </c>
      <c r="L5926">
        <f t="array" ref="L5926">SQRT(SUMSQ($B5926:$H5926-$V$6:$AB$6))</f>
        <v>1452.8667279119306</v>
      </c>
      <c r="M5926">
        <f t="shared" si="194"/>
        <v>282.22537238406272</v>
      </c>
      <c r="N5926">
        <f t="shared" si="195"/>
        <v>2</v>
      </c>
      <c r="O5926">
        <v>132</v>
      </c>
      <c r="P5926" t="s">
        <v>54</v>
      </c>
      <c r="Q5926" t="s">
        <v>169</v>
      </c>
      <c r="R5926" t="s">
        <v>73</v>
      </c>
    </row>
    <row r="5927" spans="1:18" x14ac:dyDescent="0.25">
      <c r="A5927">
        <v>0.41127828900000002</v>
      </c>
      <c r="B5927">
        <v>4</v>
      </c>
      <c r="C5927">
        <v>5</v>
      </c>
      <c r="D5927">
        <v>2049</v>
      </c>
      <c r="E5927">
        <v>2158</v>
      </c>
      <c r="F5927">
        <v>188</v>
      </c>
      <c r="G5927">
        <v>69</v>
      </c>
      <c r="H5927">
        <v>49</v>
      </c>
      <c r="I5927">
        <f t="array" ref="I5927">SQRT(SUMSQ($B5927:$H5927-$V$3:$AB$3))</f>
        <v>1760.7570001873901</v>
      </c>
      <c r="J5927">
        <f t="array" ref="J5927">SQRT(SUMSQ($B5927:$H5927-$V$4:$AB$4))</f>
        <v>1146.7379635203022</v>
      </c>
      <c r="K5927">
        <f t="array" ref="K5927">SQRT(SUMSQ($B5927:$H5927-$V$5:$AB$5))</f>
        <v>621.257899764375</v>
      </c>
      <c r="L5927">
        <f t="array" ref="L5927">SQRT(SUMSQ($B5927:$H5927-$V$6:$AB$6))</f>
        <v>1905.1768321103145</v>
      </c>
      <c r="M5927">
        <f t="shared" si="194"/>
        <v>621.257899764375</v>
      </c>
      <c r="N5927">
        <f t="shared" si="195"/>
        <v>3</v>
      </c>
      <c r="O5927">
        <v>1276</v>
      </c>
      <c r="P5927" t="s">
        <v>230</v>
      </c>
      <c r="Q5927" t="s">
        <v>259</v>
      </c>
      <c r="R5927" t="s">
        <v>453</v>
      </c>
    </row>
    <row r="5928" spans="1:18" x14ac:dyDescent="0.25">
      <c r="A5928">
        <v>0.41125181700000002</v>
      </c>
      <c r="B5928">
        <v>5</v>
      </c>
      <c r="C5928">
        <v>6</v>
      </c>
      <c r="D5928">
        <v>1233</v>
      </c>
      <c r="E5928">
        <v>1400</v>
      </c>
      <c r="F5928">
        <v>446</v>
      </c>
      <c r="G5928">
        <v>87</v>
      </c>
      <c r="H5928">
        <v>69</v>
      </c>
      <c r="I5928">
        <f t="array" ref="I5928">SQRT(SUMSQ($B5928:$H5928-$V$3:$AB$3))</f>
        <v>1008.1356268339424</v>
      </c>
      <c r="J5928">
        <f t="array" ref="J5928">SQRT(SUMSQ($B5928:$H5928-$V$4:$AB$4))</f>
        <v>172.67929584268973</v>
      </c>
      <c r="K5928">
        <f t="array" ref="K5928">SQRT(SUMSQ($B5928:$H5928-$V$5:$AB$5))</f>
        <v>863.11934866354454</v>
      </c>
      <c r="L5928">
        <f t="array" ref="L5928">SQRT(SUMSQ($B5928:$H5928-$V$6:$AB$6))</f>
        <v>1435.2718836675454</v>
      </c>
      <c r="M5928">
        <f t="shared" si="194"/>
        <v>172.67929584268973</v>
      </c>
      <c r="N5928">
        <f t="shared" si="195"/>
        <v>2</v>
      </c>
      <c r="O5928">
        <v>3679</v>
      </c>
      <c r="P5928" t="s">
        <v>236</v>
      </c>
      <c r="Q5928" t="s">
        <v>187</v>
      </c>
      <c r="R5928" t="s">
        <v>340</v>
      </c>
    </row>
    <row r="5929" spans="1:18" x14ac:dyDescent="0.25">
      <c r="A5929">
        <v>0.41119487100000002</v>
      </c>
      <c r="B5929">
        <v>6</v>
      </c>
      <c r="C5929">
        <v>7</v>
      </c>
      <c r="D5929">
        <v>1048</v>
      </c>
      <c r="E5929">
        <v>1321</v>
      </c>
      <c r="F5929">
        <v>611</v>
      </c>
      <c r="G5929">
        <v>93</v>
      </c>
      <c r="H5929">
        <v>83</v>
      </c>
      <c r="I5929">
        <f t="array" ref="I5929">SQRT(SUMSQ($B5929:$H5929-$V$3:$AB$3))</f>
        <v>848.62537477440105</v>
      </c>
      <c r="J5929">
        <f t="array" ref="J5929">SQRT(SUMSQ($B5929:$H5929-$V$4:$AB$4))</f>
        <v>295.89603357495639</v>
      </c>
      <c r="K5929">
        <f t="array" ref="K5929">SQRT(SUMSQ($B5929:$H5929-$V$5:$AB$5))</f>
        <v>1007.1644840623203</v>
      </c>
      <c r="L5929">
        <f t="array" ref="L5929">SQRT(SUMSQ($B5929:$H5929-$V$6:$AB$6))</f>
        <v>1365.3717542479646</v>
      </c>
      <c r="M5929">
        <f t="shared" si="194"/>
        <v>295.89603357495639</v>
      </c>
      <c r="N5929">
        <f t="shared" si="195"/>
        <v>2</v>
      </c>
      <c r="O5929">
        <v>2272</v>
      </c>
      <c r="P5929" t="s">
        <v>54</v>
      </c>
      <c r="Q5929" t="s">
        <v>44</v>
      </c>
      <c r="R5929" t="s">
        <v>309</v>
      </c>
    </row>
    <row r="5930" spans="1:18" x14ac:dyDescent="0.25">
      <c r="A5930">
        <v>0.41116955399999999</v>
      </c>
      <c r="B5930">
        <v>7</v>
      </c>
      <c r="C5930">
        <v>1</v>
      </c>
      <c r="D5930">
        <v>2215</v>
      </c>
      <c r="E5930">
        <v>2258</v>
      </c>
      <c r="F5930">
        <v>402</v>
      </c>
      <c r="G5930">
        <v>103</v>
      </c>
      <c r="H5930">
        <v>88</v>
      </c>
      <c r="I5930">
        <f t="array" ref="I5930">SQRT(SUMSQ($B5930:$H5930-$V$3:$AB$3))</f>
        <v>1760.6901943873656</v>
      </c>
      <c r="J5930">
        <f t="array" ref="J5930">SQRT(SUMSQ($B5930:$H5930-$V$4:$AB$4))</f>
        <v>1285.357417112057</v>
      </c>
      <c r="K5930">
        <f t="array" ref="K5930">SQRT(SUMSQ($B5930:$H5930-$V$5:$AB$5))</f>
        <v>619.33975305527179</v>
      </c>
      <c r="L5930">
        <f t="array" ref="L5930">SQRT(SUMSQ($B5930:$H5930-$V$6:$AB$6))</f>
        <v>1832.3465236308327</v>
      </c>
      <c r="M5930">
        <f t="shared" si="194"/>
        <v>619.33975305527179</v>
      </c>
      <c r="N5930">
        <f t="shared" si="195"/>
        <v>3</v>
      </c>
      <c r="O5930">
        <v>3336</v>
      </c>
      <c r="P5930" t="s">
        <v>222</v>
      </c>
      <c r="Q5930" t="s">
        <v>54</v>
      </c>
      <c r="R5930" t="s">
        <v>555</v>
      </c>
    </row>
    <row r="5931" spans="1:18" x14ac:dyDescent="0.25">
      <c r="A5931">
        <v>0.411167583</v>
      </c>
      <c r="B5931">
        <v>7</v>
      </c>
      <c r="C5931">
        <v>1</v>
      </c>
      <c r="D5931">
        <v>1628</v>
      </c>
      <c r="E5931">
        <v>1859</v>
      </c>
      <c r="F5931">
        <v>487</v>
      </c>
      <c r="G5931">
        <v>91</v>
      </c>
      <c r="H5931">
        <v>59</v>
      </c>
      <c r="I5931">
        <f t="array" ref="I5931">SQRT(SUMSQ($B5931:$H5931-$V$3:$AB$3))</f>
        <v>1206.8082877905963</v>
      </c>
      <c r="J5931">
        <f t="array" ref="J5931">SQRT(SUMSQ($B5931:$H5931-$V$4:$AB$4))</f>
        <v>600.23614390649993</v>
      </c>
      <c r="K5931">
        <f t="array" ref="K5931">SQRT(SUMSQ($B5931:$H5931-$V$5:$AB$5))</f>
        <v>327.04488061994823</v>
      </c>
      <c r="L5931">
        <f t="array" ref="L5931">SQRT(SUMSQ($B5931:$H5931-$V$6:$AB$6))</f>
        <v>1482.9747864897524</v>
      </c>
      <c r="M5931">
        <f t="shared" si="194"/>
        <v>327.04488061994823</v>
      </c>
      <c r="N5931">
        <f t="shared" si="195"/>
        <v>3</v>
      </c>
      <c r="O5931">
        <v>1925</v>
      </c>
      <c r="P5931" t="s">
        <v>49</v>
      </c>
      <c r="Q5931" t="s">
        <v>102</v>
      </c>
      <c r="R5931" t="s">
        <v>427</v>
      </c>
    </row>
    <row r="5932" spans="1:18" x14ac:dyDescent="0.25">
      <c r="A5932">
        <v>0.41101777900000003</v>
      </c>
      <c r="B5932">
        <v>4</v>
      </c>
      <c r="C5932">
        <v>5</v>
      </c>
      <c r="D5932">
        <v>1230</v>
      </c>
      <c r="E5932">
        <v>1349</v>
      </c>
      <c r="F5932">
        <v>236</v>
      </c>
      <c r="G5932">
        <v>79</v>
      </c>
      <c r="H5932">
        <v>51</v>
      </c>
      <c r="I5932">
        <f t="array" ref="I5932">SQRT(SUMSQ($B5932:$H5932-$V$3:$AB$3))</f>
        <v>1212.4885212477921</v>
      </c>
      <c r="J5932">
        <f t="array" ref="J5932">SQRT(SUMSQ($B5932:$H5932-$V$4:$AB$4))</f>
        <v>333.09821486911017</v>
      </c>
      <c r="K5932">
        <f t="array" ref="K5932">SQRT(SUMSQ($B5932:$H5932-$V$5:$AB$5))</f>
        <v>981.62285039454162</v>
      </c>
      <c r="L5932">
        <f t="array" ref="L5932">SQRT(SUMSQ($B5932:$H5932-$V$6:$AB$6))</f>
        <v>1614.873058817614</v>
      </c>
      <c r="M5932">
        <f t="shared" si="194"/>
        <v>333.09821486911017</v>
      </c>
      <c r="N5932">
        <f t="shared" si="195"/>
        <v>2</v>
      </c>
      <c r="O5932">
        <v>1928</v>
      </c>
      <c r="P5932" t="s">
        <v>49</v>
      </c>
      <c r="Q5932" t="s">
        <v>157</v>
      </c>
      <c r="R5932" t="s">
        <v>224</v>
      </c>
    </row>
    <row r="5933" spans="1:18" x14ac:dyDescent="0.25">
      <c r="A5933">
        <v>0.411007609</v>
      </c>
      <c r="B5933">
        <v>5</v>
      </c>
      <c r="C5933">
        <v>6</v>
      </c>
      <c r="D5933">
        <v>1810</v>
      </c>
      <c r="E5933">
        <v>1900</v>
      </c>
      <c r="F5933">
        <v>588</v>
      </c>
      <c r="G5933">
        <v>110</v>
      </c>
      <c r="H5933">
        <v>97</v>
      </c>
      <c r="I5933">
        <f t="array" ref="I5933">SQRT(SUMSQ($B5933:$H5933-$V$3:$AB$3))</f>
        <v>1227.3116326757597</v>
      </c>
      <c r="J5933">
        <f t="array" ref="J5933">SQRT(SUMSQ($B5933:$H5933-$V$4:$AB$4))</f>
        <v>746.21724814867548</v>
      </c>
      <c r="K5933">
        <f t="array" ref="K5933">SQRT(SUMSQ($B5933:$H5933-$V$5:$AB$5))</f>
        <v>248.19222520323615</v>
      </c>
      <c r="L5933">
        <f t="array" ref="L5933">SQRT(SUMSQ($B5933:$H5933-$V$6:$AB$6))</f>
        <v>1412.625173738794</v>
      </c>
      <c r="M5933">
        <f t="shared" si="194"/>
        <v>248.19222520323615</v>
      </c>
      <c r="N5933">
        <f t="shared" si="195"/>
        <v>3</v>
      </c>
      <c r="O5933">
        <v>2437</v>
      </c>
      <c r="P5933" t="s">
        <v>44</v>
      </c>
      <c r="Q5933" t="s">
        <v>92</v>
      </c>
      <c r="R5933" t="s">
        <v>116</v>
      </c>
    </row>
    <row r="5934" spans="1:18" x14ac:dyDescent="0.25">
      <c r="A5934">
        <v>0.41088644099999999</v>
      </c>
      <c r="B5934">
        <v>10</v>
      </c>
      <c r="C5934">
        <v>4</v>
      </c>
      <c r="D5934">
        <v>1728</v>
      </c>
      <c r="E5934">
        <v>2034</v>
      </c>
      <c r="F5934">
        <v>1142</v>
      </c>
      <c r="G5934">
        <v>186</v>
      </c>
      <c r="H5934">
        <v>170</v>
      </c>
      <c r="I5934">
        <f t="array" ref="I5934">SQRT(SUMSQ($B5934:$H5934-$V$3:$AB$3))</f>
        <v>984.03329311173786</v>
      </c>
      <c r="J5934">
        <f t="array" ref="J5934">SQRT(SUMSQ($B5934:$H5934-$V$4:$AB$4))</f>
        <v>1003.0630116136108</v>
      </c>
      <c r="K5934">
        <f t="array" ref="K5934">SQRT(SUMSQ($B5934:$H5934-$V$5:$AB$5))</f>
        <v>482.97016762204976</v>
      </c>
      <c r="L5934">
        <f t="array" ref="L5934">SQRT(SUMSQ($B5934:$H5934-$V$6:$AB$6))</f>
        <v>1146.4776467329477</v>
      </c>
      <c r="M5934">
        <f t="shared" si="194"/>
        <v>482.97016762204976</v>
      </c>
      <c r="N5934">
        <f t="shared" si="195"/>
        <v>3</v>
      </c>
      <c r="O5934">
        <v>2213</v>
      </c>
      <c r="P5934" t="s">
        <v>184</v>
      </c>
      <c r="Q5934" t="s">
        <v>51</v>
      </c>
      <c r="R5934" t="s">
        <v>604</v>
      </c>
    </row>
    <row r="5935" spans="1:18" x14ac:dyDescent="0.25">
      <c r="A5935">
        <v>0.41054306499999998</v>
      </c>
      <c r="B5935">
        <v>5</v>
      </c>
      <c r="C5935">
        <v>6</v>
      </c>
      <c r="D5935">
        <v>2148</v>
      </c>
      <c r="E5935">
        <v>2255</v>
      </c>
      <c r="F5935">
        <v>395</v>
      </c>
      <c r="G5935">
        <v>67</v>
      </c>
      <c r="H5935">
        <v>54</v>
      </c>
      <c r="I5935">
        <f t="array" ref="I5935">SQRT(SUMSQ($B5935:$H5935-$V$3:$AB$3))</f>
        <v>1727.7051128455491</v>
      </c>
      <c r="J5935">
        <f t="array" ref="J5935">SQRT(SUMSQ($B5935:$H5935-$V$4:$AB$4))</f>
        <v>1240.8921323457103</v>
      </c>
      <c r="K5935">
        <f t="array" ref="K5935">SQRT(SUMSQ($B5935:$H5935-$V$5:$AB$5))</f>
        <v>575.51556404060011</v>
      </c>
      <c r="L5935">
        <f t="array" ref="L5935">SQRT(SUMSQ($B5935:$H5935-$V$6:$AB$6))</f>
        <v>1823.5881127877321</v>
      </c>
      <c r="M5935">
        <f t="shared" si="194"/>
        <v>575.51556404060011</v>
      </c>
      <c r="N5935">
        <f t="shared" si="195"/>
        <v>3</v>
      </c>
      <c r="O5935">
        <v>851</v>
      </c>
      <c r="P5935" t="s">
        <v>54</v>
      </c>
      <c r="Q5935" t="s">
        <v>92</v>
      </c>
      <c r="R5935" t="s">
        <v>42</v>
      </c>
    </row>
    <row r="5936" spans="1:18" x14ac:dyDescent="0.25">
      <c r="A5936">
        <v>0.410461456</v>
      </c>
      <c r="B5936">
        <v>3</v>
      </c>
      <c r="C5936">
        <v>4</v>
      </c>
      <c r="D5936">
        <v>1538</v>
      </c>
      <c r="E5936">
        <v>1753</v>
      </c>
      <c r="F5936">
        <v>487</v>
      </c>
      <c r="G5936">
        <v>75</v>
      </c>
      <c r="H5936">
        <v>60</v>
      </c>
      <c r="I5936">
        <f t="array" ref="I5936">SQRT(SUMSQ($B5936:$H5936-$V$3:$AB$3))</f>
        <v>1128.1129199382742</v>
      </c>
      <c r="J5936">
        <f t="array" ref="J5936">SQRT(SUMSQ($B5936:$H5936-$V$4:$AB$4))</f>
        <v>472.21465056495697</v>
      </c>
      <c r="K5936">
        <f t="array" ref="K5936">SQRT(SUMSQ($B5936:$H5936-$V$5:$AB$5))</f>
        <v>430.79653752944859</v>
      </c>
      <c r="L5936">
        <f t="array" ref="L5936">SQRT(SUMSQ($B5936:$H5936-$V$6:$AB$6))</f>
        <v>1442.2819195832508</v>
      </c>
      <c r="M5936">
        <f t="shared" si="194"/>
        <v>430.79653752944859</v>
      </c>
      <c r="N5936">
        <f t="shared" si="195"/>
        <v>3</v>
      </c>
      <c r="O5936">
        <v>500</v>
      </c>
      <c r="P5936" t="s">
        <v>49</v>
      </c>
      <c r="Q5936" t="s">
        <v>102</v>
      </c>
      <c r="R5936" t="s">
        <v>101</v>
      </c>
    </row>
    <row r="5937" spans="1:18" x14ac:dyDescent="0.25">
      <c r="A5937">
        <v>0.410461456</v>
      </c>
      <c r="B5937">
        <v>3</v>
      </c>
      <c r="C5937">
        <v>4</v>
      </c>
      <c r="D5937">
        <v>1538</v>
      </c>
      <c r="E5937">
        <v>1753</v>
      </c>
      <c r="F5937">
        <v>487</v>
      </c>
      <c r="G5937">
        <v>75</v>
      </c>
      <c r="H5937">
        <v>60</v>
      </c>
      <c r="I5937">
        <f t="array" ref="I5937">SQRT(SUMSQ($B5937:$H5937-$V$3:$AB$3))</f>
        <v>1128.1129199382742</v>
      </c>
      <c r="J5937">
        <f t="array" ref="J5937">SQRT(SUMSQ($B5937:$H5937-$V$4:$AB$4))</f>
        <v>472.21465056495697</v>
      </c>
      <c r="K5937">
        <f t="array" ref="K5937">SQRT(SUMSQ($B5937:$H5937-$V$5:$AB$5))</f>
        <v>430.79653752944859</v>
      </c>
      <c r="L5937">
        <f t="array" ref="L5937">SQRT(SUMSQ($B5937:$H5937-$V$6:$AB$6))</f>
        <v>1442.2819195832508</v>
      </c>
      <c r="M5937">
        <f t="shared" si="194"/>
        <v>430.79653752944859</v>
      </c>
      <c r="N5937">
        <f t="shared" si="195"/>
        <v>3</v>
      </c>
      <c r="O5937">
        <v>500</v>
      </c>
      <c r="P5937" t="s">
        <v>49</v>
      </c>
      <c r="Q5937" t="s">
        <v>102</v>
      </c>
      <c r="R5937" t="s">
        <v>101</v>
      </c>
    </row>
    <row r="5938" spans="1:18" x14ac:dyDescent="0.25">
      <c r="A5938">
        <v>0.41040964899999999</v>
      </c>
      <c r="B5938">
        <v>4</v>
      </c>
      <c r="C5938">
        <v>5</v>
      </c>
      <c r="D5938">
        <v>1842</v>
      </c>
      <c r="E5938">
        <v>1958</v>
      </c>
      <c r="F5938">
        <v>342</v>
      </c>
      <c r="G5938">
        <v>76</v>
      </c>
      <c r="H5938">
        <v>67</v>
      </c>
      <c r="I5938">
        <f t="array" ref="I5938">SQRT(SUMSQ($B5938:$H5938-$V$3:$AB$3))</f>
        <v>1451.9445320520379</v>
      </c>
      <c r="J5938">
        <f t="array" ref="J5938">SQRT(SUMSQ($B5938:$H5938-$V$4:$AB$4))</f>
        <v>831.59437434454696</v>
      </c>
      <c r="K5938">
        <f t="array" ref="K5938">SQRT(SUMSQ($B5938:$H5938-$V$5:$AB$5))</f>
        <v>401.63962549354773</v>
      </c>
      <c r="L5938">
        <f t="array" ref="L5938">SQRT(SUMSQ($B5938:$H5938-$V$6:$AB$6))</f>
        <v>1648.662347656438</v>
      </c>
      <c r="M5938">
        <f t="shared" si="194"/>
        <v>401.63962549354773</v>
      </c>
      <c r="N5938">
        <f t="shared" si="195"/>
        <v>3</v>
      </c>
      <c r="O5938">
        <v>192</v>
      </c>
      <c r="P5938" t="s">
        <v>277</v>
      </c>
      <c r="Q5938" t="s">
        <v>259</v>
      </c>
      <c r="R5938" t="s">
        <v>48</v>
      </c>
    </row>
    <row r="5939" spans="1:18" x14ac:dyDescent="0.25">
      <c r="A5939">
        <v>0.41028827400000001</v>
      </c>
      <c r="B5939">
        <v>7</v>
      </c>
      <c r="C5939">
        <v>1</v>
      </c>
      <c r="D5939">
        <v>2112</v>
      </c>
      <c r="E5939">
        <v>2257</v>
      </c>
      <c r="F5939">
        <v>546</v>
      </c>
      <c r="G5939">
        <v>105</v>
      </c>
      <c r="H5939">
        <v>93</v>
      </c>
      <c r="I5939">
        <f t="array" ref="I5939">SQRT(SUMSQ($B5939:$H5939-$V$3:$AB$3))</f>
        <v>1618.9928118341252</v>
      </c>
      <c r="J5939">
        <f t="array" ref="J5939">SQRT(SUMSQ($B5939:$H5939-$V$4:$AB$4))</f>
        <v>1206.1429429155548</v>
      </c>
      <c r="K5939">
        <f t="array" ref="K5939">SQRT(SUMSQ($B5939:$H5939-$V$5:$AB$5))</f>
        <v>479.25611674751502</v>
      </c>
      <c r="L5939">
        <f t="array" ref="L5939">SQRT(SUMSQ($B5939:$H5939-$V$6:$AB$6))</f>
        <v>1710.1604102888484</v>
      </c>
      <c r="M5939">
        <f t="shared" si="194"/>
        <v>479.25611674751502</v>
      </c>
      <c r="N5939">
        <f t="shared" si="195"/>
        <v>3</v>
      </c>
      <c r="O5939">
        <v>1062</v>
      </c>
      <c r="P5939" t="s">
        <v>280</v>
      </c>
      <c r="Q5939" t="s">
        <v>344</v>
      </c>
      <c r="R5939" t="s">
        <v>377</v>
      </c>
    </row>
    <row r="5940" spans="1:18" x14ac:dyDescent="0.25">
      <c r="A5940">
        <v>0.41018300000000002</v>
      </c>
      <c r="B5940">
        <v>5</v>
      </c>
      <c r="C5940">
        <v>6</v>
      </c>
      <c r="D5940">
        <v>1047</v>
      </c>
      <c r="E5940">
        <v>1143</v>
      </c>
      <c r="F5940">
        <v>197</v>
      </c>
      <c r="G5940">
        <v>56</v>
      </c>
      <c r="H5940">
        <v>39</v>
      </c>
      <c r="I5940">
        <f t="array" ref="I5940">SQRT(SUMSQ($B5940:$H5940-$V$3:$AB$3))</f>
        <v>1264.8165989925255</v>
      </c>
      <c r="J5940">
        <f t="array" ref="J5940">SQRT(SUMSQ($B5940:$H5940-$V$4:$AB$4))</f>
        <v>505.79721048270125</v>
      </c>
      <c r="K5940">
        <f t="array" ref="K5940">SQRT(SUMSQ($B5940:$H5940-$V$5:$AB$5))</f>
        <v>1245.8021833074984</v>
      </c>
      <c r="L5940">
        <f t="array" ref="L5940">SQRT(SUMSQ($B5940:$H5940-$V$6:$AB$6))</f>
        <v>1700.265051528891</v>
      </c>
      <c r="M5940">
        <f t="shared" si="194"/>
        <v>505.79721048270125</v>
      </c>
      <c r="N5940">
        <f t="shared" si="195"/>
        <v>2</v>
      </c>
      <c r="O5940">
        <v>991</v>
      </c>
      <c r="P5940" t="s">
        <v>201</v>
      </c>
      <c r="Q5940" t="s">
        <v>49</v>
      </c>
      <c r="R5940" t="s">
        <v>220</v>
      </c>
    </row>
    <row r="5941" spans="1:18" x14ac:dyDescent="0.25">
      <c r="A5941">
        <v>0.41014015300000001</v>
      </c>
      <c r="B5941">
        <v>4</v>
      </c>
      <c r="C5941">
        <v>5</v>
      </c>
      <c r="D5941">
        <v>2043</v>
      </c>
      <c r="E5941">
        <v>2229</v>
      </c>
      <c r="F5941">
        <v>1105</v>
      </c>
      <c r="G5941">
        <v>166</v>
      </c>
      <c r="H5941">
        <v>156</v>
      </c>
      <c r="I5941">
        <f t="array" ref="I5941">SQRT(SUMSQ($B5941:$H5941-$V$3:$AB$3))</f>
        <v>1326.1158131701552</v>
      </c>
      <c r="J5941">
        <f t="array" ref="J5941">SQRT(SUMSQ($B5941:$H5941-$V$4:$AB$4))</f>
        <v>1276.8082431731407</v>
      </c>
      <c r="K5941">
        <f t="array" ref="K5941">SQRT(SUMSQ($B5941:$H5941-$V$5:$AB$5))</f>
        <v>579.4256343944844</v>
      </c>
      <c r="L5941">
        <f t="array" ref="L5941">SQRT(SUMSQ($B5941:$H5941-$V$6:$AB$6))</f>
        <v>1352.8243501847651</v>
      </c>
      <c r="M5941">
        <f t="shared" si="194"/>
        <v>579.4256343944844</v>
      </c>
      <c r="N5941">
        <f t="shared" si="195"/>
        <v>3</v>
      </c>
      <c r="O5941">
        <v>1169</v>
      </c>
      <c r="P5941" t="s">
        <v>80</v>
      </c>
      <c r="Q5941" t="s">
        <v>54</v>
      </c>
      <c r="R5941" t="s">
        <v>500</v>
      </c>
    </row>
    <row r="5942" spans="1:18" x14ac:dyDescent="0.25">
      <c r="A5942">
        <v>0.41011007399999999</v>
      </c>
      <c r="B5942">
        <v>5</v>
      </c>
      <c r="C5942">
        <v>6</v>
      </c>
      <c r="D5942">
        <v>1802</v>
      </c>
      <c r="E5942">
        <v>1935</v>
      </c>
      <c r="F5942">
        <v>446</v>
      </c>
      <c r="G5942">
        <v>93</v>
      </c>
      <c r="H5942">
        <v>63</v>
      </c>
      <c r="I5942">
        <f t="array" ref="I5942">SQRT(SUMSQ($B5942:$H5942-$V$3:$AB$3))</f>
        <v>1345.5050743939623</v>
      </c>
      <c r="J5942">
        <f t="array" ref="J5942">SQRT(SUMSQ($B5942:$H5942-$V$4:$AB$4))</f>
        <v>769.03889368497028</v>
      </c>
      <c r="K5942">
        <f t="array" ref="K5942">SQRT(SUMSQ($B5942:$H5942-$V$5:$AB$5))</f>
        <v>317.08774885852694</v>
      </c>
      <c r="L5942">
        <f t="array" ref="L5942">SQRT(SUMSQ($B5942:$H5942-$V$6:$AB$6))</f>
        <v>1548.8559772002639</v>
      </c>
      <c r="M5942">
        <f t="shared" si="194"/>
        <v>317.08774885852694</v>
      </c>
      <c r="N5942">
        <f t="shared" si="195"/>
        <v>3</v>
      </c>
      <c r="O5942">
        <v>931</v>
      </c>
      <c r="P5942" t="s">
        <v>187</v>
      </c>
      <c r="Q5942" t="s">
        <v>236</v>
      </c>
      <c r="R5942" t="s">
        <v>232</v>
      </c>
    </row>
    <row r="5943" spans="1:18" x14ac:dyDescent="0.25">
      <c r="A5943">
        <v>0.41003289599999998</v>
      </c>
      <c r="B5943">
        <v>9</v>
      </c>
      <c r="C5943">
        <v>3</v>
      </c>
      <c r="D5943">
        <v>907</v>
      </c>
      <c r="E5943">
        <v>1016</v>
      </c>
      <c r="F5943">
        <v>238</v>
      </c>
      <c r="G5943">
        <v>69</v>
      </c>
      <c r="H5943">
        <v>60</v>
      </c>
      <c r="I5943">
        <f t="array" ref="I5943">SQRT(SUMSQ($B5943:$H5943-$V$3:$AB$3))</f>
        <v>1266.0576433855877</v>
      </c>
      <c r="J5943">
        <f t="array" ref="J5943">SQRT(SUMSQ($B5943:$H5943-$V$4:$AB$4))</f>
        <v>624.25978573344992</v>
      </c>
      <c r="K5943">
        <f t="array" ref="K5943">SQRT(SUMSQ($B5943:$H5943-$V$5:$AB$5))</f>
        <v>1401.2419077772679</v>
      </c>
      <c r="L5943">
        <f t="array" ref="L5943">SQRT(SUMSQ($B5943:$H5943-$V$6:$AB$6))</f>
        <v>1728.2284802468091</v>
      </c>
      <c r="M5943">
        <f t="shared" si="194"/>
        <v>624.25978573344992</v>
      </c>
      <c r="N5943">
        <f t="shared" si="195"/>
        <v>2</v>
      </c>
      <c r="O5943">
        <v>723</v>
      </c>
      <c r="P5943" t="s">
        <v>225</v>
      </c>
      <c r="Q5943" t="s">
        <v>96</v>
      </c>
      <c r="R5943" t="s">
        <v>108</v>
      </c>
    </row>
    <row r="5944" spans="1:18" x14ac:dyDescent="0.25">
      <c r="A5944">
        <v>0.40987371500000003</v>
      </c>
      <c r="B5944">
        <v>6</v>
      </c>
      <c r="C5944">
        <v>7</v>
      </c>
      <c r="D5944">
        <v>2111</v>
      </c>
      <c r="E5944">
        <v>107</v>
      </c>
      <c r="F5944">
        <v>1448</v>
      </c>
      <c r="G5944">
        <v>176</v>
      </c>
      <c r="H5944">
        <v>154</v>
      </c>
      <c r="I5944">
        <f t="array" ref="I5944">SQRT(SUMSQ($B5944:$H5944-$V$3:$AB$3))</f>
        <v>1474.2420159355995</v>
      </c>
      <c r="J5944">
        <f t="array" ref="J5944">SQRT(SUMSQ($B5944:$H5944-$V$4:$AB$4))</f>
        <v>1789.1801107237627</v>
      </c>
      <c r="K5944">
        <f t="array" ref="K5944">SQRT(SUMSQ($B5944:$H5944-$V$5:$AB$5))</f>
        <v>2159.6111352639036</v>
      </c>
      <c r="L5944">
        <f t="array" ref="L5944">SQRT(SUMSQ($B5944:$H5944-$V$6:$AB$6))</f>
        <v>1022.3611226145874</v>
      </c>
      <c r="M5944">
        <f t="shared" si="194"/>
        <v>1022.3611226145874</v>
      </c>
      <c r="N5944">
        <f t="shared" si="195"/>
        <v>4</v>
      </c>
      <c r="O5944">
        <v>109</v>
      </c>
      <c r="P5944" t="s">
        <v>56</v>
      </c>
      <c r="Q5944" t="s">
        <v>92</v>
      </c>
      <c r="R5944" t="s">
        <v>67</v>
      </c>
    </row>
    <row r="5945" spans="1:18" x14ac:dyDescent="0.25">
      <c r="A5945">
        <v>0.40978278200000001</v>
      </c>
      <c r="B5945">
        <v>5</v>
      </c>
      <c r="C5945">
        <v>6</v>
      </c>
      <c r="D5945">
        <v>1402</v>
      </c>
      <c r="E5945">
        <v>1547</v>
      </c>
      <c r="F5945">
        <v>407</v>
      </c>
      <c r="G5945">
        <v>105</v>
      </c>
      <c r="H5945">
        <v>74</v>
      </c>
      <c r="I5945">
        <f t="array" ref="I5945">SQRT(SUMSQ($B5945:$H5945-$V$3:$AB$3))</f>
        <v>1093.4035680137208</v>
      </c>
      <c r="J5945">
        <f t="array" ref="J5945">SQRT(SUMSQ($B5945:$H5945-$V$4:$AB$4))</f>
        <v>261.15988230280726</v>
      </c>
      <c r="K5945">
        <f t="array" ref="K5945">SQRT(SUMSQ($B5945:$H5945-$V$5:$AB$5))</f>
        <v>675.35999094390456</v>
      </c>
      <c r="L5945">
        <f t="array" ref="L5945">SQRT(SUMSQ($B5945:$H5945-$V$6:$AB$6))</f>
        <v>1455.6536980563633</v>
      </c>
      <c r="M5945">
        <f t="shared" si="194"/>
        <v>261.15988230280726</v>
      </c>
      <c r="N5945">
        <f t="shared" si="195"/>
        <v>2</v>
      </c>
      <c r="O5945">
        <v>127</v>
      </c>
      <c r="P5945" t="s">
        <v>49</v>
      </c>
      <c r="Q5945" t="s">
        <v>187</v>
      </c>
      <c r="R5945" t="s">
        <v>461</v>
      </c>
    </row>
    <row r="5946" spans="1:18" x14ac:dyDescent="0.25">
      <c r="A5946">
        <v>0.40975674899999998</v>
      </c>
      <c r="B5946">
        <v>8</v>
      </c>
      <c r="C5946">
        <v>2</v>
      </c>
      <c r="D5946">
        <v>1142</v>
      </c>
      <c r="E5946">
        <v>1742</v>
      </c>
      <c r="F5946">
        <v>1977</v>
      </c>
      <c r="G5946">
        <v>240</v>
      </c>
      <c r="H5946">
        <v>220</v>
      </c>
      <c r="I5946">
        <f t="array" ref="I5946">SQRT(SUMSQ($B5946:$H5946-$V$3:$AB$3))</f>
        <v>738.91415347885936</v>
      </c>
      <c r="J5946">
        <f t="array" ref="J5946">SQRT(SUMSQ($B5946:$H5946-$V$4:$AB$4))</f>
        <v>1509.7858961357852</v>
      </c>
      <c r="K5946">
        <f t="array" ref="K5946">SQRT(SUMSQ($B5946:$H5946-$V$5:$AB$5))</f>
        <v>1465.9781153641982</v>
      </c>
      <c r="L5946">
        <f t="array" ref="L5946">SQRT(SUMSQ($B5946:$H5946-$V$6:$AB$6))</f>
        <v>1008.8204219585249</v>
      </c>
      <c r="M5946">
        <f t="shared" si="194"/>
        <v>738.91415347885936</v>
      </c>
      <c r="N5946">
        <f t="shared" si="195"/>
        <v>1</v>
      </c>
      <c r="O5946">
        <v>959</v>
      </c>
      <c r="P5946" t="s">
        <v>250</v>
      </c>
      <c r="Q5946" t="s">
        <v>92</v>
      </c>
      <c r="R5946" t="s">
        <v>472</v>
      </c>
    </row>
    <row r="5947" spans="1:18" x14ac:dyDescent="0.25">
      <c r="A5947">
        <v>0.409754118</v>
      </c>
      <c r="B5947">
        <v>4</v>
      </c>
      <c r="C5947">
        <v>5</v>
      </c>
      <c r="D5947">
        <v>1349</v>
      </c>
      <c r="E5947">
        <v>1435</v>
      </c>
      <c r="F5947">
        <v>451</v>
      </c>
      <c r="G5947">
        <v>106</v>
      </c>
      <c r="H5947">
        <v>86</v>
      </c>
      <c r="I5947">
        <f t="array" ref="I5947">SQRT(SUMSQ($B5947:$H5947-$V$3:$AB$3))</f>
        <v>1017.3054354140509</v>
      </c>
      <c r="J5947">
        <f t="array" ref="J5947">SQRT(SUMSQ($B5947:$H5947-$V$4:$AB$4))</f>
        <v>165.66142202694439</v>
      </c>
      <c r="K5947">
        <f t="array" ref="K5947">SQRT(SUMSQ($B5947:$H5947-$V$5:$AB$5))</f>
        <v>773.07197978427985</v>
      </c>
      <c r="L5947">
        <f t="array" ref="L5947">SQRT(SUMSQ($B5947:$H5947-$V$6:$AB$6))</f>
        <v>1396.8143881815549</v>
      </c>
      <c r="M5947">
        <f t="shared" si="194"/>
        <v>165.66142202694439</v>
      </c>
      <c r="N5947">
        <f t="shared" si="195"/>
        <v>2</v>
      </c>
      <c r="O5947">
        <v>1032</v>
      </c>
      <c r="P5947" t="s">
        <v>286</v>
      </c>
      <c r="Q5947" t="s">
        <v>157</v>
      </c>
      <c r="R5947" t="s">
        <v>582</v>
      </c>
    </row>
    <row r="5948" spans="1:18" x14ac:dyDescent="0.25">
      <c r="A5948">
        <v>0.40967933200000001</v>
      </c>
      <c r="B5948">
        <v>5</v>
      </c>
      <c r="C5948">
        <v>6</v>
      </c>
      <c r="D5948">
        <v>1053</v>
      </c>
      <c r="E5948">
        <v>1306</v>
      </c>
      <c r="F5948">
        <v>358</v>
      </c>
      <c r="G5948">
        <v>73</v>
      </c>
      <c r="H5948">
        <v>53</v>
      </c>
      <c r="I5948">
        <f t="array" ref="I5948">SQRT(SUMSQ($B5948:$H5948-$V$3:$AB$3))</f>
        <v>1098.5410011022939</v>
      </c>
      <c r="J5948">
        <f t="array" ref="J5948">SQRT(SUMSQ($B5948:$H5948-$V$4:$AB$4))</f>
        <v>336.64846403606521</v>
      </c>
      <c r="K5948">
        <f t="array" ref="K5948">SQRT(SUMSQ($B5948:$H5948-$V$5:$AB$5))</f>
        <v>1064.8391583634066</v>
      </c>
      <c r="L5948">
        <f t="array" ref="L5948">SQRT(SUMSQ($B5948:$H5948-$V$6:$AB$6))</f>
        <v>1572.9482961041658</v>
      </c>
      <c r="M5948">
        <f t="shared" si="194"/>
        <v>336.64846403606521</v>
      </c>
      <c r="N5948">
        <f t="shared" si="195"/>
        <v>2</v>
      </c>
      <c r="O5948">
        <v>85</v>
      </c>
      <c r="P5948" t="s">
        <v>140</v>
      </c>
      <c r="Q5948" t="s">
        <v>109</v>
      </c>
      <c r="R5948" t="s">
        <v>113</v>
      </c>
    </row>
    <row r="5949" spans="1:18" x14ac:dyDescent="0.25">
      <c r="A5949">
        <v>0.40965824899999997</v>
      </c>
      <c r="B5949">
        <v>4</v>
      </c>
      <c r="C5949">
        <v>5</v>
      </c>
      <c r="D5949">
        <v>1858</v>
      </c>
      <c r="E5949">
        <v>1945</v>
      </c>
      <c r="F5949">
        <v>577</v>
      </c>
      <c r="G5949">
        <v>107</v>
      </c>
      <c r="H5949">
        <v>92</v>
      </c>
      <c r="I5949">
        <f t="array" ref="I5949">SQRT(SUMSQ($B5949:$H5949-$V$3:$AB$3))</f>
        <v>1282.9494924427686</v>
      </c>
      <c r="J5949">
        <f t="array" ref="J5949">SQRT(SUMSQ($B5949:$H5949-$V$4:$AB$4))</f>
        <v>810.49766942898668</v>
      </c>
      <c r="K5949">
        <f t="array" ref="K5949">SQRT(SUMSQ($B5949:$H5949-$V$5:$AB$5))</f>
        <v>251.95368499989627</v>
      </c>
      <c r="L5949">
        <f t="array" ref="L5949">SQRT(SUMSQ($B5949:$H5949-$V$6:$AB$6))</f>
        <v>1449.9982232146999</v>
      </c>
      <c r="M5949">
        <f t="shared" si="194"/>
        <v>251.95368499989627</v>
      </c>
      <c r="N5949">
        <f t="shared" si="195"/>
        <v>3</v>
      </c>
      <c r="O5949">
        <v>1394</v>
      </c>
      <c r="P5949" t="s">
        <v>38</v>
      </c>
      <c r="Q5949" t="s">
        <v>54</v>
      </c>
      <c r="R5949" t="s">
        <v>252</v>
      </c>
    </row>
    <row r="5950" spans="1:18" x14ac:dyDescent="0.25">
      <c r="A5950">
        <v>0.40955270900000001</v>
      </c>
      <c r="B5950">
        <v>5</v>
      </c>
      <c r="C5950">
        <v>6</v>
      </c>
      <c r="D5950">
        <v>1623</v>
      </c>
      <c r="E5950">
        <v>2126</v>
      </c>
      <c r="F5950">
        <v>1489</v>
      </c>
      <c r="G5950">
        <v>183</v>
      </c>
      <c r="H5950">
        <v>168</v>
      </c>
      <c r="I5950">
        <f t="array" ref="I5950">SQRT(SUMSQ($B5950:$H5950-$V$3:$AB$3))</f>
        <v>965.91948142453543</v>
      </c>
      <c r="J5950">
        <f t="array" ref="J5950">SQRT(SUMSQ($B5950:$H5950-$V$4:$AB$4))</f>
        <v>1265.4204782668003</v>
      </c>
      <c r="K5950">
        <f t="array" ref="K5950">SQRT(SUMSQ($B5950:$H5950-$V$5:$AB$5))</f>
        <v>827.75789303815577</v>
      </c>
      <c r="L5950">
        <f t="array" ref="L5950">SQRT(SUMSQ($B5950:$H5950-$V$6:$AB$6))</f>
        <v>1121.2604700005468</v>
      </c>
      <c r="M5950">
        <f t="shared" si="194"/>
        <v>827.75789303815577</v>
      </c>
      <c r="N5950">
        <f t="shared" si="195"/>
        <v>3</v>
      </c>
      <c r="O5950">
        <v>699</v>
      </c>
      <c r="P5950" t="s">
        <v>187</v>
      </c>
      <c r="Q5950" t="s">
        <v>169</v>
      </c>
      <c r="R5950" t="s">
        <v>528</v>
      </c>
    </row>
    <row r="5951" spans="1:18" x14ac:dyDescent="0.25">
      <c r="A5951">
        <v>0.40939425099999999</v>
      </c>
      <c r="B5951">
        <v>5</v>
      </c>
      <c r="C5951">
        <v>6</v>
      </c>
      <c r="D5951">
        <v>1337</v>
      </c>
      <c r="E5951">
        <v>1538</v>
      </c>
      <c r="F5951">
        <v>344</v>
      </c>
      <c r="G5951">
        <v>61</v>
      </c>
      <c r="H5951">
        <v>50</v>
      </c>
      <c r="I5951">
        <f t="array" ref="I5951">SQRT(SUMSQ($B5951:$H5951-$V$3:$AB$3))</f>
        <v>1144.0695322147083</v>
      </c>
      <c r="J5951">
        <f t="array" ref="J5951">SQRT(SUMSQ($B5951:$H5951-$V$4:$AB$4))</f>
        <v>294.75722666659948</v>
      </c>
      <c r="K5951">
        <f t="array" ref="K5951">SQRT(SUMSQ($B5951:$H5951-$V$5:$AB$5))</f>
        <v>744.06278667708114</v>
      </c>
      <c r="L5951">
        <f t="array" ref="L5951">SQRT(SUMSQ($B5951:$H5951-$V$6:$AB$6))</f>
        <v>1530.8379194447064</v>
      </c>
      <c r="M5951">
        <f t="shared" si="194"/>
        <v>294.75722666659948</v>
      </c>
      <c r="N5951">
        <f t="shared" si="195"/>
        <v>2</v>
      </c>
      <c r="O5951">
        <v>2377</v>
      </c>
      <c r="P5951" t="s">
        <v>209</v>
      </c>
      <c r="Q5951" t="s">
        <v>120</v>
      </c>
      <c r="R5951" t="s">
        <v>482</v>
      </c>
    </row>
    <row r="5952" spans="1:18" x14ac:dyDescent="0.25">
      <c r="A5952">
        <v>0.409382264</v>
      </c>
      <c r="B5952">
        <v>4</v>
      </c>
      <c r="C5952">
        <v>5</v>
      </c>
      <c r="D5952">
        <v>1403</v>
      </c>
      <c r="E5952">
        <v>1632</v>
      </c>
      <c r="F5952">
        <v>562</v>
      </c>
      <c r="G5952">
        <v>89</v>
      </c>
      <c r="H5952">
        <v>80</v>
      </c>
      <c r="I5952">
        <f t="array" ref="I5952">SQRT(SUMSQ($B5952:$H5952-$V$3:$AB$3))</f>
        <v>976.88612143236014</v>
      </c>
      <c r="J5952">
        <f t="array" ref="J5952">SQRT(SUMSQ($B5952:$H5952-$V$4:$AB$4))</f>
        <v>308.10367133010004</v>
      </c>
      <c r="K5952">
        <f t="array" ref="K5952">SQRT(SUMSQ($B5952:$H5952-$V$5:$AB$5))</f>
        <v>559.45642533886257</v>
      </c>
      <c r="L5952">
        <f t="array" ref="L5952">SQRT(SUMSQ($B5952:$H5952-$V$6:$AB$6))</f>
        <v>1353.6450594276864</v>
      </c>
      <c r="M5952">
        <f t="shared" si="194"/>
        <v>308.10367133010004</v>
      </c>
      <c r="N5952">
        <f t="shared" si="195"/>
        <v>2</v>
      </c>
      <c r="O5952">
        <v>2635</v>
      </c>
      <c r="P5952" t="s">
        <v>147</v>
      </c>
      <c r="Q5952" t="s">
        <v>344</v>
      </c>
      <c r="R5952" t="s">
        <v>336</v>
      </c>
    </row>
    <row r="5953" spans="1:18" x14ac:dyDescent="0.25">
      <c r="A5953">
        <v>0.40934432999999998</v>
      </c>
      <c r="B5953">
        <v>5</v>
      </c>
      <c r="C5953">
        <v>6</v>
      </c>
      <c r="D5953">
        <v>1108</v>
      </c>
      <c r="E5953">
        <v>1159</v>
      </c>
      <c r="F5953">
        <v>276</v>
      </c>
      <c r="G5953">
        <v>51</v>
      </c>
      <c r="H5953">
        <v>43</v>
      </c>
      <c r="I5953">
        <f t="array" ref="I5953">SQRT(SUMSQ($B5953:$H5953-$V$3:$AB$3))</f>
        <v>1179.2025107981776</v>
      </c>
      <c r="J5953">
        <f t="array" ref="J5953">SQRT(SUMSQ($B5953:$H5953-$V$4:$AB$4))</f>
        <v>423.69634446386476</v>
      </c>
      <c r="K5953">
        <f t="array" ref="K5953">SQRT(SUMSQ($B5953:$H5953-$V$5:$AB$5))</f>
        <v>1173.4012367403122</v>
      </c>
      <c r="L5953">
        <f t="array" ref="L5953">SQRT(SUMSQ($B5953:$H5953-$V$6:$AB$6))</f>
        <v>1604.1229237558814</v>
      </c>
      <c r="M5953">
        <f t="shared" si="194"/>
        <v>423.69634446386476</v>
      </c>
      <c r="N5953">
        <f t="shared" si="195"/>
        <v>2</v>
      </c>
      <c r="O5953">
        <v>11</v>
      </c>
      <c r="P5953" t="s">
        <v>86</v>
      </c>
      <c r="Q5953" t="s">
        <v>569</v>
      </c>
      <c r="R5953" t="s">
        <v>427</v>
      </c>
    </row>
    <row r="5954" spans="1:18" x14ac:dyDescent="0.25">
      <c r="A5954">
        <v>0.40924123200000001</v>
      </c>
      <c r="B5954">
        <v>10</v>
      </c>
      <c r="C5954">
        <v>4</v>
      </c>
      <c r="D5954">
        <v>1059</v>
      </c>
      <c r="E5954">
        <v>1306</v>
      </c>
      <c r="F5954">
        <v>365</v>
      </c>
      <c r="G5954">
        <v>67</v>
      </c>
      <c r="H5954">
        <v>53</v>
      </c>
      <c r="I5954">
        <f t="array" ref="I5954">SQRT(SUMSQ($B5954:$H5954-$V$3:$AB$3))</f>
        <v>1090.9961432300556</v>
      </c>
      <c r="J5954">
        <f t="array" ref="J5954">SQRT(SUMSQ($B5954:$H5954-$V$4:$AB$4))</f>
        <v>332.1865974724966</v>
      </c>
      <c r="K5954">
        <f t="array" ref="K5954">SQRT(SUMSQ($B5954:$H5954-$V$5:$AB$5))</f>
        <v>1059.3157302540126</v>
      </c>
      <c r="L5954">
        <f t="array" ref="L5954">SQRT(SUMSQ($B5954:$H5954-$V$6:$AB$6))</f>
        <v>1564.4104054241413</v>
      </c>
      <c r="M5954">
        <f t="shared" si="194"/>
        <v>332.1865974724966</v>
      </c>
      <c r="N5954">
        <f t="shared" si="195"/>
        <v>2</v>
      </c>
      <c r="O5954">
        <v>3572</v>
      </c>
      <c r="P5954" t="s">
        <v>49</v>
      </c>
      <c r="Q5954" t="s">
        <v>286</v>
      </c>
      <c r="R5954" t="s">
        <v>274</v>
      </c>
    </row>
    <row r="5955" spans="1:18" x14ac:dyDescent="0.25">
      <c r="A5955">
        <v>0.40903273499999998</v>
      </c>
      <c r="B5955">
        <v>7</v>
      </c>
      <c r="C5955">
        <v>1</v>
      </c>
      <c r="D5955">
        <v>1829</v>
      </c>
      <c r="E5955">
        <v>1944</v>
      </c>
      <c r="F5955">
        <v>328</v>
      </c>
      <c r="G5955">
        <v>75</v>
      </c>
      <c r="H5955">
        <v>62</v>
      </c>
      <c r="I5955">
        <f t="array" ref="I5955">SQRT(SUMSQ($B5955:$H5955-$V$3:$AB$3))</f>
        <v>1450.6762303637734</v>
      </c>
      <c r="J5955">
        <f t="array" ref="J5955">SQRT(SUMSQ($B5955:$H5955-$V$4:$AB$4))</f>
        <v>816.84884902893646</v>
      </c>
      <c r="K5955">
        <f t="array" ref="K5955">SQRT(SUMSQ($B5955:$H5955-$V$5:$AB$5))</f>
        <v>414.93543418299191</v>
      </c>
      <c r="L5955">
        <f t="array" ref="L5955">SQRT(SUMSQ($B5955:$H5955-$V$6:$AB$6))</f>
        <v>1652.5576703199497</v>
      </c>
      <c r="M5955">
        <f t="shared" si="194"/>
        <v>414.93543418299191</v>
      </c>
      <c r="N5955">
        <f t="shared" si="195"/>
        <v>3</v>
      </c>
      <c r="O5955">
        <v>2034</v>
      </c>
      <c r="P5955" t="s">
        <v>225</v>
      </c>
      <c r="Q5955" t="s">
        <v>44</v>
      </c>
      <c r="R5955" t="s">
        <v>149</v>
      </c>
    </row>
    <row r="5956" spans="1:18" x14ac:dyDescent="0.25">
      <c r="A5956">
        <v>0.40900247099999998</v>
      </c>
      <c r="B5956">
        <v>3</v>
      </c>
      <c r="C5956">
        <v>4</v>
      </c>
      <c r="D5956">
        <v>1512</v>
      </c>
      <c r="E5956">
        <v>1656</v>
      </c>
      <c r="F5956">
        <v>377</v>
      </c>
      <c r="G5956">
        <v>104</v>
      </c>
      <c r="H5956">
        <v>69</v>
      </c>
      <c r="I5956">
        <f t="array" ref="I5956">SQRT(SUMSQ($B5956:$H5956-$V$3:$AB$3))</f>
        <v>1178.7357700091716</v>
      </c>
      <c r="J5956">
        <f t="array" ref="J5956">SQRT(SUMSQ($B5956:$H5956-$V$4:$AB$4))</f>
        <v>400.75472940227826</v>
      </c>
      <c r="K5956">
        <f t="array" ref="K5956">SQRT(SUMSQ($B5956:$H5956-$V$5:$AB$5))</f>
        <v>563.03189202744602</v>
      </c>
      <c r="L5956">
        <f t="array" ref="L5956">SQRT(SUMSQ($B5956:$H5956-$V$6:$AB$6))</f>
        <v>1497.7710639840859</v>
      </c>
      <c r="M5956">
        <f t="shared" si="194"/>
        <v>400.75472940227826</v>
      </c>
      <c r="N5956">
        <f t="shared" si="195"/>
        <v>2</v>
      </c>
      <c r="O5956">
        <v>2437</v>
      </c>
      <c r="P5956" t="s">
        <v>184</v>
      </c>
      <c r="Q5956" t="s">
        <v>44</v>
      </c>
      <c r="R5956" t="s">
        <v>335</v>
      </c>
    </row>
    <row r="5957" spans="1:18" x14ac:dyDescent="0.25">
      <c r="A5957">
        <v>0.40899217700000001</v>
      </c>
      <c r="B5957">
        <v>10</v>
      </c>
      <c r="C5957">
        <v>4</v>
      </c>
      <c r="D5957">
        <v>1742</v>
      </c>
      <c r="E5957">
        <v>52</v>
      </c>
      <c r="F5957">
        <v>2106</v>
      </c>
      <c r="G5957">
        <v>250</v>
      </c>
      <c r="H5957">
        <v>228</v>
      </c>
      <c r="I5957">
        <f t="array" ref="I5957">SQRT(SUMSQ($B5957:$H5957-$V$3:$AB$3))</f>
        <v>1494.4708810276882</v>
      </c>
      <c r="J5957">
        <f t="array" ref="J5957">SQRT(SUMSQ($B5957:$H5957-$V$4:$AB$4))</f>
        <v>2129.5857830025352</v>
      </c>
      <c r="K5957">
        <f t="array" ref="K5957">SQRT(SUMSQ($B5957:$H5957-$V$5:$AB$5))</f>
        <v>2487.3919093100426</v>
      </c>
      <c r="L5957">
        <f t="array" ref="L5957">SQRT(SUMSQ($B5957:$H5957-$V$6:$AB$6))</f>
        <v>1081.6415034103022</v>
      </c>
      <c r="M5957">
        <f t="shared" si="194"/>
        <v>1081.6415034103022</v>
      </c>
      <c r="N5957">
        <f t="shared" si="195"/>
        <v>4</v>
      </c>
      <c r="O5957">
        <v>2632</v>
      </c>
      <c r="P5957" t="s">
        <v>49</v>
      </c>
      <c r="Q5957" t="s">
        <v>44</v>
      </c>
      <c r="R5957" t="s">
        <v>383</v>
      </c>
    </row>
    <row r="5958" spans="1:18" x14ac:dyDescent="0.25">
      <c r="A5958">
        <v>0.40882275299999998</v>
      </c>
      <c r="B5958">
        <v>9</v>
      </c>
      <c r="C5958">
        <v>3</v>
      </c>
      <c r="D5958">
        <v>2205</v>
      </c>
      <c r="E5958">
        <v>2243</v>
      </c>
      <c r="F5958">
        <v>148</v>
      </c>
      <c r="G5958">
        <v>38</v>
      </c>
      <c r="H5958">
        <v>28</v>
      </c>
      <c r="I5958">
        <f t="array" ref="I5958">SQRT(SUMSQ($B5958:$H5958-$V$3:$AB$3))</f>
        <v>1912.7070138869394</v>
      </c>
      <c r="J5958">
        <f t="array" ref="J5958">SQRT(SUMSQ($B5958:$H5958-$V$4:$AB$4))</f>
        <v>1325.680933667257</v>
      </c>
      <c r="K5958">
        <f t="array" ref="K5958">SQRT(SUMSQ($B5958:$H5958-$V$5:$AB$5))</f>
        <v>768.03572483014409</v>
      </c>
      <c r="L5958">
        <f t="array" ref="L5958">SQRT(SUMSQ($B5958:$H5958-$V$6:$AB$6))</f>
        <v>2014.7715467152643</v>
      </c>
      <c r="M5958">
        <f t="shared" si="194"/>
        <v>768.03572483014409</v>
      </c>
      <c r="N5958">
        <f t="shared" si="195"/>
        <v>3</v>
      </c>
      <c r="O5958">
        <v>2529</v>
      </c>
      <c r="P5958" t="s">
        <v>111</v>
      </c>
      <c r="Q5958" t="s">
        <v>86</v>
      </c>
      <c r="R5958" t="s">
        <v>579</v>
      </c>
    </row>
    <row r="5959" spans="1:18" x14ac:dyDescent="0.25">
      <c r="A5959">
        <v>0.40853137</v>
      </c>
      <c r="B5959">
        <v>8</v>
      </c>
      <c r="C5959">
        <v>2</v>
      </c>
      <c r="D5959">
        <v>1639</v>
      </c>
      <c r="E5959">
        <v>1735</v>
      </c>
      <c r="F5959">
        <v>629</v>
      </c>
      <c r="G5959">
        <v>116</v>
      </c>
      <c r="H5959">
        <v>100</v>
      </c>
      <c r="I5959">
        <f t="array" ref="I5959">SQRT(SUMSQ($B5959:$H5959-$V$3:$AB$3))</f>
        <v>1037.3412415107769</v>
      </c>
      <c r="J5959">
        <f t="array" ref="J5959">SQRT(SUMSQ($B5959:$H5959-$V$4:$AB$4))</f>
        <v>520.34475634586659</v>
      </c>
      <c r="K5959">
        <f t="array" ref="K5959">SQRT(SUMSQ($B5959:$H5959-$V$5:$AB$5))</f>
        <v>365.18406838127123</v>
      </c>
      <c r="L5959">
        <f t="array" ref="L5959">SQRT(SUMSQ($B5959:$H5959-$V$6:$AB$6))</f>
        <v>1294.9795338547719</v>
      </c>
      <c r="M5959">
        <f t="shared" si="194"/>
        <v>365.18406838127123</v>
      </c>
      <c r="N5959">
        <f t="shared" si="195"/>
        <v>3</v>
      </c>
      <c r="O5959">
        <v>510</v>
      </c>
      <c r="P5959" t="s">
        <v>140</v>
      </c>
      <c r="Q5959" t="s">
        <v>49</v>
      </c>
      <c r="R5959" t="s">
        <v>85</v>
      </c>
    </row>
    <row r="5960" spans="1:18" x14ac:dyDescent="0.25">
      <c r="A5960">
        <v>0.408357256</v>
      </c>
      <c r="B5960">
        <v>10</v>
      </c>
      <c r="C5960">
        <v>4</v>
      </c>
      <c r="D5960">
        <v>1705</v>
      </c>
      <c r="E5960">
        <v>1843</v>
      </c>
      <c r="F5960">
        <v>507</v>
      </c>
      <c r="G5960">
        <v>98</v>
      </c>
      <c r="H5960">
        <v>84</v>
      </c>
      <c r="I5960">
        <f t="array" ref="I5960">SQRT(SUMSQ($B5960:$H5960-$V$3:$AB$3))</f>
        <v>1210.9509441447094</v>
      </c>
      <c r="J5960">
        <f t="array" ref="J5960">SQRT(SUMSQ($B5960:$H5960-$V$4:$AB$4))</f>
        <v>633.33977202794358</v>
      </c>
      <c r="K5960">
        <f t="array" ref="K5960">SQRT(SUMSQ($B5960:$H5960-$V$5:$AB$5))</f>
        <v>309.35305626269712</v>
      </c>
      <c r="L5960">
        <f t="array" ref="L5960">SQRT(SUMSQ($B5960:$H5960-$V$6:$AB$6))</f>
        <v>1449.5722502866479</v>
      </c>
      <c r="M5960">
        <f t="shared" si="194"/>
        <v>309.35305626269712</v>
      </c>
      <c r="N5960">
        <f t="shared" si="195"/>
        <v>3</v>
      </c>
      <c r="O5960">
        <v>1684</v>
      </c>
      <c r="P5960" t="s">
        <v>56</v>
      </c>
      <c r="Q5960" t="s">
        <v>264</v>
      </c>
      <c r="R5960" t="s">
        <v>545</v>
      </c>
    </row>
    <row r="5961" spans="1:18" x14ac:dyDescent="0.25">
      <c r="A5961">
        <v>0.408202338</v>
      </c>
      <c r="B5961">
        <v>4</v>
      </c>
      <c r="C5961">
        <v>5</v>
      </c>
      <c r="D5961">
        <v>1156</v>
      </c>
      <c r="E5961">
        <v>1255</v>
      </c>
      <c r="F5961">
        <v>281</v>
      </c>
      <c r="G5961">
        <v>59</v>
      </c>
      <c r="H5961">
        <v>49</v>
      </c>
      <c r="I5961">
        <f t="array" ref="I5961">SQRT(SUMSQ($B5961:$H5961-$V$3:$AB$3))</f>
        <v>1165.8907185066582</v>
      </c>
      <c r="J5961">
        <f t="array" ref="J5961">SQRT(SUMSQ($B5961:$H5961-$V$4:$AB$4))</f>
        <v>352.09996588139649</v>
      </c>
      <c r="K5961">
        <f t="array" ref="K5961">SQRT(SUMSQ($B5961:$H5961-$V$5:$AB$5))</f>
        <v>1071.8279140655413</v>
      </c>
      <c r="L5961">
        <f t="array" ref="L5961">SQRT(SUMSQ($B5961:$H5961-$V$6:$AB$6))</f>
        <v>1588.4412517539708</v>
      </c>
      <c r="M5961">
        <f t="shared" si="194"/>
        <v>352.09996588139649</v>
      </c>
      <c r="N5961">
        <f t="shared" si="195"/>
        <v>2</v>
      </c>
      <c r="O5961">
        <v>903</v>
      </c>
      <c r="P5961" t="s">
        <v>44</v>
      </c>
      <c r="Q5961" t="s">
        <v>122</v>
      </c>
      <c r="R5961" t="s">
        <v>238</v>
      </c>
    </row>
    <row r="5962" spans="1:18" x14ac:dyDescent="0.25">
      <c r="A5962">
        <v>0.40806712299999998</v>
      </c>
      <c r="B5962">
        <v>7</v>
      </c>
      <c r="C5962">
        <v>1</v>
      </c>
      <c r="D5962">
        <v>1126</v>
      </c>
      <c r="E5962">
        <v>1358</v>
      </c>
      <c r="F5962">
        <v>325</v>
      </c>
      <c r="G5962">
        <v>92</v>
      </c>
      <c r="H5962">
        <v>75</v>
      </c>
      <c r="I5962">
        <f t="array" ref="I5962">SQRT(SUMSQ($B5962:$H5962-$V$3:$AB$3))</f>
        <v>1124.6023600949832</v>
      </c>
      <c r="J5962">
        <f t="array" ref="J5962">SQRT(SUMSQ($B5962:$H5962-$V$4:$AB$4))</f>
        <v>290.26258897928795</v>
      </c>
      <c r="K5962">
        <f t="array" ref="K5962">SQRT(SUMSQ($B5962:$H5962-$V$5:$AB$5))</f>
        <v>991.27396542637723</v>
      </c>
      <c r="L5962">
        <f t="array" ref="L5962">SQRT(SUMSQ($B5962:$H5962-$V$6:$AB$6))</f>
        <v>1576.5454787313656</v>
      </c>
      <c r="M5962">
        <f t="shared" si="194"/>
        <v>290.26258897928795</v>
      </c>
      <c r="N5962">
        <f t="shared" si="195"/>
        <v>2</v>
      </c>
      <c r="O5962">
        <v>627</v>
      </c>
      <c r="P5962" t="s">
        <v>201</v>
      </c>
      <c r="Q5962" t="s">
        <v>56</v>
      </c>
      <c r="R5962" t="s">
        <v>407</v>
      </c>
    </row>
    <row r="5963" spans="1:18" x14ac:dyDescent="0.25">
      <c r="A5963">
        <v>0.40792816900000001</v>
      </c>
      <c r="B5963">
        <v>4</v>
      </c>
      <c r="C5963">
        <v>5</v>
      </c>
      <c r="D5963">
        <v>1609</v>
      </c>
      <c r="E5963">
        <v>1755</v>
      </c>
      <c r="F5963">
        <v>997</v>
      </c>
      <c r="G5963">
        <v>166</v>
      </c>
      <c r="H5963">
        <v>147</v>
      </c>
      <c r="I5963">
        <f t="array" ref="I5963">SQRT(SUMSQ($B5963:$H5963-$V$3:$AB$3))</f>
        <v>780.6299440530023</v>
      </c>
      <c r="J5963">
        <f t="array" ref="J5963">SQRT(SUMSQ($B5963:$H5963-$V$4:$AB$4))</f>
        <v>687.99390797681451</v>
      </c>
      <c r="K5963">
        <f t="array" ref="K5963">SQRT(SUMSQ($B5963:$H5963-$V$5:$AB$5))</f>
        <v>475.44722977942394</v>
      </c>
      <c r="L5963">
        <f t="array" ref="L5963">SQRT(SUMSQ($B5963:$H5963-$V$6:$AB$6))</f>
        <v>1027.2751342903746</v>
      </c>
      <c r="M5963">
        <f t="shared" si="194"/>
        <v>475.44722977942394</v>
      </c>
      <c r="N5963">
        <f t="shared" si="195"/>
        <v>3</v>
      </c>
      <c r="O5963">
        <v>1864</v>
      </c>
      <c r="P5963" t="s">
        <v>39</v>
      </c>
      <c r="Q5963" t="s">
        <v>54</v>
      </c>
      <c r="R5963" t="s">
        <v>360</v>
      </c>
    </row>
    <row r="5964" spans="1:18" x14ac:dyDescent="0.25">
      <c r="A5964">
        <v>0.40790795499999999</v>
      </c>
      <c r="B5964">
        <v>5</v>
      </c>
      <c r="C5964">
        <v>6</v>
      </c>
      <c r="D5964">
        <v>1928</v>
      </c>
      <c r="E5964">
        <v>2015</v>
      </c>
      <c r="F5964">
        <v>148</v>
      </c>
      <c r="G5964">
        <v>47</v>
      </c>
      <c r="H5964">
        <v>33</v>
      </c>
      <c r="I5964">
        <f t="array" ref="I5964">SQRT(SUMSQ($B5964:$H5964-$V$3:$AB$3))</f>
        <v>1667.8627738991788</v>
      </c>
      <c r="J5964">
        <f t="array" ref="J5964">SQRT(SUMSQ($B5964:$H5964-$V$4:$AB$4))</f>
        <v>991.30080504329021</v>
      </c>
      <c r="K5964">
        <f t="array" ref="K5964">SQRT(SUMSQ($B5964:$H5964-$V$5:$AB$5))</f>
        <v>600.4079205776668</v>
      </c>
      <c r="L5964">
        <f t="array" ref="L5964">SQRT(SUMSQ($B5964:$H5964-$V$6:$AB$6))</f>
        <v>1848.5386632926513</v>
      </c>
      <c r="M5964">
        <f t="shared" si="194"/>
        <v>600.4079205776668</v>
      </c>
      <c r="N5964">
        <f t="shared" si="195"/>
        <v>3</v>
      </c>
      <c r="O5964">
        <v>555</v>
      </c>
      <c r="P5964" t="s">
        <v>111</v>
      </c>
      <c r="Q5964" t="s">
        <v>86</v>
      </c>
      <c r="R5964" t="s">
        <v>352</v>
      </c>
    </row>
    <row r="5965" spans="1:18" x14ac:dyDescent="0.25">
      <c r="A5965">
        <v>0.40786470499999999</v>
      </c>
      <c r="B5965">
        <v>8</v>
      </c>
      <c r="C5965">
        <v>2</v>
      </c>
      <c r="D5965">
        <v>1802</v>
      </c>
      <c r="E5965">
        <v>1851</v>
      </c>
      <c r="F5965">
        <v>159</v>
      </c>
      <c r="G5965">
        <v>49</v>
      </c>
      <c r="H5965">
        <v>33</v>
      </c>
      <c r="I5965">
        <f t="array" ref="I5965">SQRT(SUMSQ($B5965:$H5965-$V$3:$AB$3))</f>
        <v>1538.2909136791204</v>
      </c>
      <c r="J5965">
        <f t="array" ref="J5965">SQRT(SUMSQ($B5965:$H5965-$V$4:$AB$4))</f>
        <v>805.80409742455254</v>
      </c>
      <c r="K5965">
        <f t="array" ref="K5965">SQRT(SUMSQ($B5965:$H5965-$V$5:$AB$5))</f>
        <v>595.53496938858132</v>
      </c>
      <c r="L5965">
        <f t="array" ref="L5965">SQRT(SUMSQ($B5965:$H5965-$V$6:$AB$6))</f>
        <v>1753.8061555325253</v>
      </c>
      <c r="M5965">
        <f t="shared" ref="M5965:M6028" si="196">MIN(I5965:L5965)</f>
        <v>595.53496938858132</v>
      </c>
      <c r="N5965">
        <f t="shared" ref="N5965:N6028" si="197">MATCH(M5965,I5965:L5965,0)</f>
        <v>3</v>
      </c>
      <c r="O5965">
        <v>1828</v>
      </c>
      <c r="P5965" t="s">
        <v>44</v>
      </c>
      <c r="Q5965" t="s">
        <v>207</v>
      </c>
      <c r="R5965" t="s">
        <v>200</v>
      </c>
    </row>
    <row r="5966" spans="1:18" x14ac:dyDescent="0.25">
      <c r="A5966">
        <v>0.40774102000000001</v>
      </c>
      <c r="B5966">
        <v>6</v>
      </c>
      <c r="C5966">
        <v>7</v>
      </c>
      <c r="D5966">
        <v>1202</v>
      </c>
      <c r="E5966">
        <v>1306</v>
      </c>
      <c r="F5966">
        <v>325</v>
      </c>
      <c r="G5966">
        <v>64</v>
      </c>
      <c r="H5966">
        <v>46</v>
      </c>
      <c r="I5966">
        <f t="array" ref="I5966">SQRT(SUMSQ($B5966:$H5966-$V$3:$AB$3))</f>
        <v>1122.3090858839989</v>
      </c>
      <c r="J5966">
        <f t="array" ref="J5966">SQRT(SUMSQ($B5966:$H5966-$V$4:$AB$4))</f>
        <v>287.14417555123833</v>
      </c>
      <c r="K5966">
        <f t="array" ref="K5966">SQRT(SUMSQ($B5966:$H5966-$V$5:$AB$5))</f>
        <v>993.86840435055024</v>
      </c>
      <c r="L5966">
        <f t="array" ref="L5966">SQRT(SUMSQ($B5966:$H5966-$V$6:$AB$6))</f>
        <v>1537.8639439672613</v>
      </c>
      <c r="M5966">
        <f t="shared" si="196"/>
        <v>287.14417555123833</v>
      </c>
      <c r="N5966">
        <f t="shared" si="197"/>
        <v>2</v>
      </c>
      <c r="O5966">
        <v>891</v>
      </c>
      <c r="P5966" t="s">
        <v>187</v>
      </c>
      <c r="Q5966" t="s">
        <v>124</v>
      </c>
      <c r="R5966" t="s">
        <v>591</v>
      </c>
    </row>
    <row r="5967" spans="1:18" x14ac:dyDescent="0.25">
      <c r="A5967">
        <v>0.40764584300000001</v>
      </c>
      <c r="B5967">
        <v>10</v>
      </c>
      <c r="C5967">
        <v>4</v>
      </c>
      <c r="D5967">
        <v>2158</v>
      </c>
      <c r="E5967">
        <v>2300</v>
      </c>
      <c r="F5967">
        <v>236</v>
      </c>
      <c r="G5967">
        <v>62</v>
      </c>
      <c r="H5967">
        <v>41</v>
      </c>
      <c r="I5967">
        <f t="array" ref="I5967">SQRT(SUMSQ($B5967:$H5967-$V$3:$AB$3))</f>
        <v>1859.0438033620546</v>
      </c>
      <c r="J5967">
        <f t="array" ref="J5967">SQRT(SUMSQ($B5967:$H5967-$V$4:$AB$4))</f>
        <v>1305.8417275567335</v>
      </c>
      <c r="K5967">
        <f t="array" ref="K5967">SQRT(SUMSQ($B5967:$H5967-$V$5:$AB$5))</f>
        <v>689.80409043857287</v>
      </c>
      <c r="L5967">
        <f t="array" ref="L5967">SQRT(SUMSQ($B5967:$H5967-$V$6:$AB$6))</f>
        <v>1972.167624016701</v>
      </c>
      <c r="M5967">
        <f t="shared" si="196"/>
        <v>689.80409043857287</v>
      </c>
      <c r="N5967">
        <f t="shared" si="197"/>
        <v>3</v>
      </c>
      <c r="O5967">
        <v>135</v>
      </c>
      <c r="P5967" t="s">
        <v>49</v>
      </c>
      <c r="Q5967" t="s">
        <v>157</v>
      </c>
      <c r="R5967" t="s">
        <v>510</v>
      </c>
    </row>
    <row r="5968" spans="1:18" x14ac:dyDescent="0.25">
      <c r="A5968">
        <v>0.40760210000000002</v>
      </c>
      <c r="B5968">
        <v>5</v>
      </c>
      <c r="C5968">
        <v>6</v>
      </c>
      <c r="D5968">
        <v>1803</v>
      </c>
      <c r="E5968">
        <v>1950</v>
      </c>
      <c r="F5968">
        <v>989</v>
      </c>
      <c r="G5968">
        <v>167</v>
      </c>
      <c r="H5968">
        <v>146</v>
      </c>
      <c r="I5968">
        <f t="array" ref="I5968">SQRT(SUMSQ($B5968:$H5968-$V$3:$AB$3))</f>
        <v>1021.0134502649967</v>
      </c>
      <c r="J5968">
        <f t="array" ref="J5968">SQRT(SUMSQ($B5968:$H5968-$V$4:$AB$4))</f>
        <v>899.87770850981894</v>
      </c>
      <c r="K5968">
        <f t="array" ref="K5968">SQRT(SUMSQ($B5968:$H5968-$V$5:$AB$5))</f>
        <v>368.60971940994136</v>
      </c>
      <c r="L5968">
        <f t="array" ref="L5968">SQRT(SUMSQ($B5968:$H5968-$V$6:$AB$6))</f>
        <v>1159.0485801222428</v>
      </c>
      <c r="M5968">
        <f t="shared" si="196"/>
        <v>368.60971940994136</v>
      </c>
      <c r="N5968">
        <f t="shared" si="197"/>
        <v>3</v>
      </c>
      <c r="O5968">
        <v>163</v>
      </c>
      <c r="P5968" t="s">
        <v>51</v>
      </c>
      <c r="Q5968" t="s">
        <v>54</v>
      </c>
      <c r="R5968" t="s">
        <v>513</v>
      </c>
    </row>
    <row r="5969" spans="1:18" x14ac:dyDescent="0.25">
      <c r="A5969">
        <v>0.40756622599999998</v>
      </c>
      <c r="B5969">
        <v>5</v>
      </c>
      <c r="C5969">
        <v>6</v>
      </c>
      <c r="D5969">
        <v>1712</v>
      </c>
      <c r="E5969">
        <v>2020</v>
      </c>
      <c r="F5969">
        <v>1013</v>
      </c>
      <c r="G5969">
        <v>128</v>
      </c>
      <c r="H5969">
        <v>117</v>
      </c>
      <c r="I5969">
        <f t="array" ref="I5969">SQRT(SUMSQ($B5969:$H5969-$V$3:$AB$3))</f>
        <v>1009.7217435575589</v>
      </c>
      <c r="J5969">
        <f t="array" ref="J5969">SQRT(SUMSQ($B5969:$H5969-$V$4:$AB$4))</f>
        <v>912.94651480615971</v>
      </c>
      <c r="K5969">
        <f t="array" ref="K5969">SQRT(SUMSQ($B5969:$H5969-$V$5:$AB$5))</f>
        <v>357.84812514696637</v>
      </c>
      <c r="L5969">
        <f t="array" ref="L5969">SQRT(SUMSQ($B5969:$H5969-$V$6:$AB$6))</f>
        <v>1203.6390062075773</v>
      </c>
      <c r="M5969">
        <f t="shared" si="196"/>
        <v>357.84812514696637</v>
      </c>
      <c r="N5969">
        <f t="shared" si="197"/>
        <v>3</v>
      </c>
      <c r="O5969">
        <v>696</v>
      </c>
      <c r="P5969" t="s">
        <v>140</v>
      </c>
      <c r="Q5969" t="s">
        <v>92</v>
      </c>
      <c r="R5969" t="s">
        <v>581</v>
      </c>
    </row>
    <row r="5970" spans="1:18" x14ac:dyDescent="0.25">
      <c r="A5970">
        <v>0.40750420500000001</v>
      </c>
      <c r="B5970">
        <v>6</v>
      </c>
      <c r="C5970">
        <v>7</v>
      </c>
      <c r="D5970">
        <v>1740</v>
      </c>
      <c r="E5970">
        <v>1936</v>
      </c>
      <c r="F5970">
        <v>671</v>
      </c>
      <c r="G5970">
        <v>116</v>
      </c>
      <c r="H5970">
        <v>99</v>
      </c>
      <c r="I5970">
        <f t="array" ref="I5970">SQRT(SUMSQ($B5970:$H5970-$V$3:$AB$3))</f>
        <v>1157.0096047627765</v>
      </c>
      <c r="J5970">
        <f t="array" ref="J5970">SQRT(SUMSQ($B5970:$H5970-$V$4:$AB$4))</f>
        <v>736.46671004901009</v>
      </c>
      <c r="K5970">
        <f t="array" ref="K5970">SQRT(SUMSQ($B5970:$H5970-$V$5:$AB$5))</f>
        <v>179.94457036394266</v>
      </c>
      <c r="L5970">
        <f t="array" ref="L5970">SQRT(SUMSQ($B5970:$H5970-$V$6:$AB$6))</f>
        <v>1372.0365122239916</v>
      </c>
      <c r="M5970">
        <f t="shared" si="196"/>
        <v>179.94457036394266</v>
      </c>
      <c r="N5970">
        <f t="shared" si="197"/>
        <v>3</v>
      </c>
      <c r="O5970">
        <v>1071</v>
      </c>
      <c r="P5970" t="s">
        <v>187</v>
      </c>
      <c r="Q5970" t="s">
        <v>250</v>
      </c>
      <c r="R5970" t="s">
        <v>581</v>
      </c>
    </row>
    <row r="5971" spans="1:18" x14ac:dyDescent="0.25">
      <c r="A5971">
        <v>0.40743599200000002</v>
      </c>
      <c r="B5971">
        <v>4</v>
      </c>
      <c r="C5971">
        <v>5</v>
      </c>
      <c r="D5971">
        <v>632</v>
      </c>
      <c r="E5971">
        <v>831</v>
      </c>
      <c r="F5971">
        <v>271</v>
      </c>
      <c r="G5971">
        <v>59</v>
      </c>
      <c r="H5971">
        <v>48</v>
      </c>
      <c r="I5971">
        <f t="array" ref="I5971">SQRT(SUMSQ($B5971:$H5971-$V$3:$AB$3))</f>
        <v>1375.2318674492408</v>
      </c>
      <c r="J5971">
        <f t="array" ref="J5971">SQRT(SUMSQ($B5971:$H5971-$V$4:$AB$4))</f>
        <v>911.80226583686328</v>
      </c>
      <c r="K5971">
        <f t="array" ref="K5971">SQRT(SUMSQ($B5971:$H5971-$V$5:$AB$5))</f>
        <v>1696.6428650841751</v>
      </c>
      <c r="L5971">
        <f t="array" ref="L5971">SQRT(SUMSQ($B5971:$H5971-$V$6:$AB$6))</f>
        <v>1872.9520839241964</v>
      </c>
      <c r="M5971">
        <f t="shared" si="196"/>
        <v>911.80226583686328</v>
      </c>
      <c r="N5971">
        <f t="shared" si="197"/>
        <v>2</v>
      </c>
      <c r="O5971">
        <v>247</v>
      </c>
      <c r="P5971" t="s">
        <v>54</v>
      </c>
      <c r="Q5971" t="s">
        <v>248</v>
      </c>
      <c r="R5971" t="s">
        <v>482</v>
      </c>
    </row>
    <row r="5972" spans="1:18" x14ac:dyDescent="0.25">
      <c r="A5972">
        <v>0.40732818300000001</v>
      </c>
      <c r="B5972">
        <v>4</v>
      </c>
      <c r="C5972">
        <v>5</v>
      </c>
      <c r="D5972">
        <v>1808</v>
      </c>
      <c r="E5972">
        <v>2014</v>
      </c>
      <c r="F5972">
        <v>325</v>
      </c>
      <c r="G5972">
        <v>66</v>
      </c>
      <c r="H5972">
        <v>52</v>
      </c>
      <c r="I5972">
        <f t="array" ref="I5972">SQRT(SUMSQ($B5972:$H5972-$V$3:$AB$3))</f>
        <v>1479.2394822809761</v>
      </c>
      <c r="J5972">
        <f t="array" ref="J5972">SQRT(SUMSQ($B5972:$H5972-$V$4:$AB$4))</f>
        <v>855.39249372238692</v>
      </c>
      <c r="K5972">
        <f t="array" ref="K5972">SQRT(SUMSQ($B5972:$H5972-$V$5:$AB$5))</f>
        <v>398.40077923010909</v>
      </c>
      <c r="L5972">
        <f t="array" ref="L5972">SQRT(SUMSQ($B5972:$H5972-$V$6:$AB$6))</f>
        <v>1694.6865109594337</v>
      </c>
      <c r="M5972">
        <f t="shared" si="196"/>
        <v>398.40077923010909</v>
      </c>
      <c r="N5972">
        <f t="shared" si="197"/>
        <v>3</v>
      </c>
      <c r="O5972">
        <v>780</v>
      </c>
      <c r="P5972" t="s">
        <v>201</v>
      </c>
      <c r="Q5972" t="s">
        <v>56</v>
      </c>
      <c r="R5972" t="s">
        <v>276</v>
      </c>
    </row>
    <row r="5973" spans="1:18" x14ac:dyDescent="0.25">
      <c r="A5973">
        <v>0.40728398799999999</v>
      </c>
      <c r="B5973">
        <v>5</v>
      </c>
      <c r="C5973">
        <v>6</v>
      </c>
      <c r="D5973">
        <v>943</v>
      </c>
      <c r="E5973">
        <v>1111</v>
      </c>
      <c r="F5973">
        <v>368</v>
      </c>
      <c r="G5973">
        <v>148</v>
      </c>
      <c r="H5973">
        <v>73</v>
      </c>
      <c r="I5973">
        <f t="array" ref="I5973">SQRT(SUMSQ($B5973:$H5973-$V$3:$AB$3))</f>
        <v>1117.7702508854729</v>
      </c>
      <c r="J5973">
        <f t="array" ref="J5973">SQRT(SUMSQ($B5973:$H5973-$V$4:$AB$4))</f>
        <v>474.06110174793895</v>
      </c>
      <c r="K5973">
        <f t="array" ref="K5973">SQRT(SUMSQ($B5973:$H5973-$V$5:$AB$5))</f>
        <v>1271.955828065519</v>
      </c>
      <c r="L5973">
        <f t="array" ref="L5973">SQRT(SUMSQ($B5973:$H5973-$V$6:$AB$6))</f>
        <v>1597.4308560122374</v>
      </c>
      <c r="M5973">
        <f t="shared" si="196"/>
        <v>474.06110174793895</v>
      </c>
      <c r="N5973">
        <f t="shared" si="197"/>
        <v>2</v>
      </c>
      <c r="O5973">
        <v>790</v>
      </c>
      <c r="P5973" t="s">
        <v>264</v>
      </c>
      <c r="Q5973" t="s">
        <v>49</v>
      </c>
      <c r="R5973" t="s">
        <v>185</v>
      </c>
    </row>
    <row r="5974" spans="1:18" x14ac:dyDescent="0.25">
      <c r="A5974">
        <v>0.40724656100000001</v>
      </c>
      <c r="B5974">
        <v>3</v>
      </c>
      <c r="C5974">
        <v>4</v>
      </c>
      <c r="D5974">
        <v>1852</v>
      </c>
      <c r="E5974">
        <v>1942</v>
      </c>
      <c r="F5974">
        <v>294</v>
      </c>
      <c r="G5974">
        <v>50</v>
      </c>
      <c r="H5974">
        <v>40</v>
      </c>
      <c r="I5974">
        <f t="array" ref="I5974">SQRT(SUMSQ($B5974:$H5974-$V$3:$AB$3))</f>
        <v>1488.2488185376603</v>
      </c>
      <c r="J5974">
        <f t="array" ref="J5974">SQRT(SUMSQ($B5974:$H5974-$V$4:$AB$4))</f>
        <v>845.58701904746283</v>
      </c>
      <c r="K5974">
        <f t="array" ref="K5974">SQRT(SUMSQ($B5974:$H5974-$V$5:$AB$5))</f>
        <v>460.28909283653775</v>
      </c>
      <c r="L5974">
        <f t="array" ref="L5974">SQRT(SUMSQ($B5974:$H5974-$V$6:$AB$6))</f>
        <v>1682.6193954914065</v>
      </c>
      <c r="M5974">
        <f t="shared" si="196"/>
        <v>460.28909283653775</v>
      </c>
      <c r="N5974">
        <f t="shared" si="197"/>
        <v>3</v>
      </c>
      <c r="O5974">
        <v>2374</v>
      </c>
      <c r="P5974" t="s">
        <v>167</v>
      </c>
      <c r="Q5974" t="s">
        <v>111</v>
      </c>
      <c r="R5974" t="s">
        <v>353</v>
      </c>
    </row>
    <row r="5975" spans="1:18" x14ac:dyDescent="0.25">
      <c r="A5975">
        <v>0.407066861</v>
      </c>
      <c r="B5975">
        <v>6</v>
      </c>
      <c r="C5975">
        <v>7</v>
      </c>
      <c r="D5975">
        <v>1708</v>
      </c>
      <c r="E5975">
        <v>50</v>
      </c>
      <c r="F5975">
        <v>2298</v>
      </c>
      <c r="G5975">
        <v>282</v>
      </c>
      <c r="H5975">
        <v>246</v>
      </c>
      <c r="I5975">
        <f t="array" ref="I5975">SQRT(SUMSQ($B5975:$H5975-$V$3:$AB$3))</f>
        <v>1584.0040308116472</v>
      </c>
      <c r="J5975">
        <f t="array" ref="J5975">SQRT(SUMSQ($B5975:$H5975-$V$4:$AB$4))</f>
        <v>2272.2824614377423</v>
      </c>
      <c r="K5975">
        <f t="array" ref="K5975">SQRT(SUMSQ($B5975:$H5975-$V$5:$AB$5))</f>
        <v>2606.4199689906714</v>
      </c>
      <c r="L5975">
        <f t="array" ref="L5975">SQRT(SUMSQ($B5975:$H5975-$V$6:$AB$6))</f>
        <v>1174.5698433815169</v>
      </c>
      <c r="M5975">
        <f t="shared" si="196"/>
        <v>1174.5698433815169</v>
      </c>
      <c r="N5975">
        <f t="shared" si="197"/>
        <v>4</v>
      </c>
      <c r="O5975">
        <v>1018</v>
      </c>
      <c r="P5975" t="s">
        <v>49</v>
      </c>
      <c r="Q5975" t="s">
        <v>115</v>
      </c>
      <c r="R5975" t="s">
        <v>256</v>
      </c>
    </row>
    <row r="5976" spans="1:18" x14ac:dyDescent="0.25">
      <c r="A5976">
        <v>0.40697550199999999</v>
      </c>
      <c r="B5976">
        <v>7</v>
      </c>
      <c r="C5976">
        <v>1</v>
      </c>
      <c r="D5976">
        <v>1139</v>
      </c>
      <c r="E5976">
        <v>1250</v>
      </c>
      <c r="F5976">
        <v>419</v>
      </c>
      <c r="G5976">
        <v>71</v>
      </c>
      <c r="H5976">
        <v>58</v>
      </c>
      <c r="I5976">
        <f t="array" ref="I5976">SQRT(SUMSQ($B5976:$H5976-$V$3:$AB$3))</f>
        <v>1028.5586141486265</v>
      </c>
      <c r="J5976">
        <f t="array" ref="J5976">SQRT(SUMSQ($B5976:$H5976-$V$4:$AB$4))</f>
        <v>279.28287149251679</v>
      </c>
      <c r="K5976">
        <f t="array" ref="K5976">SQRT(SUMSQ($B5976:$H5976-$V$5:$AB$5))</f>
        <v>1041.0313544983087</v>
      </c>
      <c r="L5976">
        <f t="array" ref="L5976">SQRT(SUMSQ($B5976:$H5976-$V$6:$AB$6))</f>
        <v>1471.2825513982559</v>
      </c>
      <c r="M5976">
        <f t="shared" si="196"/>
        <v>279.28287149251679</v>
      </c>
      <c r="N5976">
        <f t="shared" si="197"/>
        <v>2</v>
      </c>
      <c r="O5976">
        <v>877</v>
      </c>
      <c r="P5976" t="s">
        <v>86</v>
      </c>
      <c r="Q5976" t="s">
        <v>196</v>
      </c>
      <c r="R5976" t="s">
        <v>301</v>
      </c>
    </row>
    <row r="5977" spans="1:18" x14ac:dyDescent="0.25">
      <c r="A5977">
        <v>0.40676815999999999</v>
      </c>
      <c r="B5977">
        <v>7</v>
      </c>
      <c r="C5977">
        <v>1</v>
      </c>
      <c r="D5977">
        <v>1750</v>
      </c>
      <c r="E5977">
        <v>1854</v>
      </c>
      <c r="F5977">
        <v>646</v>
      </c>
      <c r="G5977">
        <v>124</v>
      </c>
      <c r="H5977">
        <v>109</v>
      </c>
      <c r="I5977">
        <f t="array" ref="I5977">SQRT(SUMSQ($B5977:$H5977-$V$3:$AB$3))</f>
        <v>1133.1250261741627</v>
      </c>
      <c r="J5977">
        <f t="array" ref="J5977">SQRT(SUMSQ($B5977:$H5977-$V$4:$AB$4))</f>
        <v>678.7505989941385</v>
      </c>
      <c r="K5977">
        <f t="array" ref="K5977">SQRT(SUMSQ($B5977:$H5977-$V$5:$AB$5))</f>
        <v>249.76611500419514</v>
      </c>
      <c r="L5977">
        <f t="array" ref="L5977">SQRT(SUMSQ($B5977:$H5977-$V$6:$AB$6))</f>
        <v>1339.3641312594993</v>
      </c>
      <c r="M5977">
        <f t="shared" si="196"/>
        <v>249.76611500419514</v>
      </c>
      <c r="N5977">
        <f t="shared" si="197"/>
        <v>3</v>
      </c>
      <c r="O5977">
        <v>357</v>
      </c>
      <c r="P5977" t="s">
        <v>56</v>
      </c>
      <c r="Q5977" t="s">
        <v>187</v>
      </c>
      <c r="R5977" t="s">
        <v>565</v>
      </c>
    </row>
    <row r="5978" spans="1:18" x14ac:dyDescent="0.25">
      <c r="A5978">
        <v>0.40656556900000002</v>
      </c>
      <c r="B5978">
        <v>4</v>
      </c>
      <c r="C5978">
        <v>5</v>
      </c>
      <c r="D5978">
        <v>631</v>
      </c>
      <c r="E5978">
        <v>848</v>
      </c>
      <c r="F5978">
        <v>402</v>
      </c>
      <c r="G5978">
        <v>77</v>
      </c>
      <c r="H5978">
        <v>58</v>
      </c>
      <c r="I5978">
        <f t="array" ref="I5978">SQRT(SUMSQ($B5978:$H5978-$V$3:$AB$3))</f>
        <v>1259.324387596773</v>
      </c>
      <c r="J5978">
        <f t="array" ref="J5978">SQRT(SUMSQ($B5978:$H5978-$V$4:$AB$4))</f>
        <v>871.12580780029384</v>
      </c>
      <c r="K5978">
        <f t="array" ref="K5978">SQRT(SUMSQ($B5978:$H5978-$V$5:$AB$5))</f>
        <v>1657.3881643881487</v>
      </c>
      <c r="L5978">
        <f t="array" ref="L5978">SQRT(SUMSQ($B5978:$H5978-$V$6:$AB$6))</f>
        <v>1771.7079692822651</v>
      </c>
      <c r="M5978">
        <f t="shared" si="196"/>
        <v>871.12580780029384</v>
      </c>
      <c r="N5978">
        <f t="shared" si="197"/>
        <v>2</v>
      </c>
      <c r="O5978">
        <v>3414</v>
      </c>
      <c r="P5978" t="s">
        <v>54</v>
      </c>
      <c r="Q5978" t="s">
        <v>222</v>
      </c>
      <c r="R5978" t="s">
        <v>452</v>
      </c>
    </row>
    <row r="5979" spans="1:18" x14ac:dyDescent="0.25">
      <c r="A5979">
        <v>0.40654946400000003</v>
      </c>
      <c r="B5979">
        <v>4</v>
      </c>
      <c r="C5979">
        <v>5</v>
      </c>
      <c r="D5979">
        <v>1922</v>
      </c>
      <c r="E5979">
        <v>1923</v>
      </c>
      <c r="F5979">
        <v>289</v>
      </c>
      <c r="G5979">
        <v>61</v>
      </c>
      <c r="H5979">
        <v>50</v>
      </c>
      <c r="I5979">
        <f t="array" ref="I5979">SQRT(SUMSQ($B5979:$H5979-$V$3:$AB$3))</f>
        <v>1514.4419997350863</v>
      </c>
      <c r="J5979">
        <f t="array" ref="J5979">SQRT(SUMSQ($B5979:$H5979-$V$4:$AB$4))</f>
        <v>881.28175342408326</v>
      </c>
      <c r="K5979">
        <f t="array" ref="K5979">SQRT(SUMSQ($B5979:$H5979-$V$5:$AB$5))</f>
        <v>493.40344264833368</v>
      </c>
      <c r="L5979">
        <f t="array" ref="L5979">SQRT(SUMSQ($B5979:$H5979-$V$6:$AB$6))</f>
        <v>1679.2121009848213</v>
      </c>
      <c r="M5979">
        <f t="shared" si="196"/>
        <v>493.40344264833368</v>
      </c>
      <c r="N5979">
        <f t="shared" si="197"/>
        <v>3</v>
      </c>
      <c r="O5979">
        <v>160</v>
      </c>
      <c r="P5979" t="s">
        <v>163</v>
      </c>
      <c r="Q5979" t="s">
        <v>102</v>
      </c>
      <c r="R5979" t="s">
        <v>193</v>
      </c>
    </row>
    <row r="5980" spans="1:18" x14ac:dyDescent="0.25">
      <c r="A5980">
        <v>0.40653514400000001</v>
      </c>
      <c r="B5980">
        <v>6</v>
      </c>
      <c r="C5980">
        <v>7</v>
      </c>
      <c r="D5980">
        <v>632</v>
      </c>
      <c r="E5980">
        <v>843</v>
      </c>
      <c r="F5980">
        <v>937</v>
      </c>
      <c r="G5980">
        <v>131</v>
      </c>
      <c r="H5980">
        <v>119</v>
      </c>
      <c r="I5980">
        <f t="array" ref="I5980">SQRT(SUMSQ($B5980:$H5980-$V$3:$AB$3))</f>
        <v>869.80757505764359</v>
      </c>
      <c r="J5980">
        <f t="array" ref="J5980">SQRT(SUMSQ($B5980:$H5980-$V$4:$AB$4))</f>
        <v>952.78403254178102</v>
      </c>
      <c r="K5980">
        <f t="array" ref="K5980">SQRT(SUMSQ($B5980:$H5980-$V$5:$AB$5))</f>
        <v>1655.9734334848069</v>
      </c>
      <c r="L5980">
        <f t="array" ref="L5980">SQRT(SUMSQ($B5980:$H5980-$V$6:$AB$6))</f>
        <v>1420.156174698418</v>
      </c>
      <c r="M5980">
        <f t="shared" si="196"/>
        <v>869.80757505764359</v>
      </c>
      <c r="N5980">
        <f t="shared" si="197"/>
        <v>1</v>
      </c>
      <c r="O5980">
        <v>969</v>
      </c>
      <c r="P5980" t="s">
        <v>86</v>
      </c>
      <c r="Q5980" t="s">
        <v>54</v>
      </c>
      <c r="R5980" t="s">
        <v>282</v>
      </c>
    </row>
    <row r="5981" spans="1:18" x14ac:dyDescent="0.25">
      <c r="A5981">
        <v>0.40622868000000001</v>
      </c>
      <c r="B5981">
        <v>6</v>
      </c>
      <c r="C5981">
        <v>7</v>
      </c>
      <c r="D5981">
        <v>1249</v>
      </c>
      <c r="E5981">
        <v>1419</v>
      </c>
      <c r="F5981">
        <v>447</v>
      </c>
      <c r="G5981">
        <v>90</v>
      </c>
      <c r="H5981">
        <v>63</v>
      </c>
      <c r="I5981">
        <f t="array" ref="I5981">SQRT(SUMSQ($B5981:$H5981-$V$3:$AB$3))</f>
        <v>1011.185613464821</v>
      </c>
      <c r="J5981">
        <f t="array" ref="J5981">SQRT(SUMSQ($B5981:$H5981-$V$4:$AB$4))</f>
        <v>168.53860262684611</v>
      </c>
      <c r="K5981">
        <f t="array" ref="K5981">SQRT(SUMSQ($B5981:$H5981-$V$5:$AB$5))</f>
        <v>840.26327181301076</v>
      </c>
      <c r="L5981">
        <f t="array" ref="L5981">SQRT(SUMSQ($B5981:$H5981-$V$6:$AB$6))</f>
        <v>1432.9158884471428</v>
      </c>
      <c r="M5981">
        <f t="shared" si="196"/>
        <v>168.53860262684611</v>
      </c>
      <c r="N5981">
        <f t="shared" si="197"/>
        <v>2</v>
      </c>
      <c r="O5981">
        <v>1684</v>
      </c>
      <c r="P5981" t="s">
        <v>254</v>
      </c>
      <c r="Q5981" t="s">
        <v>236</v>
      </c>
      <c r="R5981" t="s">
        <v>78</v>
      </c>
    </row>
    <row r="5982" spans="1:18" x14ac:dyDescent="0.25">
      <c r="A5982">
        <v>0.40611638</v>
      </c>
      <c r="B5982">
        <v>8</v>
      </c>
      <c r="C5982">
        <v>2</v>
      </c>
      <c r="D5982">
        <v>2113</v>
      </c>
      <c r="E5982">
        <v>2353</v>
      </c>
      <c r="F5982">
        <v>647</v>
      </c>
      <c r="G5982">
        <v>100</v>
      </c>
      <c r="H5982">
        <v>89</v>
      </c>
      <c r="I5982">
        <f t="array" ref="I5982">SQRT(SUMSQ($B5982:$H5982-$V$3:$AB$3))</f>
        <v>1628.9410328470474</v>
      </c>
      <c r="J5982">
        <f t="array" ref="J5982">SQRT(SUMSQ($B5982:$H5982-$V$4:$AB$4))</f>
        <v>1283.8637812955251</v>
      </c>
      <c r="K5982">
        <f t="array" ref="K5982">SQRT(SUMSQ($B5982:$H5982-$V$5:$AB$5))</f>
        <v>509.71062343148736</v>
      </c>
      <c r="L5982">
        <f t="array" ref="L5982">SQRT(SUMSQ($B5982:$H5982-$V$6:$AB$6))</f>
        <v>1715.4531958129785</v>
      </c>
      <c r="M5982">
        <f t="shared" si="196"/>
        <v>509.71062343148736</v>
      </c>
      <c r="N5982">
        <f t="shared" si="197"/>
        <v>3</v>
      </c>
      <c r="O5982">
        <v>3585</v>
      </c>
      <c r="P5982" t="s">
        <v>270</v>
      </c>
      <c r="Q5982" t="s">
        <v>56</v>
      </c>
      <c r="R5982" t="s">
        <v>154</v>
      </c>
    </row>
    <row r="5983" spans="1:18" x14ac:dyDescent="0.25">
      <c r="A5983">
        <v>0.40607299899999999</v>
      </c>
      <c r="B5983">
        <v>5</v>
      </c>
      <c r="C5983">
        <v>6</v>
      </c>
      <c r="D5983">
        <v>1912</v>
      </c>
      <c r="E5983">
        <v>2136</v>
      </c>
      <c r="F5983">
        <v>533</v>
      </c>
      <c r="G5983">
        <v>84</v>
      </c>
      <c r="H5983">
        <v>70</v>
      </c>
      <c r="I5983">
        <f t="array" ref="I5983">SQRT(SUMSQ($B5983:$H5983-$V$3:$AB$3))</f>
        <v>1448.6300002856938</v>
      </c>
      <c r="J5983">
        <f t="array" ref="J5983">SQRT(SUMSQ($B5983:$H5983-$V$4:$AB$4))</f>
        <v>986.71796949210193</v>
      </c>
      <c r="K5983">
        <f t="array" ref="K5983">SQRT(SUMSQ($B5983:$H5983-$V$5:$AB$5))</f>
        <v>291.2384061085254</v>
      </c>
      <c r="L5983">
        <f t="array" ref="L5983">SQRT(SUMSQ($B5983:$H5983-$V$6:$AB$6))</f>
        <v>1611.5481320542647</v>
      </c>
      <c r="M5983">
        <f t="shared" si="196"/>
        <v>291.2384061085254</v>
      </c>
      <c r="N5983">
        <f t="shared" si="197"/>
        <v>3</v>
      </c>
      <c r="O5983">
        <v>1568</v>
      </c>
      <c r="P5983" t="s">
        <v>140</v>
      </c>
      <c r="Q5983" t="s">
        <v>169</v>
      </c>
      <c r="R5983" t="s">
        <v>375</v>
      </c>
    </row>
    <row r="5984" spans="1:18" x14ac:dyDescent="0.25">
      <c r="A5984">
        <v>0.40600044499999999</v>
      </c>
      <c r="B5984">
        <v>4</v>
      </c>
      <c r="C5984">
        <v>5</v>
      </c>
      <c r="D5984">
        <v>2121</v>
      </c>
      <c r="E5984">
        <v>2220</v>
      </c>
      <c r="F5984">
        <v>359</v>
      </c>
      <c r="G5984">
        <v>59</v>
      </c>
      <c r="H5984">
        <v>48</v>
      </c>
      <c r="I5984">
        <f t="array" ref="I5984">SQRT(SUMSQ($B5984:$H5984-$V$3:$AB$3))</f>
        <v>1716.0352475411798</v>
      </c>
      <c r="J5984">
        <f t="array" ref="J5984">SQRT(SUMSQ($B5984:$H5984-$V$4:$AB$4))</f>
        <v>1203.366205615124</v>
      </c>
      <c r="K5984">
        <f t="array" ref="K5984">SQRT(SUMSQ($B5984:$H5984-$V$5:$AB$5))</f>
        <v>565.72578813740699</v>
      </c>
      <c r="L5984">
        <f t="array" ref="L5984">SQRT(SUMSQ($B5984:$H5984-$V$6:$AB$6))</f>
        <v>1822.7342405376651</v>
      </c>
      <c r="M5984">
        <f t="shared" si="196"/>
        <v>565.72578813740699</v>
      </c>
      <c r="N5984">
        <f t="shared" si="197"/>
        <v>3</v>
      </c>
      <c r="O5984">
        <v>2015</v>
      </c>
      <c r="P5984" t="s">
        <v>86</v>
      </c>
      <c r="Q5984" t="s">
        <v>84</v>
      </c>
      <c r="R5984" t="s">
        <v>224</v>
      </c>
    </row>
    <row r="5985" spans="1:18" x14ac:dyDescent="0.25">
      <c r="A5985">
        <v>0.40567333799999999</v>
      </c>
      <c r="B5985">
        <v>5</v>
      </c>
      <c r="C5985">
        <v>6</v>
      </c>
      <c r="D5985">
        <v>1456</v>
      </c>
      <c r="E5985">
        <v>1612</v>
      </c>
      <c r="F5985">
        <v>386</v>
      </c>
      <c r="G5985">
        <v>76</v>
      </c>
      <c r="H5985">
        <v>63</v>
      </c>
      <c r="I5985">
        <f t="array" ref="I5985">SQRT(SUMSQ($B5985:$H5985-$V$3:$AB$3))</f>
        <v>1143.4820778060016</v>
      </c>
      <c r="J5985">
        <f t="array" ref="J5985">SQRT(SUMSQ($B5985:$H5985-$V$4:$AB$4))</f>
        <v>349.83622663209979</v>
      </c>
      <c r="K5985">
        <f t="array" ref="K5985">SQRT(SUMSQ($B5985:$H5985-$V$5:$AB$5))</f>
        <v>613.87026707726</v>
      </c>
      <c r="L5985">
        <f t="array" ref="L5985">SQRT(SUMSQ($B5985:$H5985-$V$6:$AB$6))</f>
        <v>1485.8768346694451</v>
      </c>
      <c r="M5985">
        <f t="shared" si="196"/>
        <v>349.83622663209979</v>
      </c>
      <c r="N5985">
        <f t="shared" si="197"/>
        <v>2</v>
      </c>
      <c r="O5985">
        <v>2907</v>
      </c>
      <c r="P5985" t="s">
        <v>259</v>
      </c>
      <c r="Q5985" t="s">
        <v>49</v>
      </c>
      <c r="R5985" t="s">
        <v>95</v>
      </c>
    </row>
    <row r="5986" spans="1:18" x14ac:dyDescent="0.25">
      <c r="A5986">
        <v>0.40559610899999998</v>
      </c>
      <c r="B5986">
        <v>6</v>
      </c>
      <c r="C5986">
        <v>7</v>
      </c>
      <c r="D5986">
        <v>1601</v>
      </c>
      <c r="E5986">
        <v>1721</v>
      </c>
      <c r="F5986">
        <v>479</v>
      </c>
      <c r="G5986">
        <v>80</v>
      </c>
      <c r="H5986">
        <v>65</v>
      </c>
      <c r="I5986">
        <f t="array" ref="I5986">SQRT(SUMSQ($B5986:$H5986-$V$3:$AB$3))</f>
        <v>1141.3916498188264</v>
      </c>
      <c r="J5986">
        <f t="array" ref="J5986">SQRT(SUMSQ($B5986:$H5986-$V$4:$AB$4))</f>
        <v>485.64250319362174</v>
      </c>
      <c r="K5986">
        <f t="array" ref="K5986">SQRT(SUMSQ($B5986:$H5986-$V$5:$AB$5))</f>
        <v>438.70589615244819</v>
      </c>
      <c r="L5986">
        <f t="array" ref="L5986">SQRT(SUMSQ($B5986:$H5986-$V$6:$AB$6))</f>
        <v>1422.8989637189788</v>
      </c>
      <c r="M5986">
        <f t="shared" si="196"/>
        <v>438.70589615244819</v>
      </c>
      <c r="N5986">
        <f t="shared" si="197"/>
        <v>3</v>
      </c>
      <c r="O5986">
        <v>3659</v>
      </c>
      <c r="P5986" t="s">
        <v>209</v>
      </c>
      <c r="Q5986" t="s">
        <v>270</v>
      </c>
      <c r="R5986" t="s">
        <v>453</v>
      </c>
    </row>
    <row r="5987" spans="1:18" x14ac:dyDescent="0.25">
      <c r="A5987">
        <v>0.40558762599999998</v>
      </c>
      <c r="B5987">
        <v>4</v>
      </c>
      <c r="C5987">
        <v>5</v>
      </c>
      <c r="D5987">
        <v>2030</v>
      </c>
      <c r="E5987">
        <v>2150</v>
      </c>
      <c r="F5987">
        <v>446</v>
      </c>
      <c r="G5987">
        <v>80</v>
      </c>
      <c r="H5987">
        <v>64</v>
      </c>
      <c r="I5987">
        <f t="array" ref="I5987">SQRT(SUMSQ($B5987:$H5987-$V$3:$AB$3))</f>
        <v>1572.0857557144661</v>
      </c>
      <c r="J5987">
        <f t="array" ref="J5987">SQRT(SUMSQ($B5987:$H5987-$V$4:$AB$4))</f>
        <v>1078.9456927003275</v>
      </c>
      <c r="K5987">
        <f t="array" ref="K5987">SQRT(SUMSQ($B5987:$H5987-$V$5:$AB$5))</f>
        <v>429.05717946151566</v>
      </c>
      <c r="L5987">
        <f t="array" ref="L5987">SQRT(SUMSQ($B5987:$H5987-$V$6:$AB$6))</f>
        <v>1697.2274570964482</v>
      </c>
      <c r="M5987">
        <f t="shared" si="196"/>
        <v>429.05717946151566</v>
      </c>
      <c r="N5987">
        <f t="shared" si="197"/>
        <v>3</v>
      </c>
      <c r="O5987">
        <v>3058</v>
      </c>
      <c r="P5987" t="s">
        <v>187</v>
      </c>
      <c r="Q5987" t="s">
        <v>236</v>
      </c>
      <c r="R5987" t="s">
        <v>474</v>
      </c>
    </row>
    <row r="5988" spans="1:18" x14ac:dyDescent="0.25">
      <c r="A5988">
        <v>0.40553015999999997</v>
      </c>
      <c r="B5988">
        <v>7</v>
      </c>
      <c r="C5988">
        <v>1</v>
      </c>
      <c r="D5988">
        <v>1323</v>
      </c>
      <c r="E5988">
        <v>1550</v>
      </c>
      <c r="F5988">
        <v>1728</v>
      </c>
      <c r="G5988">
        <v>267</v>
      </c>
      <c r="H5988">
        <v>256</v>
      </c>
      <c r="I5988">
        <f t="array" ref="I5988">SQRT(SUMSQ($B5988:$H5988-$V$3:$AB$3))</f>
        <v>466.33075903357906</v>
      </c>
      <c r="J5988">
        <f t="array" ref="J5988">SQRT(SUMSQ($B5988:$H5988-$V$4:$AB$4))</f>
        <v>1229.9431901904402</v>
      </c>
      <c r="K5988">
        <f t="array" ref="K5988">SQRT(SUMSQ($B5988:$H5988-$V$5:$AB$5))</f>
        <v>1252.5705674808116</v>
      </c>
      <c r="L5988">
        <f t="array" ref="L5988">SQRT(SUMSQ($B5988:$H5988-$V$6:$AB$6))</f>
        <v>723.96606272986924</v>
      </c>
      <c r="M5988">
        <f t="shared" si="196"/>
        <v>466.33075903357906</v>
      </c>
      <c r="N5988">
        <f t="shared" si="197"/>
        <v>1</v>
      </c>
      <c r="O5988">
        <v>299</v>
      </c>
      <c r="P5988" t="s">
        <v>54</v>
      </c>
      <c r="Q5988" t="s">
        <v>236</v>
      </c>
      <c r="R5988" t="s">
        <v>156</v>
      </c>
    </row>
    <row r="5989" spans="1:18" x14ac:dyDescent="0.25">
      <c r="A5989">
        <v>0.40550940299999999</v>
      </c>
      <c r="B5989">
        <v>6</v>
      </c>
      <c r="C5989">
        <v>7</v>
      </c>
      <c r="D5989">
        <v>1805</v>
      </c>
      <c r="E5989">
        <v>1836</v>
      </c>
      <c r="F5989">
        <v>468</v>
      </c>
      <c r="G5989">
        <v>91</v>
      </c>
      <c r="H5989">
        <v>78</v>
      </c>
      <c r="I5989">
        <f t="array" ref="I5989">SQRT(SUMSQ($B5989:$H5989-$V$3:$AB$3))</f>
        <v>1282.367332247801</v>
      </c>
      <c r="J5989">
        <f t="array" ref="J5989">SQRT(SUMSQ($B5989:$H5989-$V$4:$AB$4))</f>
        <v>702.81237405956028</v>
      </c>
      <c r="K5989">
        <f t="array" ref="K5989">SQRT(SUMSQ($B5989:$H5989-$V$5:$AB$5))</f>
        <v>354.79368034975403</v>
      </c>
      <c r="L5989">
        <f t="array" ref="L5989">SQRT(SUMSQ($B5989:$H5989-$V$6:$AB$6))</f>
        <v>1475.3698921755681</v>
      </c>
      <c r="M5989">
        <f t="shared" si="196"/>
        <v>354.79368034975403</v>
      </c>
      <c r="N5989">
        <f t="shared" si="197"/>
        <v>3</v>
      </c>
      <c r="O5989">
        <v>1009</v>
      </c>
      <c r="P5989" t="s">
        <v>122</v>
      </c>
      <c r="Q5989" t="s">
        <v>54</v>
      </c>
      <c r="R5989" t="s">
        <v>133</v>
      </c>
    </row>
    <row r="5990" spans="1:18" x14ac:dyDescent="0.25">
      <c r="A5990">
        <v>0.40549257300000002</v>
      </c>
      <c r="B5990">
        <v>8</v>
      </c>
      <c r="C5990">
        <v>2</v>
      </c>
      <c r="D5990">
        <v>1403</v>
      </c>
      <c r="E5990">
        <v>1952</v>
      </c>
      <c r="F5990">
        <v>1838</v>
      </c>
      <c r="G5990">
        <v>229</v>
      </c>
      <c r="H5990">
        <v>217</v>
      </c>
      <c r="I5990">
        <f t="array" ref="I5990">SQRT(SUMSQ($B5990:$H5990-$V$3:$AB$3))</f>
        <v>833.52407305899487</v>
      </c>
      <c r="J5990">
        <f t="array" ref="J5990">SQRT(SUMSQ($B5990:$H5990-$V$4:$AB$4))</f>
        <v>1442.0665478464657</v>
      </c>
      <c r="K5990">
        <f t="array" ref="K5990">SQRT(SUMSQ($B5990:$H5990-$V$5:$AB$5))</f>
        <v>1217.6004579317535</v>
      </c>
      <c r="L5990">
        <f t="array" ref="L5990">SQRT(SUMSQ($B5990:$H5990-$V$6:$AB$6))</f>
        <v>1009.869475233192</v>
      </c>
      <c r="M5990">
        <f t="shared" si="196"/>
        <v>833.52407305899487</v>
      </c>
      <c r="N5990">
        <f t="shared" si="197"/>
        <v>1</v>
      </c>
      <c r="O5990">
        <v>3063</v>
      </c>
      <c r="P5990" t="s">
        <v>259</v>
      </c>
      <c r="Q5990" t="s">
        <v>54</v>
      </c>
      <c r="R5990" t="s">
        <v>117</v>
      </c>
    </row>
    <row r="5991" spans="1:18" x14ac:dyDescent="0.25">
      <c r="A5991">
        <v>0.40538020600000002</v>
      </c>
      <c r="B5991">
        <v>6</v>
      </c>
      <c r="C5991">
        <v>7</v>
      </c>
      <c r="D5991">
        <v>2207</v>
      </c>
      <c r="E5991">
        <v>2339</v>
      </c>
      <c r="F5991">
        <v>479</v>
      </c>
      <c r="G5991">
        <v>92</v>
      </c>
      <c r="H5991">
        <v>79</v>
      </c>
      <c r="I5991">
        <f t="array" ref="I5991">SQRT(SUMSQ($B5991:$H5991-$V$3:$AB$3))</f>
        <v>1760.5172758582503</v>
      </c>
      <c r="J5991">
        <f t="array" ref="J5991">SQRT(SUMSQ($B5991:$H5991-$V$4:$AB$4))</f>
        <v>1332.2239869747741</v>
      </c>
      <c r="K5991">
        <f t="array" ref="K5991">SQRT(SUMSQ($B5991:$H5991-$V$5:$AB$5))</f>
        <v>614.50928862136868</v>
      </c>
      <c r="L5991">
        <f t="array" ref="L5991">SQRT(SUMSQ($B5991:$H5991-$V$6:$AB$6))</f>
        <v>1833.0697959250972</v>
      </c>
      <c r="M5991">
        <f t="shared" si="196"/>
        <v>614.50928862136868</v>
      </c>
      <c r="N5991">
        <f t="shared" si="197"/>
        <v>3</v>
      </c>
      <c r="O5991">
        <v>102</v>
      </c>
      <c r="P5991" t="s">
        <v>270</v>
      </c>
      <c r="Q5991" t="s">
        <v>209</v>
      </c>
      <c r="R5991" t="s">
        <v>97</v>
      </c>
    </row>
    <row r="5992" spans="1:18" x14ac:dyDescent="0.25">
      <c r="A5992">
        <v>0.40534332099999998</v>
      </c>
      <c r="B5992">
        <v>8</v>
      </c>
      <c r="C5992">
        <v>2</v>
      </c>
      <c r="D5992">
        <v>1533</v>
      </c>
      <c r="E5992">
        <v>1626</v>
      </c>
      <c r="F5992">
        <v>223</v>
      </c>
      <c r="G5992">
        <v>53</v>
      </c>
      <c r="H5992">
        <v>40</v>
      </c>
      <c r="I5992">
        <f t="array" ref="I5992">SQRT(SUMSQ($B5992:$H5992-$V$3:$AB$3))</f>
        <v>1318.900935662502</v>
      </c>
      <c r="J5992">
        <f t="array" ref="J5992">SQRT(SUMSQ($B5992:$H5992-$V$4:$AB$4))</f>
        <v>491.37991575134288</v>
      </c>
      <c r="K5992">
        <f t="array" ref="K5992">SQRT(SUMSQ($B5992:$H5992-$V$5:$AB$5))</f>
        <v>678.48720053735997</v>
      </c>
      <c r="L5992">
        <f t="array" ref="L5992">SQRT(SUMSQ($B5992:$H5992-$V$6:$AB$6))</f>
        <v>1625.1804799230447</v>
      </c>
      <c r="M5992">
        <f t="shared" si="196"/>
        <v>491.37991575134288</v>
      </c>
      <c r="N5992">
        <f t="shared" si="197"/>
        <v>2</v>
      </c>
      <c r="O5992">
        <v>3237</v>
      </c>
      <c r="P5992" t="s">
        <v>49</v>
      </c>
      <c r="Q5992" t="s">
        <v>124</v>
      </c>
      <c r="R5992" t="s">
        <v>154</v>
      </c>
    </row>
    <row r="5993" spans="1:18" x14ac:dyDescent="0.25">
      <c r="A5993">
        <v>0.40522751099999998</v>
      </c>
      <c r="B5993">
        <v>8</v>
      </c>
      <c r="C5993">
        <v>2</v>
      </c>
      <c r="D5993">
        <v>1022</v>
      </c>
      <c r="E5993">
        <v>1505</v>
      </c>
      <c r="F5993">
        <v>1242</v>
      </c>
      <c r="G5993">
        <v>163</v>
      </c>
      <c r="H5993">
        <v>150</v>
      </c>
      <c r="I5993">
        <f t="array" ref="I5993">SQRT(SUMSQ($B5993:$H5993-$V$3:$AB$3))</f>
        <v>366.81945746405762</v>
      </c>
      <c r="J5993">
        <f t="array" ref="J5993">SQRT(SUMSQ($B5993:$H5993-$V$4:$AB$4))</f>
        <v>780.40660045803168</v>
      </c>
      <c r="K5993">
        <f t="array" ref="K5993">SQRT(SUMSQ($B5993:$H5993-$V$5:$AB$5))</f>
        <v>1058.0728977445385</v>
      </c>
      <c r="L5993">
        <f t="array" ref="L5993">SQRT(SUMSQ($B5993:$H5993-$V$6:$AB$6))</f>
        <v>1023.5419846984621</v>
      </c>
      <c r="M5993">
        <f t="shared" si="196"/>
        <v>366.81945746405762</v>
      </c>
      <c r="N5993">
        <f t="shared" si="197"/>
        <v>1</v>
      </c>
      <c r="O5993">
        <v>304</v>
      </c>
      <c r="P5993" t="s">
        <v>157</v>
      </c>
      <c r="Q5993" t="s">
        <v>111</v>
      </c>
      <c r="R5993" t="s">
        <v>524</v>
      </c>
    </row>
    <row r="5994" spans="1:18" x14ac:dyDescent="0.25">
      <c r="A5994">
        <v>0.405184243</v>
      </c>
      <c r="B5994">
        <v>3</v>
      </c>
      <c r="C5994">
        <v>4</v>
      </c>
      <c r="D5994">
        <v>1004</v>
      </c>
      <c r="E5994">
        <v>1142</v>
      </c>
      <c r="F5994">
        <v>723</v>
      </c>
      <c r="G5994">
        <v>98</v>
      </c>
      <c r="H5994">
        <v>86</v>
      </c>
      <c r="I5994">
        <f t="array" ref="I5994">SQRT(SUMSQ($B5994:$H5994-$V$3:$AB$3))</f>
        <v>757.39892013221481</v>
      </c>
      <c r="J5994">
        <f t="array" ref="J5994">SQRT(SUMSQ($B5994:$H5994-$V$4:$AB$4))</f>
        <v>445.44671058559442</v>
      </c>
      <c r="K5994">
        <f t="array" ref="K5994">SQRT(SUMSQ($B5994:$H5994-$V$5:$AB$5))</f>
        <v>1172.5292462266568</v>
      </c>
      <c r="L5994">
        <f t="array" ref="L5994">SQRT(SUMSQ($B5994:$H5994-$V$6:$AB$6))</f>
        <v>1277.2172368097617</v>
      </c>
      <c r="M5994">
        <f t="shared" si="196"/>
        <v>445.44671058559442</v>
      </c>
      <c r="N5994">
        <f t="shared" si="197"/>
        <v>2</v>
      </c>
      <c r="O5994">
        <v>2639</v>
      </c>
      <c r="P5994" t="s">
        <v>187</v>
      </c>
      <c r="Q5994" t="s">
        <v>150</v>
      </c>
      <c r="R5994" t="s">
        <v>218</v>
      </c>
    </row>
    <row r="5995" spans="1:18" x14ac:dyDescent="0.25">
      <c r="A5995">
        <v>0.40516022200000001</v>
      </c>
      <c r="B5995">
        <v>4</v>
      </c>
      <c r="C5995">
        <v>5</v>
      </c>
      <c r="D5995">
        <v>1431</v>
      </c>
      <c r="E5995">
        <v>1440</v>
      </c>
      <c r="F5995">
        <v>304</v>
      </c>
      <c r="G5995">
        <v>69</v>
      </c>
      <c r="H5995">
        <v>56</v>
      </c>
      <c r="I5995">
        <f t="array" ref="I5995">SQRT(SUMSQ($B5995:$H5995-$V$3:$AB$3))</f>
        <v>1177.4369152969052</v>
      </c>
      <c r="J5995">
        <f t="array" ref="J5995">SQRT(SUMSQ($B5995:$H5995-$V$4:$AB$4))</f>
        <v>315.39214187693489</v>
      </c>
      <c r="K5995">
        <f t="array" ref="K5995">SQRT(SUMSQ($B5995:$H5995-$V$5:$AB$5))</f>
        <v>797.00787646145159</v>
      </c>
      <c r="L5995">
        <f t="array" ref="L5995">SQRT(SUMSQ($B5995:$H5995-$V$6:$AB$6))</f>
        <v>1511.9852100186511</v>
      </c>
      <c r="M5995">
        <f t="shared" si="196"/>
        <v>315.39214187693489</v>
      </c>
      <c r="N5995">
        <f t="shared" si="197"/>
        <v>2</v>
      </c>
      <c r="O5995">
        <v>123</v>
      </c>
      <c r="P5995" t="s">
        <v>56</v>
      </c>
      <c r="Q5995" t="s">
        <v>236</v>
      </c>
      <c r="R5995" t="s">
        <v>219</v>
      </c>
    </row>
    <row r="5996" spans="1:18" x14ac:dyDescent="0.25">
      <c r="A5996">
        <v>0.40513851099999998</v>
      </c>
      <c r="B5996">
        <v>8</v>
      </c>
      <c r="C5996">
        <v>2</v>
      </c>
      <c r="D5996">
        <v>2039</v>
      </c>
      <c r="E5996">
        <v>2312</v>
      </c>
      <c r="F5996">
        <v>550</v>
      </c>
      <c r="G5996">
        <v>93</v>
      </c>
      <c r="H5996">
        <v>77</v>
      </c>
      <c r="I5996">
        <f t="array" ref="I5996">SQRT(SUMSQ($B5996:$H5996-$V$3:$AB$3))</f>
        <v>1612.8889723678801</v>
      </c>
      <c r="J5996">
        <f t="array" ref="J5996">SQRT(SUMSQ($B5996:$H5996-$V$4:$AB$4))</f>
        <v>1200.3019930198841</v>
      </c>
      <c r="K5996">
        <f t="array" ref="K5996">SQRT(SUMSQ($B5996:$H5996-$V$5:$AB$5))</f>
        <v>447.39437513874225</v>
      </c>
      <c r="L5996">
        <f t="array" ref="L5996">SQRT(SUMSQ($B5996:$H5996-$V$6:$AB$6))</f>
        <v>1736.1294734150742</v>
      </c>
      <c r="M5996">
        <f t="shared" si="196"/>
        <v>447.39437513874225</v>
      </c>
      <c r="N5996">
        <f t="shared" si="197"/>
        <v>3</v>
      </c>
      <c r="O5996">
        <v>2624</v>
      </c>
      <c r="P5996" t="s">
        <v>186</v>
      </c>
      <c r="Q5996" t="s">
        <v>51</v>
      </c>
      <c r="R5996" t="s">
        <v>519</v>
      </c>
    </row>
    <row r="5997" spans="1:18" x14ac:dyDescent="0.25">
      <c r="A5997">
        <v>0.40513570100000001</v>
      </c>
      <c r="B5997">
        <v>5</v>
      </c>
      <c r="C5997">
        <v>6</v>
      </c>
      <c r="D5997">
        <v>1302</v>
      </c>
      <c r="E5997">
        <v>1447</v>
      </c>
      <c r="F5997">
        <v>162</v>
      </c>
      <c r="G5997">
        <v>45</v>
      </c>
      <c r="H5997">
        <v>33</v>
      </c>
      <c r="I5997">
        <f t="array" ref="I5997">SQRT(SUMSQ($B5997:$H5997-$V$3:$AB$3))</f>
        <v>1302.4158558536249</v>
      </c>
      <c r="J5997">
        <f t="array" ref="J5997">SQRT(SUMSQ($B5997:$H5997-$V$4:$AB$4))</f>
        <v>413.32710759640548</v>
      </c>
      <c r="K5997">
        <f t="array" ref="K5997">SQRT(SUMSQ($B5997:$H5997-$V$5:$AB$5))</f>
        <v>919.68493260761898</v>
      </c>
      <c r="L5997">
        <f t="array" ref="L5997">SQRT(SUMSQ($B5997:$H5997-$V$6:$AB$6))</f>
        <v>1682.8605284785942</v>
      </c>
      <c r="M5997">
        <f t="shared" si="196"/>
        <v>413.32710759640548</v>
      </c>
      <c r="N5997">
        <f t="shared" si="197"/>
        <v>2</v>
      </c>
      <c r="O5997">
        <v>1333</v>
      </c>
      <c r="P5997" t="s">
        <v>54</v>
      </c>
      <c r="Q5997" t="s">
        <v>43</v>
      </c>
      <c r="R5997" t="s">
        <v>513</v>
      </c>
    </row>
    <row r="5998" spans="1:18" x14ac:dyDescent="0.25">
      <c r="A5998">
        <v>0.40502338900000001</v>
      </c>
      <c r="B5998">
        <v>6</v>
      </c>
      <c r="C5998">
        <v>7</v>
      </c>
      <c r="D5998">
        <v>2229</v>
      </c>
      <c r="E5998">
        <v>2330</v>
      </c>
      <c r="F5998">
        <v>333</v>
      </c>
      <c r="G5998">
        <v>61</v>
      </c>
      <c r="H5998">
        <v>48</v>
      </c>
      <c r="I5998">
        <f t="array" ref="I5998">SQRT(SUMSQ($B5998:$H5998-$V$3:$AB$3))</f>
        <v>1853.2202130987532</v>
      </c>
      <c r="J5998">
        <f t="array" ref="J5998">SQRT(SUMSQ($B5998:$H5998-$V$4:$AB$4))</f>
        <v>1357.8548247518722</v>
      </c>
      <c r="K5998">
        <f t="array" ref="K5998">SQRT(SUMSQ($B5998:$H5998-$V$5:$AB$5))</f>
        <v>694.96035774780216</v>
      </c>
      <c r="L5998">
        <f t="array" ref="L5998">SQRT(SUMSQ($B5998:$H5998-$V$6:$AB$6))</f>
        <v>1934.8277805991349</v>
      </c>
      <c r="M5998">
        <f t="shared" si="196"/>
        <v>694.96035774780216</v>
      </c>
      <c r="N5998">
        <f t="shared" si="197"/>
        <v>3</v>
      </c>
      <c r="O5998">
        <v>298</v>
      </c>
      <c r="P5998" t="s">
        <v>259</v>
      </c>
      <c r="Q5998" t="s">
        <v>201</v>
      </c>
      <c r="R5998" t="s">
        <v>443</v>
      </c>
    </row>
    <row r="5999" spans="1:18" x14ac:dyDescent="0.25">
      <c r="A5999">
        <v>0.40470024100000002</v>
      </c>
      <c r="B5999">
        <v>6</v>
      </c>
      <c r="C5999">
        <v>7</v>
      </c>
      <c r="D5999">
        <v>1454</v>
      </c>
      <c r="E5999">
        <v>2005</v>
      </c>
      <c r="F5999">
        <v>1497</v>
      </c>
      <c r="G5999">
        <v>191</v>
      </c>
      <c r="H5999">
        <v>178</v>
      </c>
      <c r="I5999">
        <f t="array" ref="I5999">SQRT(SUMSQ($B5999:$H5999-$V$3:$AB$3))</f>
        <v>791.87183232119924</v>
      </c>
      <c r="J5999">
        <f t="array" ref="J5999">SQRT(SUMSQ($B5999:$H5999-$V$4:$AB$4))</f>
        <v>1169.6876590002882</v>
      </c>
      <c r="K5999">
        <f t="array" ref="K5999">SQRT(SUMSQ($B5999:$H5999-$V$5:$AB$5))</f>
        <v>869.8448095796407</v>
      </c>
      <c r="L5999">
        <f t="array" ref="L5999">SQRT(SUMSQ($B5999:$H5999-$V$6:$AB$6))</f>
        <v>1048.1612171617685</v>
      </c>
      <c r="M5999">
        <f t="shared" si="196"/>
        <v>791.87183232119924</v>
      </c>
      <c r="N5999">
        <f t="shared" si="197"/>
        <v>1</v>
      </c>
      <c r="O5999">
        <v>3425</v>
      </c>
      <c r="P5999" t="s">
        <v>102</v>
      </c>
      <c r="Q5999" t="s">
        <v>39</v>
      </c>
      <c r="R5999" t="s">
        <v>383</v>
      </c>
    </row>
    <row r="6000" spans="1:18" x14ac:dyDescent="0.25">
      <c r="A6000">
        <v>0.40459039400000002</v>
      </c>
      <c r="B6000">
        <v>6</v>
      </c>
      <c r="C6000">
        <v>7</v>
      </c>
      <c r="D6000">
        <v>907</v>
      </c>
      <c r="E6000">
        <v>1158</v>
      </c>
      <c r="F6000">
        <v>1204</v>
      </c>
      <c r="G6000">
        <v>171</v>
      </c>
      <c r="H6000">
        <v>159</v>
      </c>
      <c r="I6000">
        <f t="array" ref="I6000">SQRT(SUMSQ($B6000:$H6000-$V$3:$AB$3))</f>
        <v>398.52592425882619</v>
      </c>
      <c r="J6000">
        <f t="array" ref="J6000">SQRT(SUMSQ($B6000:$H6000-$V$4:$AB$4))</f>
        <v>818.7953886404307</v>
      </c>
      <c r="K6000">
        <f t="array" ref="K6000">SQRT(SUMSQ($B6000:$H6000-$V$5:$AB$5))</f>
        <v>1328.4444079867565</v>
      </c>
      <c r="L6000">
        <f t="array" ref="L6000">SQRT(SUMSQ($B6000:$H6000-$V$6:$AB$6))</f>
        <v>1039.2363015414667</v>
      </c>
      <c r="M6000">
        <f t="shared" si="196"/>
        <v>398.52592425882619</v>
      </c>
      <c r="N6000">
        <f t="shared" si="197"/>
        <v>1</v>
      </c>
      <c r="O6000">
        <v>758</v>
      </c>
      <c r="P6000" t="s">
        <v>39</v>
      </c>
      <c r="Q6000" t="s">
        <v>184</v>
      </c>
      <c r="R6000" t="s">
        <v>592</v>
      </c>
    </row>
    <row r="6001" spans="1:18" x14ac:dyDescent="0.25">
      <c r="A6001">
        <v>0.40454890399999999</v>
      </c>
      <c r="B6001">
        <v>5</v>
      </c>
      <c r="C6001">
        <v>6</v>
      </c>
      <c r="D6001">
        <v>2033</v>
      </c>
      <c r="E6001">
        <v>2334</v>
      </c>
      <c r="F6001">
        <v>1444</v>
      </c>
      <c r="G6001">
        <v>241</v>
      </c>
      <c r="H6001">
        <v>224</v>
      </c>
      <c r="I6001">
        <f t="array" ref="I6001">SQRT(SUMSQ($B6001:$H6001-$V$3:$AB$3))</f>
        <v>1364.8569519549712</v>
      </c>
      <c r="J6001">
        <f t="array" ref="J6001">SQRT(SUMSQ($B6001:$H6001-$V$4:$AB$4))</f>
        <v>1523.97248665079</v>
      </c>
      <c r="K6001">
        <f t="array" ref="K6001">SQRT(SUMSQ($B6001:$H6001-$V$5:$AB$5))</f>
        <v>891.89898337245279</v>
      </c>
      <c r="L6001">
        <f t="array" ref="L6001">SQRT(SUMSQ($B6001:$H6001-$V$6:$AB$6))</f>
        <v>1344.6627293773722</v>
      </c>
      <c r="M6001">
        <f t="shared" si="196"/>
        <v>891.89898337245279</v>
      </c>
      <c r="N6001">
        <f t="shared" si="197"/>
        <v>3</v>
      </c>
      <c r="O6001">
        <v>507</v>
      </c>
      <c r="P6001" t="s">
        <v>54</v>
      </c>
      <c r="Q6001" t="s">
        <v>56</v>
      </c>
      <c r="R6001" t="s">
        <v>513</v>
      </c>
    </row>
    <row r="6002" spans="1:18" x14ac:dyDescent="0.25">
      <c r="A6002">
        <v>0.40450065200000002</v>
      </c>
      <c r="B6002">
        <v>9</v>
      </c>
      <c r="C6002">
        <v>3</v>
      </c>
      <c r="D6002">
        <v>816</v>
      </c>
      <c r="E6002">
        <v>933</v>
      </c>
      <c r="F6002">
        <v>480</v>
      </c>
      <c r="G6002">
        <v>77</v>
      </c>
      <c r="H6002">
        <v>65</v>
      </c>
      <c r="I6002">
        <f t="array" ref="I6002">SQRT(SUMSQ($B6002:$H6002-$V$3:$AB$3))</f>
        <v>1090.2728196223595</v>
      </c>
      <c r="J6002">
        <f t="array" ref="J6002">SQRT(SUMSQ($B6002:$H6002-$V$4:$AB$4))</f>
        <v>673.79721901055882</v>
      </c>
      <c r="K6002">
        <f t="array" ref="K6002">SQRT(SUMSQ($B6002:$H6002-$V$5:$AB$5))</f>
        <v>1464.9556244854839</v>
      </c>
      <c r="L6002">
        <f t="array" ref="L6002">SQRT(SUMSQ($B6002:$H6002-$V$6:$AB$6))</f>
        <v>1585.5548046058243</v>
      </c>
      <c r="M6002">
        <f t="shared" si="196"/>
        <v>673.79721901055882</v>
      </c>
      <c r="N6002">
        <f t="shared" si="197"/>
        <v>2</v>
      </c>
      <c r="O6002">
        <v>764</v>
      </c>
      <c r="P6002" t="s">
        <v>270</v>
      </c>
      <c r="Q6002" t="s">
        <v>236</v>
      </c>
      <c r="R6002" t="s">
        <v>268</v>
      </c>
    </row>
    <row r="6003" spans="1:18" x14ac:dyDescent="0.25">
      <c r="A6003">
        <v>0.40434090900000003</v>
      </c>
      <c r="B6003">
        <v>5</v>
      </c>
      <c r="C6003">
        <v>6</v>
      </c>
      <c r="D6003">
        <v>1857</v>
      </c>
      <c r="E6003">
        <v>2004</v>
      </c>
      <c r="F6003">
        <v>718</v>
      </c>
      <c r="G6003">
        <v>127</v>
      </c>
      <c r="H6003">
        <v>112</v>
      </c>
      <c r="I6003">
        <f t="array" ref="I6003">SQRT(SUMSQ($B6003:$H6003-$V$3:$AB$3))</f>
        <v>1226.1587052908674</v>
      </c>
      <c r="J6003">
        <f t="array" ref="J6003">SQRT(SUMSQ($B6003:$H6003-$V$4:$AB$4))</f>
        <v>869.57691736264974</v>
      </c>
      <c r="K6003">
        <f t="array" ref="K6003">SQRT(SUMSQ($B6003:$H6003-$V$5:$AB$5))</f>
        <v>202.9034109663518</v>
      </c>
      <c r="L6003">
        <f t="array" ref="L6003">SQRT(SUMSQ($B6003:$H6003-$V$6:$AB$6))</f>
        <v>1382.2445271975359</v>
      </c>
      <c r="M6003">
        <f t="shared" si="196"/>
        <v>202.9034109663518</v>
      </c>
      <c r="N6003">
        <f t="shared" si="197"/>
        <v>3</v>
      </c>
      <c r="O6003">
        <v>1493</v>
      </c>
      <c r="P6003" t="s">
        <v>169</v>
      </c>
      <c r="Q6003" t="s">
        <v>102</v>
      </c>
      <c r="R6003" t="s">
        <v>387</v>
      </c>
    </row>
    <row r="6004" spans="1:18" x14ac:dyDescent="0.25">
      <c r="A6004">
        <v>0.40428040500000001</v>
      </c>
      <c r="B6004">
        <v>6</v>
      </c>
      <c r="C6004">
        <v>7</v>
      </c>
      <c r="D6004">
        <v>2005</v>
      </c>
      <c r="E6004">
        <v>2259</v>
      </c>
      <c r="F6004">
        <v>1073</v>
      </c>
      <c r="G6004">
        <v>174</v>
      </c>
      <c r="H6004">
        <v>163</v>
      </c>
      <c r="I6004">
        <f t="array" ref="I6004">SQRT(SUMSQ($B6004:$H6004-$V$3:$AB$3))</f>
        <v>1333.4950060738497</v>
      </c>
      <c r="J6004">
        <f t="array" ref="J6004">SQRT(SUMSQ($B6004:$H6004-$V$4:$AB$4))</f>
        <v>1260.4830232984916</v>
      </c>
      <c r="K6004">
        <f t="array" ref="K6004">SQRT(SUMSQ($B6004:$H6004-$V$5:$AB$5))</f>
        <v>543.1322449932436</v>
      </c>
      <c r="L6004">
        <f t="array" ref="L6004">SQRT(SUMSQ($B6004:$H6004-$V$6:$AB$6))</f>
        <v>1387.8961324802617</v>
      </c>
      <c r="M6004">
        <f t="shared" si="196"/>
        <v>543.1322449932436</v>
      </c>
      <c r="N6004">
        <f t="shared" si="197"/>
        <v>3</v>
      </c>
      <c r="O6004">
        <v>1744</v>
      </c>
      <c r="P6004" t="s">
        <v>51</v>
      </c>
      <c r="Q6004" t="s">
        <v>107</v>
      </c>
      <c r="R6004" t="s">
        <v>386</v>
      </c>
    </row>
    <row r="6005" spans="1:18" x14ac:dyDescent="0.25">
      <c r="A6005">
        <v>0.404272943</v>
      </c>
      <c r="B6005">
        <v>5</v>
      </c>
      <c r="C6005">
        <v>6</v>
      </c>
      <c r="D6005">
        <v>806</v>
      </c>
      <c r="E6005">
        <v>941</v>
      </c>
      <c r="F6005">
        <v>1024</v>
      </c>
      <c r="G6005">
        <v>155</v>
      </c>
      <c r="H6005">
        <v>141</v>
      </c>
      <c r="I6005">
        <f t="array" ref="I6005">SQRT(SUMSQ($B6005:$H6005-$V$3:$AB$3))</f>
        <v>660.87288064854852</v>
      </c>
      <c r="J6005">
        <f t="array" ref="J6005">SQRT(SUMSQ($B6005:$H6005-$V$4:$AB$4))</f>
        <v>831.47562658711649</v>
      </c>
      <c r="K6005">
        <f t="array" ref="K6005">SQRT(SUMSQ($B6005:$H6005-$V$5:$AB$5))</f>
        <v>1490.5041802965541</v>
      </c>
      <c r="L6005">
        <f t="array" ref="L6005">SQRT(SUMSQ($B6005:$H6005-$V$6:$AB$6))</f>
        <v>1217.5591618150838</v>
      </c>
      <c r="M6005">
        <f t="shared" si="196"/>
        <v>660.87288064854852</v>
      </c>
      <c r="N6005">
        <f t="shared" si="197"/>
        <v>1</v>
      </c>
      <c r="O6005">
        <v>608</v>
      </c>
      <c r="P6005" t="s">
        <v>140</v>
      </c>
      <c r="Q6005" t="s">
        <v>250</v>
      </c>
      <c r="R6005" t="s">
        <v>306</v>
      </c>
    </row>
    <row r="6006" spans="1:18" x14ac:dyDescent="0.25">
      <c r="A6006">
        <v>0.403917468</v>
      </c>
      <c r="B6006">
        <v>7</v>
      </c>
      <c r="C6006">
        <v>1</v>
      </c>
      <c r="D6006">
        <v>859</v>
      </c>
      <c r="E6006">
        <v>1151</v>
      </c>
      <c r="F6006">
        <v>1864</v>
      </c>
      <c r="G6006">
        <v>292</v>
      </c>
      <c r="H6006">
        <v>278</v>
      </c>
      <c r="I6006">
        <f t="array" ref="I6006">SQRT(SUMSQ($B6006:$H6006-$V$3:$AB$3))</f>
        <v>600.35575746494419</v>
      </c>
      <c r="J6006">
        <f t="array" ref="J6006">SQRT(SUMSQ($B6006:$H6006-$V$4:$AB$4))</f>
        <v>1442.1946096666727</v>
      </c>
      <c r="K6006">
        <f t="array" ref="K6006">SQRT(SUMSQ($B6006:$H6006-$V$5:$AB$5))</f>
        <v>1741.2387827559367</v>
      </c>
      <c r="L6006">
        <f t="array" ref="L6006">SQRT(SUMSQ($B6006:$H6006-$V$6:$AB$6))</f>
        <v>989.44685643913078</v>
      </c>
      <c r="M6006">
        <f t="shared" si="196"/>
        <v>600.35575746494419</v>
      </c>
      <c r="N6006">
        <f t="shared" si="197"/>
        <v>1</v>
      </c>
      <c r="O6006">
        <v>3141</v>
      </c>
      <c r="P6006" t="s">
        <v>44</v>
      </c>
      <c r="Q6006" t="s">
        <v>264</v>
      </c>
      <c r="R6006" t="s">
        <v>418</v>
      </c>
    </row>
    <row r="6007" spans="1:18" x14ac:dyDescent="0.25">
      <c r="A6007">
        <v>0.40390383099999999</v>
      </c>
      <c r="B6007">
        <v>5</v>
      </c>
      <c r="C6007">
        <v>6</v>
      </c>
      <c r="D6007">
        <v>1417</v>
      </c>
      <c r="E6007">
        <v>1534</v>
      </c>
      <c r="F6007">
        <v>337</v>
      </c>
      <c r="G6007">
        <v>77</v>
      </c>
      <c r="H6007">
        <v>56</v>
      </c>
      <c r="I6007">
        <f t="array" ref="I6007">SQRT(SUMSQ($B6007:$H6007-$V$3:$AB$3))</f>
        <v>1161.0464114817855</v>
      </c>
      <c r="J6007">
        <f t="array" ref="J6007">SQRT(SUMSQ($B6007:$H6007-$V$4:$AB$4))</f>
        <v>312.61659793599131</v>
      </c>
      <c r="K6007">
        <f t="array" ref="K6007">SQRT(SUMSQ($B6007:$H6007-$V$5:$AB$5))</f>
        <v>713.01699946686688</v>
      </c>
      <c r="L6007">
        <f t="array" ref="L6007">SQRT(SUMSQ($B6007:$H6007-$V$6:$AB$6))</f>
        <v>1512.2021119502369</v>
      </c>
      <c r="M6007">
        <f t="shared" si="196"/>
        <v>312.61659793599131</v>
      </c>
      <c r="N6007">
        <f t="shared" si="197"/>
        <v>2</v>
      </c>
      <c r="O6007">
        <v>1107</v>
      </c>
      <c r="P6007" t="s">
        <v>187</v>
      </c>
      <c r="Q6007" t="s">
        <v>157</v>
      </c>
      <c r="R6007" t="s">
        <v>206</v>
      </c>
    </row>
    <row r="6008" spans="1:18" x14ac:dyDescent="0.25">
      <c r="A6008">
        <v>0.40381971999999999</v>
      </c>
      <c r="B6008">
        <v>9</v>
      </c>
      <c r="C6008">
        <v>3</v>
      </c>
      <c r="D6008">
        <v>1729</v>
      </c>
      <c r="E6008">
        <v>1949</v>
      </c>
      <c r="F6008">
        <v>861</v>
      </c>
      <c r="G6008">
        <v>140</v>
      </c>
      <c r="H6008">
        <v>130</v>
      </c>
      <c r="I6008">
        <f t="array" ref="I6008">SQRT(SUMSQ($B6008:$H6008-$V$3:$AB$3))</f>
        <v>1042.5350494188463</v>
      </c>
      <c r="J6008">
        <f t="array" ref="J6008">SQRT(SUMSQ($B6008:$H6008-$V$4:$AB$4))</f>
        <v>797.78092599868774</v>
      </c>
      <c r="K6008">
        <f t="array" ref="K6008">SQRT(SUMSQ($B6008:$H6008-$V$5:$AB$5))</f>
        <v>245.5113861160506</v>
      </c>
      <c r="L6008">
        <f t="array" ref="L6008">SQRT(SUMSQ($B6008:$H6008-$V$6:$AB$6))</f>
        <v>1244.0651636701391</v>
      </c>
      <c r="M6008">
        <f t="shared" si="196"/>
        <v>245.5113861160506</v>
      </c>
      <c r="N6008">
        <f t="shared" si="197"/>
        <v>3</v>
      </c>
      <c r="O6008">
        <v>297</v>
      </c>
      <c r="P6008" t="s">
        <v>51</v>
      </c>
      <c r="Q6008" t="s">
        <v>96</v>
      </c>
      <c r="R6008" t="s">
        <v>321</v>
      </c>
    </row>
    <row r="6009" spans="1:18" x14ac:dyDescent="0.25">
      <c r="A6009">
        <v>0.40381806599999998</v>
      </c>
      <c r="B6009">
        <v>10</v>
      </c>
      <c r="C6009">
        <v>4</v>
      </c>
      <c r="D6009">
        <v>1922</v>
      </c>
      <c r="E6009">
        <v>2029</v>
      </c>
      <c r="F6009">
        <v>737</v>
      </c>
      <c r="G6009">
        <v>127</v>
      </c>
      <c r="H6009">
        <v>114</v>
      </c>
      <c r="I6009">
        <f t="array" ref="I6009">SQRT(SUMSQ($B6009:$H6009-$V$3:$AB$3))</f>
        <v>1266.2536973137701</v>
      </c>
      <c r="J6009">
        <f t="array" ref="J6009">SQRT(SUMSQ($B6009:$H6009-$V$4:$AB$4))</f>
        <v>935.03363017690538</v>
      </c>
      <c r="K6009">
        <f t="array" ref="K6009">SQRT(SUMSQ($B6009:$H6009-$V$5:$AB$5))</f>
        <v>254.19575994701353</v>
      </c>
      <c r="L6009">
        <f t="array" ref="L6009">SQRT(SUMSQ($B6009:$H6009-$V$6:$AB$6))</f>
        <v>1390.278435120943</v>
      </c>
      <c r="M6009">
        <f t="shared" si="196"/>
        <v>254.19575994701353</v>
      </c>
      <c r="N6009">
        <f t="shared" si="197"/>
        <v>3</v>
      </c>
      <c r="O6009">
        <v>1062</v>
      </c>
      <c r="P6009" t="s">
        <v>44</v>
      </c>
      <c r="Q6009" t="s">
        <v>280</v>
      </c>
      <c r="R6009" t="s">
        <v>158</v>
      </c>
    </row>
    <row r="6010" spans="1:18" x14ac:dyDescent="0.25">
      <c r="A6010">
        <v>0.403783369</v>
      </c>
      <c r="B6010">
        <v>5</v>
      </c>
      <c r="C6010">
        <v>6</v>
      </c>
      <c r="D6010">
        <v>1952</v>
      </c>
      <c r="E6010">
        <v>2209</v>
      </c>
      <c r="F6010">
        <v>487</v>
      </c>
      <c r="G6010">
        <v>77</v>
      </c>
      <c r="H6010">
        <v>60</v>
      </c>
      <c r="I6010">
        <f t="array" ref="I6010">SQRT(SUMSQ($B6010:$H6010-$V$3:$AB$3))</f>
        <v>1541.9392367121957</v>
      </c>
      <c r="J6010">
        <f t="array" ref="J6010">SQRT(SUMSQ($B6010:$H6010-$V$4:$AB$4))</f>
        <v>1069.2301286854404</v>
      </c>
      <c r="K6010">
        <f t="array" ref="K6010">SQRT(SUMSQ($B6010:$H6010-$V$5:$AB$5))</f>
        <v>367.48421435061061</v>
      </c>
      <c r="L6010">
        <f t="array" ref="L6010">SQRT(SUMSQ($B6010:$H6010-$V$6:$AB$6))</f>
        <v>1698.2970840154853</v>
      </c>
      <c r="M6010">
        <f t="shared" si="196"/>
        <v>367.48421435061061</v>
      </c>
      <c r="N6010">
        <f t="shared" si="197"/>
        <v>3</v>
      </c>
      <c r="O6010">
        <v>2457</v>
      </c>
      <c r="P6010" t="s">
        <v>49</v>
      </c>
      <c r="Q6010" t="s">
        <v>102</v>
      </c>
      <c r="R6010" t="s">
        <v>548</v>
      </c>
    </row>
    <row r="6011" spans="1:18" x14ac:dyDescent="0.25">
      <c r="A6011">
        <v>0.40353105900000003</v>
      </c>
      <c r="B6011">
        <v>7</v>
      </c>
      <c r="C6011">
        <v>1</v>
      </c>
      <c r="D6011">
        <v>2138</v>
      </c>
      <c r="E6011">
        <v>2340</v>
      </c>
      <c r="F6011">
        <v>325</v>
      </c>
      <c r="G6011">
        <v>62</v>
      </c>
      <c r="H6011">
        <v>52</v>
      </c>
      <c r="I6011">
        <f t="array" ref="I6011">SQRT(SUMSQ($B6011:$H6011-$V$3:$AB$3))</f>
        <v>1814.8532009804794</v>
      </c>
      <c r="J6011">
        <f t="array" ref="J6011">SQRT(SUMSQ($B6011:$H6011-$V$4:$AB$4))</f>
        <v>1304.2781498491804</v>
      </c>
      <c r="K6011">
        <f t="array" ref="K6011">SQRT(SUMSQ($B6011:$H6011-$V$5:$AB$5))</f>
        <v>635.82992257134435</v>
      </c>
      <c r="L6011">
        <f t="array" ref="L6011">SQRT(SUMSQ($B6011:$H6011-$V$6:$AB$6))</f>
        <v>1929.2477029502331</v>
      </c>
      <c r="M6011">
        <f t="shared" si="196"/>
        <v>635.82992257134435</v>
      </c>
      <c r="N6011">
        <f t="shared" si="197"/>
        <v>3</v>
      </c>
      <c r="O6011">
        <v>2458</v>
      </c>
      <c r="P6011" t="s">
        <v>201</v>
      </c>
      <c r="Q6011" t="s">
        <v>56</v>
      </c>
      <c r="R6011" t="s">
        <v>265</v>
      </c>
    </row>
    <row r="6012" spans="1:18" x14ac:dyDescent="0.25">
      <c r="A6012">
        <v>0.40340711600000001</v>
      </c>
      <c r="B6012">
        <v>5</v>
      </c>
      <c r="C6012">
        <v>6</v>
      </c>
      <c r="D6012">
        <v>1433</v>
      </c>
      <c r="E6012">
        <v>1647</v>
      </c>
      <c r="F6012">
        <v>787</v>
      </c>
      <c r="G6012">
        <v>134</v>
      </c>
      <c r="H6012">
        <v>120</v>
      </c>
      <c r="I6012">
        <f t="array" ref="I6012">SQRT(SUMSQ($B6012:$H6012-$V$3:$AB$3))</f>
        <v>793.95162289599864</v>
      </c>
      <c r="J6012">
        <f t="array" ref="J6012">SQRT(SUMSQ($B6012:$H6012-$V$4:$AB$4))</f>
        <v>411.82411521927423</v>
      </c>
      <c r="K6012">
        <f t="array" ref="K6012">SQRT(SUMSQ($B6012:$H6012-$V$5:$AB$5))</f>
        <v>527.02095590445447</v>
      </c>
      <c r="L6012">
        <f t="array" ref="L6012">SQRT(SUMSQ($B6012:$H6012-$V$6:$AB$6))</f>
        <v>1164.5755865299002</v>
      </c>
      <c r="M6012">
        <f t="shared" si="196"/>
        <v>411.82411521927423</v>
      </c>
      <c r="N6012">
        <f t="shared" si="197"/>
        <v>2</v>
      </c>
      <c r="O6012">
        <v>3151</v>
      </c>
      <c r="P6012" t="s">
        <v>44</v>
      </c>
      <c r="Q6012" t="s">
        <v>51</v>
      </c>
      <c r="R6012" t="s">
        <v>146</v>
      </c>
    </row>
    <row r="6013" spans="1:18" x14ac:dyDescent="0.25">
      <c r="A6013">
        <v>0.40318391399999998</v>
      </c>
      <c r="B6013">
        <v>6</v>
      </c>
      <c r="C6013">
        <v>7</v>
      </c>
      <c r="D6013">
        <v>1741</v>
      </c>
      <c r="E6013">
        <v>1847</v>
      </c>
      <c r="F6013">
        <v>816</v>
      </c>
      <c r="G6013">
        <v>126</v>
      </c>
      <c r="H6013">
        <v>112</v>
      </c>
      <c r="I6013">
        <f t="array" ref="I6013">SQRT(SUMSQ($B6013:$H6013-$V$3:$AB$3))</f>
        <v>1012.4844638882306</v>
      </c>
      <c r="J6013">
        <f t="array" ref="J6013">SQRT(SUMSQ($B6013:$H6013-$V$4:$AB$4))</f>
        <v>718.93155026722866</v>
      </c>
      <c r="K6013">
        <f t="array" ref="K6013">SQRT(SUMSQ($B6013:$H6013-$V$5:$AB$5))</f>
        <v>290.67839209413415</v>
      </c>
      <c r="L6013">
        <f t="array" ref="L6013">SQRT(SUMSQ($B6013:$H6013-$V$6:$AB$6))</f>
        <v>1204.3330855273664</v>
      </c>
      <c r="M6013">
        <f t="shared" si="196"/>
        <v>290.67839209413415</v>
      </c>
      <c r="N6013">
        <f t="shared" si="197"/>
        <v>3</v>
      </c>
      <c r="O6013">
        <v>54</v>
      </c>
      <c r="P6013" t="s">
        <v>47</v>
      </c>
      <c r="Q6013" t="s">
        <v>86</v>
      </c>
      <c r="R6013" t="s">
        <v>195</v>
      </c>
    </row>
    <row r="6014" spans="1:18" x14ac:dyDescent="0.25">
      <c r="A6014">
        <v>0.40306935300000002</v>
      </c>
      <c r="B6014">
        <v>10</v>
      </c>
      <c r="C6014">
        <v>4</v>
      </c>
      <c r="D6014">
        <v>1719</v>
      </c>
      <c r="E6014">
        <v>1824</v>
      </c>
      <c r="F6014">
        <v>361</v>
      </c>
      <c r="G6014">
        <v>65</v>
      </c>
      <c r="H6014">
        <v>52</v>
      </c>
      <c r="I6014">
        <f t="array" ref="I6014">SQRT(SUMSQ($B6014:$H6014-$V$3:$AB$3))</f>
        <v>1326.6794168260255</v>
      </c>
      <c r="J6014">
        <f t="array" ref="J6014">SQRT(SUMSQ($B6014:$H6014-$V$4:$AB$4))</f>
        <v>658.01008391731818</v>
      </c>
      <c r="K6014">
        <f t="array" ref="K6014">SQRT(SUMSQ($B6014:$H6014-$V$5:$AB$5))</f>
        <v>428.99485005708721</v>
      </c>
      <c r="L6014">
        <f t="array" ref="L6014">SQRT(SUMSQ($B6014:$H6014-$V$6:$AB$6))</f>
        <v>1564.8483159911007</v>
      </c>
      <c r="M6014">
        <f t="shared" si="196"/>
        <v>428.99485005708721</v>
      </c>
      <c r="N6014">
        <f t="shared" si="197"/>
        <v>3</v>
      </c>
      <c r="O6014">
        <v>835</v>
      </c>
      <c r="P6014" t="s">
        <v>187</v>
      </c>
      <c r="Q6014" t="s">
        <v>201</v>
      </c>
      <c r="R6014" t="s">
        <v>101</v>
      </c>
    </row>
    <row r="6015" spans="1:18" x14ac:dyDescent="0.25">
      <c r="A6015">
        <v>0.40293462400000002</v>
      </c>
      <c r="B6015">
        <v>3</v>
      </c>
      <c r="C6015">
        <v>4</v>
      </c>
      <c r="D6015">
        <v>1714</v>
      </c>
      <c r="E6015">
        <v>1832</v>
      </c>
      <c r="F6015">
        <v>405</v>
      </c>
      <c r="G6015">
        <v>78</v>
      </c>
      <c r="H6015">
        <v>64</v>
      </c>
      <c r="I6015">
        <f t="array" ref="I6015">SQRT(SUMSQ($B6015:$H6015-$V$3:$AB$3))</f>
        <v>1291.3754243256401</v>
      </c>
      <c r="J6015">
        <f t="array" ref="J6015">SQRT(SUMSQ($B6015:$H6015-$V$4:$AB$4))</f>
        <v>646.96462368609536</v>
      </c>
      <c r="K6015">
        <f t="array" ref="K6015">SQRT(SUMSQ($B6015:$H6015-$V$5:$AB$5))</f>
        <v>387.84805454627258</v>
      </c>
      <c r="L6015">
        <f t="array" ref="L6015">SQRT(SUMSQ($B6015:$H6015-$V$6:$AB$6))</f>
        <v>1530.366171638874</v>
      </c>
      <c r="M6015">
        <f t="shared" si="196"/>
        <v>387.84805454627258</v>
      </c>
      <c r="N6015">
        <f t="shared" si="197"/>
        <v>3</v>
      </c>
      <c r="O6015">
        <v>2900</v>
      </c>
      <c r="P6015" t="s">
        <v>54</v>
      </c>
      <c r="Q6015" t="s">
        <v>169</v>
      </c>
      <c r="R6015" t="s">
        <v>379</v>
      </c>
    </row>
    <row r="6016" spans="1:18" x14ac:dyDescent="0.25">
      <c r="A6016">
        <v>0.40283477200000001</v>
      </c>
      <c r="B6016">
        <v>3</v>
      </c>
      <c r="C6016">
        <v>4</v>
      </c>
      <c r="D6016">
        <v>1251</v>
      </c>
      <c r="E6016">
        <v>1427</v>
      </c>
      <c r="F6016">
        <v>997</v>
      </c>
      <c r="G6016">
        <v>156</v>
      </c>
      <c r="H6016">
        <v>143</v>
      </c>
      <c r="I6016">
        <f t="array" ref="I6016">SQRT(SUMSQ($B6016:$H6016-$V$3:$AB$3))</f>
        <v>478.84596059470209</v>
      </c>
      <c r="J6016">
        <f t="array" ref="J6016">SQRT(SUMSQ($B6016:$H6016-$V$4:$AB$4))</f>
        <v>487.44247112598771</v>
      </c>
      <c r="K6016">
        <f t="array" ref="K6016">SQRT(SUMSQ($B6016:$H6016-$V$5:$AB$5))</f>
        <v>858.7082411880881</v>
      </c>
      <c r="L6016">
        <f t="array" ref="L6016">SQRT(SUMSQ($B6016:$H6016-$V$6:$AB$6))</f>
        <v>982.3115849415384</v>
      </c>
      <c r="M6016">
        <f t="shared" si="196"/>
        <v>478.84596059470209</v>
      </c>
      <c r="N6016">
        <f t="shared" si="197"/>
        <v>1</v>
      </c>
      <c r="O6016">
        <v>2118</v>
      </c>
      <c r="P6016" t="s">
        <v>39</v>
      </c>
      <c r="Q6016" t="s">
        <v>54</v>
      </c>
      <c r="R6016" t="s">
        <v>436</v>
      </c>
    </row>
    <row r="6017" spans="1:18" x14ac:dyDescent="0.25">
      <c r="A6017">
        <v>0.40270071800000001</v>
      </c>
      <c r="B6017">
        <v>9</v>
      </c>
      <c r="C6017">
        <v>3</v>
      </c>
      <c r="D6017">
        <v>1128</v>
      </c>
      <c r="E6017">
        <v>1300</v>
      </c>
      <c r="F6017">
        <v>605</v>
      </c>
      <c r="G6017">
        <v>92</v>
      </c>
      <c r="H6017">
        <v>75</v>
      </c>
      <c r="I6017">
        <f t="array" ref="I6017">SQRT(SUMSQ($B6017:$H6017-$V$3:$AB$3))</f>
        <v>843.61624452068588</v>
      </c>
      <c r="J6017">
        <f t="array" ref="J6017">SQRT(SUMSQ($B6017:$H6017-$V$4:$AB$4))</f>
        <v>243.16755173828005</v>
      </c>
      <c r="K6017">
        <f t="array" ref="K6017">SQRT(SUMSQ($B6017:$H6017-$V$5:$AB$5))</f>
        <v>975.43447958619254</v>
      </c>
      <c r="L6017">
        <f t="array" ref="L6017">SQRT(SUMSQ($B6017:$H6017-$V$6:$AB$6))</f>
        <v>1323.644115270097</v>
      </c>
      <c r="M6017">
        <f t="shared" si="196"/>
        <v>243.16755173828005</v>
      </c>
      <c r="N6017">
        <f t="shared" si="197"/>
        <v>2</v>
      </c>
      <c r="O6017">
        <v>73</v>
      </c>
      <c r="P6017" t="s">
        <v>250</v>
      </c>
      <c r="Q6017" t="s">
        <v>270</v>
      </c>
      <c r="R6017" t="s">
        <v>400</v>
      </c>
    </row>
    <row r="6018" spans="1:18" x14ac:dyDescent="0.25">
      <c r="A6018">
        <v>0.40268787900000003</v>
      </c>
      <c r="B6018">
        <v>6</v>
      </c>
      <c r="C6018">
        <v>7</v>
      </c>
      <c r="D6018">
        <v>1926</v>
      </c>
      <c r="E6018">
        <v>2031</v>
      </c>
      <c r="F6018">
        <v>314</v>
      </c>
      <c r="G6018">
        <v>65</v>
      </c>
      <c r="H6018">
        <v>52</v>
      </c>
      <c r="I6018">
        <f t="array" ref="I6018">SQRT(SUMSQ($B6018:$H6018-$V$3:$AB$3))</f>
        <v>1547.8554831505705</v>
      </c>
      <c r="J6018">
        <f t="array" ref="J6018">SQRT(SUMSQ($B6018:$H6018-$V$4:$AB$4))</f>
        <v>946.50571471562341</v>
      </c>
      <c r="K6018">
        <f t="array" ref="K6018">SQRT(SUMSQ($B6018:$H6018-$V$5:$AB$5))</f>
        <v>451.85354779696826</v>
      </c>
      <c r="L6018">
        <f t="array" ref="L6018">SQRT(SUMSQ($B6018:$H6018-$V$6:$AB$6))</f>
        <v>1717.7484026559946</v>
      </c>
      <c r="M6018">
        <f t="shared" si="196"/>
        <v>451.85354779696826</v>
      </c>
      <c r="N6018">
        <f t="shared" si="197"/>
        <v>3</v>
      </c>
      <c r="O6018">
        <v>269</v>
      </c>
      <c r="P6018" t="s">
        <v>44</v>
      </c>
      <c r="Q6018" t="s">
        <v>135</v>
      </c>
      <c r="R6018" t="s">
        <v>128</v>
      </c>
    </row>
    <row r="6019" spans="1:18" x14ac:dyDescent="0.25">
      <c r="A6019">
        <v>0.40263768100000003</v>
      </c>
      <c r="B6019">
        <v>7</v>
      </c>
      <c r="C6019">
        <v>1</v>
      </c>
      <c r="D6019">
        <v>1432</v>
      </c>
      <c r="E6019">
        <v>1634</v>
      </c>
      <c r="F6019">
        <v>1489</v>
      </c>
      <c r="G6019">
        <v>242</v>
      </c>
      <c r="H6019">
        <v>223</v>
      </c>
      <c r="I6019">
        <f t="array" ref="I6019">SQRT(SUMSQ($B6019:$H6019-$V$3:$AB$3))</f>
        <v>466.57623111897038</v>
      </c>
      <c r="J6019">
        <f t="array" ref="J6019">SQRT(SUMSQ($B6019:$H6019-$V$4:$AB$4))</f>
        <v>1018.0275675574754</v>
      </c>
      <c r="K6019">
        <f t="array" ref="K6019">SQRT(SUMSQ($B6019:$H6019-$V$5:$AB$5))</f>
        <v>979.14523238364347</v>
      </c>
      <c r="L6019">
        <f t="array" ref="L6019">SQRT(SUMSQ($B6019:$H6019-$V$6:$AB$6))</f>
        <v>746.93178553062671</v>
      </c>
      <c r="M6019">
        <f t="shared" si="196"/>
        <v>466.57623111897038</v>
      </c>
      <c r="N6019">
        <f t="shared" si="197"/>
        <v>1</v>
      </c>
      <c r="O6019">
        <v>675</v>
      </c>
      <c r="P6019" t="s">
        <v>43</v>
      </c>
      <c r="Q6019" t="s">
        <v>56</v>
      </c>
      <c r="R6019" t="s">
        <v>453</v>
      </c>
    </row>
    <row r="6020" spans="1:18" x14ac:dyDescent="0.25">
      <c r="A6020">
        <v>0.40254800499999999</v>
      </c>
      <c r="B6020">
        <v>5</v>
      </c>
      <c r="C6020">
        <v>6</v>
      </c>
      <c r="D6020">
        <v>1620</v>
      </c>
      <c r="E6020">
        <v>1725</v>
      </c>
      <c r="F6020">
        <v>283</v>
      </c>
      <c r="G6020">
        <v>65</v>
      </c>
      <c r="H6020">
        <v>51</v>
      </c>
      <c r="I6020">
        <f t="array" ref="I6020">SQRT(SUMSQ($B6020:$H6020-$V$3:$AB$3))</f>
        <v>1319.2742688486783</v>
      </c>
      <c r="J6020">
        <f t="array" ref="J6020">SQRT(SUMSQ($B6020:$H6020-$V$4:$AB$4))</f>
        <v>558.24479977973544</v>
      </c>
      <c r="K6020">
        <f t="array" ref="K6020">SQRT(SUMSQ($B6020:$H6020-$V$5:$AB$5))</f>
        <v>552.08776128433794</v>
      </c>
      <c r="L6020">
        <f t="array" ref="L6020">SQRT(SUMSQ($B6020:$H6020-$V$6:$AB$6))</f>
        <v>1596.1889300581922</v>
      </c>
      <c r="M6020">
        <f t="shared" si="196"/>
        <v>552.08776128433794</v>
      </c>
      <c r="N6020">
        <f t="shared" si="197"/>
        <v>3</v>
      </c>
      <c r="O6020">
        <v>2362</v>
      </c>
      <c r="P6020" t="s">
        <v>44</v>
      </c>
      <c r="Q6020" t="s">
        <v>115</v>
      </c>
      <c r="R6020" t="s">
        <v>502</v>
      </c>
    </row>
    <row r="6021" spans="1:18" x14ac:dyDescent="0.25">
      <c r="A6021">
        <v>0.40217147399999997</v>
      </c>
      <c r="B6021">
        <v>9</v>
      </c>
      <c r="C6021">
        <v>3</v>
      </c>
      <c r="D6021">
        <v>2109</v>
      </c>
      <c r="E6021">
        <v>2201</v>
      </c>
      <c r="F6021">
        <v>279</v>
      </c>
      <c r="G6021">
        <v>52</v>
      </c>
      <c r="H6021">
        <v>38</v>
      </c>
      <c r="I6021">
        <f t="array" ref="I6021">SQRT(SUMSQ($B6021:$H6021-$V$3:$AB$3))</f>
        <v>1751.9068086670738</v>
      </c>
      <c r="J6021">
        <f t="array" ref="J6021">SQRT(SUMSQ($B6021:$H6021-$V$4:$AB$4))</f>
        <v>1196.9658584088554</v>
      </c>
      <c r="K6021">
        <f t="array" ref="K6021">SQRT(SUMSQ($B6021:$H6021-$V$5:$AB$5))</f>
        <v>604.28758510355328</v>
      </c>
      <c r="L6021">
        <f t="array" ref="L6021">SQRT(SUMSQ($B6021:$H6021-$V$6:$AB$6))</f>
        <v>1869.7345366282723</v>
      </c>
      <c r="M6021">
        <f t="shared" si="196"/>
        <v>604.28758510355328</v>
      </c>
      <c r="N6021">
        <f t="shared" si="197"/>
        <v>3</v>
      </c>
      <c r="O6021">
        <v>3155</v>
      </c>
      <c r="P6021" t="s">
        <v>209</v>
      </c>
      <c r="Q6021" t="s">
        <v>150</v>
      </c>
      <c r="R6021" t="s">
        <v>357</v>
      </c>
    </row>
    <row r="6022" spans="1:18" x14ac:dyDescent="0.25">
      <c r="A6022">
        <v>0.402059952</v>
      </c>
      <c r="B6022">
        <v>4</v>
      </c>
      <c r="C6022">
        <v>5</v>
      </c>
      <c r="D6022">
        <v>1708</v>
      </c>
      <c r="E6022">
        <v>1810</v>
      </c>
      <c r="F6022">
        <v>313</v>
      </c>
      <c r="G6022">
        <v>62</v>
      </c>
      <c r="H6022">
        <v>51</v>
      </c>
      <c r="I6022">
        <f t="array" ref="I6022">SQRT(SUMSQ($B6022:$H6022-$V$3:$AB$3))</f>
        <v>1356.2626742524089</v>
      </c>
      <c r="J6022">
        <f t="array" ref="J6022">SQRT(SUMSQ($B6022:$H6022-$V$4:$AB$4))</f>
        <v>656.01059321500043</v>
      </c>
      <c r="K6022">
        <f t="array" ref="K6022">SQRT(SUMSQ($B6022:$H6022-$V$5:$AB$5))</f>
        <v>472.85975721879475</v>
      </c>
      <c r="L6022">
        <f t="array" ref="L6022">SQRT(SUMSQ($B6022:$H6022-$V$6:$AB$6))</f>
        <v>1600.5375252608558</v>
      </c>
      <c r="M6022">
        <f t="shared" si="196"/>
        <v>472.85975721879475</v>
      </c>
      <c r="N6022">
        <f t="shared" si="197"/>
        <v>3</v>
      </c>
      <c r="O6022">
        <v>1257</v>
      </c>
      <c r="P6022" t="s">
        <v>169</v>
      </c>
      <c r="Q6022" t="s">
        <v>196</v>
      </c>
      <c r="R6022" t="s">
        <v>371</v>
      </c>
    </row>
    <row r="6023" spans="1:18" x14ac:dyDescent="0.25">
      <c r="A6023">
        <v>0.401919158</v>
      </c>
      <c r="B6023">
        <v>4</v>
      </c>
      <c r="C6023">
        <v>5</v>
      </c>
      <c r="D6023">
        <v>2155</v>
      </c>
      <c r="E6023">
        <v>2311</v>
      </c>
      <c r="F6023">
        <v>389</v>
      </c>
      <c r="G6023">
        <v>76</v>
      </c>
      <c r="H6023">
        <v>60</v>
      </c>
      <c r="I6023">
        <f t="array" ref="I6023">SQRT(SUMSQ($B6023:$H6023-$V$3:$AB$3))</f>
        <v>1767.2576517142215</v>
      </c>
      <c r="J6023">
        <f t="array" ref="J6023">SQRT(SUMSQ($B6023:$H6023-$V$4:$AB$4))</f>
        <v>1284.5967285085014</v>
      </c>
      <c r="K6023">
        <f t="array" ref="K6023">SQRT(SUMSQ($B6023:$H6023-$V$5:$AB$5))</f>
        <v>601.47394188497901</v>
      </c>
      <c r="L6023">
        <f t="array" ref="L6023">SQRT(SUMSQ($B6023:$H6023-$V$6:$AB$6))</f>
        <v>1866.212853524763</v>
      </c>
      <c r="M6023">
        <f t="shared" si="196"/>
        <v>601.47394188497901</v>
      </c>
      <c r="N6023">
        <f t="shared" si="197"/>
        <v>3</v>
      </c>
      <c r="O6023">
        <v>2807</v>
      </c>
      <c r="P6023" t="s">
        <v>270</v>
      </c>
      <c r="Q6023" t="s">
        <v>201</v>
      </c>
      <c r="R6023" t="s">
        <v>191</v>
      </c>
    </row>
    <row r="6024" spans="1:18" x14ac:dyDescent="0.25">
      <c r="A6024">
        <v>0.40178599799999998</v>
      </c>
      <c r="B6024">
        <v>9</v>
      </c>
      <c r="C6024">
        <v>3</v>
      </c>
      <c r="D6024">
        <v>834</v>
      </c>
      <c r="E6024">
        <v>1119</v>
      </c>
      <c r="F6024">
        <v>689</v>
      </c>
      <c r="G6024">
        <v>105</v>
      </c>
      <c r="H6024">
        <v>85</v>
      </c>
      <c r="I6024">
        <f t="array" ref="I6024">SQRT(SUMSQ($B6024:$H6024-$V$3:$AB$3))</f>
        <v>851.87754943149264</v>
      </c>
      <c r="J6024">
        <f t="array" ref="J6024">SQRT(SUMSQ($B6024:$H6024-$V$4:$AB$4))</f>
        <v>565.40480186432853</v>
      </c>
      <c r="K6024">
        <f t="array" ref="K6024">SQRT(SUMSQ($B6024:$H6024-$V$5:$AB$5))</f>
        <v>1296.843005795494</v>
      </c>
      <c r="L6024">
        <f t="array" ref="L6024">SQRT(SUMSQ($B6024:$H6024-$V$6:$AB$6))</f>
        <v>1412.8221227313429</v>
      </c>
      <c r="M6024">
        <f t="shared" si="196"/>
        <v>565.40480186432853</v>
      </c>
      <c r="N6024">
        <f t="shared" si="197"/>
        <v>2</v>
      </c>
      <c r="O6024">
        <v>70</v>
      </c>
      <c r="P6024" t="s">
        <v>250</v>
      </c>
      <c r="Q6024" t="s">
        <v>264</v>
      </c>
      <c r="R6024" t="s">
        <v>158</v>
      </c>
    </row>
    <row r="6025" spans="1:18" x14ac:dyDescent="0.25">
      <c r="A6025">
        <v>0.40175997299999999</v>
      </c>
      <c r="B6025">
        <v>3</v>
      </c>
      <c r="C6025">
        <v>4</v>
      </c>
      <c r="D6025">
        <v>1853</v>
      </c>
      <c r="E6025">
        <v>2153</v>
      </c>
      <c r="F6025">
        <v>842</v>
      </c>
      <c r="G6025">
        <v>120</v>
      </c>
      <c r="H6025">
        <v>105</v>
      </c>
      <c r="I6025">
        <f t="array" ref="I6025">SQRT(SUMSQ($B6025:$H6025-$V$3:$AB$3))</f>
        <v>1256.3248470004503</v>
      </c>
      <c r="J6025">
        <f t="array" ref="J6025">SQRT(SUMSQ($B6025:$H6025-$V$4:$AB$4))</f>
        <v>1010.8016651535956</v>
      </c>
      <c r="K6025">
        <f t="array" ref="K6025">SQRT(SUMSQ($B6025:$H6025-$V$5:$AB$5))</f>
        <v>260.71211084983662</v>
      </c>
      <c r="L6025">
        <f t="array" ref="L6025">SQRT(SUMSQ($B6025:$H6025-$V$6:$AB$6))</f>
        <v>1409.9001109737117</v>
      </c>
      <c r="M6025">
        <f t="shared" si="196"/>
        <v>260.71211084983662</v>
      </c>
      <c r="N6025">
        <f t="shared" si="197"/>
        <v>3</v>
      </c>
      <c r="O6025">
        <v>3831</v>
      </c>
      <c r="P6025" t="s">
        <v>54</v>
      </c>
      <c r="Q6025" t="s">
        <v>225</v>
      </c>
      <c r="R6025" t="s">
        <v>340</v>
      </c>
    </row>
    <row r="6026" spans="1:18" x14ac:dyDescent="0.25">
      <c r="A6026">
        <v>0.40137429800000002</v>
      </c>
      <c r="B6026">
        <v>9</v>
      </c>
      <c r="C6026">
        <v>3</v>
      </c>
      <c r="D6026">
        <v>1527</v>
      </c>
      <c r="E6026">
        <v>1640</v>
      </c>
      <c r="F6026">
        <v>479</v>
      </c>
      <c r="G6026">
        <v>73</v>
      </c>
      <c r="H6026">
        <v>64</v>
      </c>
      <c r="I6026">
        <f t="array" ref="I6026">SQRT(SUMSQ($B6026:$H6026-$V$3:$AB$3))</f>
        <v>1087.1638580909855</v>
      </c>
      <c r="J6026">
        <f t="array" ref="J6026">SQRT(SUMSQ($B6026:$H6026-$V$4:$AB$4))</f>
        <v>386.70887487725366</v>
      </c>
      <c r="K6026">
        <f t="array" ref="K6026">SQRT(SUMSQ($B6026:$H6026-$V$5:$AB$5))</f>
        <v>526.69076811765865</v>
      </c>
      <c r="L6026">
        <f t="array" ref="L6026">SQRT(SUMSQ($B6026:$H6026-$V$6:$AB$6))</f>
        <v>1399.474607853067</v>
      </c>
      <c r="M6026">
        <f t="shared" si="196"/>
        <v>386.70887487725366</v>
      </c>
      <c r="N6026">
        <f t="shared" si="197"/>
        <v>2</v>
      </c>
      <c r="O6026">
        <v>3659</v>
      </c>
      <c r="P6026" t="s">
        <v>209</v>
      </c>
      <c r="Q6026" t="s">
        <v>270</v>
      </c>
      <c r="R6026" t="s">
        <v>216</v>
      </c>
    </row>
    <row r="6027" spans="1:18" x14ac:dyDescent="0.25">
      <c r="A6027">
        <v>0.40135816800000002</v>
      </c>
      <c r="B6027">
        <v>7</v>
      </c>
      <c r="C6027">
        <v>1</v>
      </c>
      <c r="D6027">
        <v>1819</v>
      </c>
      <c r="E6027">
        <v>1938</v>
      </c>
      <c r="F6027">
        <v>373</v>
      </c>
      <c r="G6027">
        <v>79</v>
      </c>
      <c r="H6027">
        <v>53</v>
      </c>
      <c r="I6027">
        <f t="array" ref="I6027">SQRT(SUMSQ($B6027:$H6027-$V$3:$AB$3))</f>
        <v>1409.954165823279</v>
      </c>
      <c r="J6027">
        <f t="array" ref="J6027">SQRT(SUMSQ($B6027:$H6027-$V$4:$AB$4))</f>
        <v>796.02569028064954</v>
      </c>
      <c r="K6027">
        <f t="array" ref="K6027">SQRT(SUMSQ($B6027:$H6027-$V$5:$AB$5))</f>
        <v>380.5916608118232</v>
      </c>
      <c r="L6027">
        <f t="array" ref="L6027">SQRT(SUMSQ($B6027:$H6027-$V$6:$AB$6))</f>
        <v>1611.6521707639729</v>
      </c>
      <c r="M6027">
        <f t="shared" si="196"/>
        <v>380.5916608118232</v>
      </c>
      <c r="N6027">
        <f t="shared" si="197"/>
        <v>3</v>
      </c>
      <c r="O6027">
        <v>386</v>
      </c>
      <c r="P6027" t="s">
        <v>270</v>
      </c>
      <c r="Q6027" t="s">
        <v>157</v>
      </c>
      <c r="R6027" t="s">
        <v>156</v>
      </c>
    </row>
    <row r="6028" spans="1:18" x14ac:dyDescent="0.25">
      <c r="A6028">
        <v>0.40129451399999999</v>
      </c>
      <c r="B6028">
        <v>6</v>
      </c>
      <c r="C6028">
        <v>7</v>
      </c>
      <c r="D6028">
        <v>1236</v>
      </c>
      <c r="E6028">
        <v>1413</v>
      </c>
      <c r="F6028">
        <v>543</v>
      </c>
      <c r="G6028">
        <v>97</v>
      </c>
      <c r="H6028">
        <v>80</v>
      </c>
      <c r="I6028">
        <f t="array" ref="I6028">SQRT(SUMSQ($B6028:$H6028-$V$3:$AB$3))</f>
        <v>913.70791530216627</v>
      </c>
      <c r="J6028">
        <f t="array" ref="J6028">SQRT(SUMSQ($B6028:$H6028-$V$4:$AB$4))</f>
        <v>147.09422388157989</v>
      </c>
      <c r="K6028">
        <f t="array" ref="K6028">SQRT(SUMSQ($B6028:$H6028-$V$5:$AB$5))</f>
        <v>829.19470057366755</v>
      </c>
      <c r="L6028">
        <f t="array" ref="L6028">SQRT(SUMSQ($B6028:$H6028-$V$6:$AB$6))</f>
        <v>1352.0691253663902</v>
      </c>
      <c r="M6028">
        <f t="shared" si="196"/>
        <v>147.09422388157989</v>
      </c>
      <c r="N6028">
        <f t="shared" si="197"/>
        <v>2</v>
      </c>
      <c r="O6028">
        <v>2011</v>
      </c>
      <c r="P6028" t="s">
        <v>187</v>
      </c>
      <c r="Q6028" t="s">
        <v>209</v>
      </c>
      <c r="R6028" t="s">
        <v>501</v>
      </c>
    </row>
    <row r="6029" spans="1:18" x14ac:dyDescent="0.25">
      <c r="A6029">
        <v>0.40126942700000001</v>
      </c>
      <c r="B6029">
        <v>7</v>
      </c>
      <c r="C6029">
        <v>1</v>
      </c>
      <c r="D6029">
        <v>1927</v>
      </c>
      <c r="E6029">
        <v>2034</v>
      </c>
      <c r="F6029">
        <v>328</v>
      </c>
      <c r="G6029">
        <v>67</v>
      </c>
      <c r="H6029">
        <v>50</v>
      </c>
      <c r="I6029">
        <f t="array" ref="I6029">SQRT(SUMSQ($B6029:$H6029-$V$3:$AB$3))</f>
        <v>1539.819835783444</v>
      </c>
      <c r="J6029">
        <f t="array" ref="J6029">SQRT(SUMSQ($B6029:$H6029-$V$4:$AB$4))</f>
        <v>945.96372332229214</v>
      </c>
      <c r="K6029">
        <f t="array" ref="K6029">SQRT(SUMSQ($B6029:$H6029-$V$5:$AB$5))</f>
        <v>441.63303999032382</v>
      </c>
      <c r="L6029">
        <f t="array" ref="L6029">SQRT(SUMSQ($B6029:$H6029-$V$6:$AB$6))</f>
        <v>1708.1328549545265</v>
      </c>
      <c r="M6029">
        <f t="shared" ref="M6029:M6092" si="198">MIN(I6029:L6029)</f>
        <v>441.63303999032382</v>
      </c>
      <c r="N6029">
        <f t="shared" ref="N6029:N6092" si="199">MATCH(M6029,I6029:L6029,0)</f>
        <v>3</v>
      </c>
      <c r="O6029">
        <v>394</v>
      </c>
      <c r="P6029" t="s">
        <v>44</v>
      </c>
      <c r="Q6029" t="s">
        <v>225</v>
      </c>
      <c r="R6029" t="s">
        <v>372</v>
      </c>
    </row>
    <row r="6030" spans="1:18" x14ac:dyDescent="0.25">
      <c r="A6030">
        <v>0.40126863400000001</v>
      </c>
      <c r="B6030">
        <v>5</v>
      </c>
      <c r="C6030">
        <v>6</v>
      </c>
      <c r="D6030">
        <v>2007</v>
      </c>
      <c r="E6030">
        <v>2119</v>
      </c>
      <c r="F6030">
        <v>325</v>
      </c>
      <c r="G6030">
        <v>72</v>
      </c>
      <c r="H6030">
        <v>63</v>
      </c>
      <c r="I6030">
        <f t="array" ref="I6030">SQRT(SUMSQ($B6030:$H6030-$V$3:$AB$3))</f>
        <v>1623.3136818828132</v>
      </c>
      <c r="J6030">
        <f t="array" ref="J6030">SQRT(SUMSQ($B6030:$H6030-$V$4:$AB$4))</f>
        <v>1058.1490887609036</v>
      </c>
      <c r="K6030">
        <f t="array" ref="K6030">SQRT(SUMSQ($B6030:$H6030-$V$5:$AB$5))</f>
        <v>485.4908217173562</v>
      </c>
      <c r="L6030">
        <f t="array" ref="L6030">SQRT(SUMSQ($B6030:$H6030-$V$6:$AB$6))</f>
        <v>1767.8743872483744</v>
      </c>
      <c r="M6030">
        <f t="shared" si="198"/>
        <v>485.4908217173562</v>
      </c>
      <c r="N6030">
        <f t="shared" si="199"/>
        <v>3</v>
      </c>
      <c r="O6030">
        <v>391</v>
      </c>
      <c r="P6030" t="s">
        <v>124</v>
      </c>
      <c r="Q6030" t="s">
        <v>187</v>
      </c>
      <c r="R6030" t="s">
        <v>364</v>
      </c>
    </row>
    <row r="6031" spans="1:18" x14ac:dyDescent="0.25">
      <c r="A6031">
        <v>0.40124142600000001</v>
      </c>
      <c r="B6031">
        <v>8</v>
      </c>
      <c r="C6031">
        <v>2</v>
      </c>
      <c r="D6031">
        <v>849</v>
      </c>
      <c r="E6031">
        <v>921</v>
      </c>
      <c r="F6031">
        <v>487</v>
      </c>
      <c r="G6031">
        <v>92</v>
      </c>
      <c r="H6031">
        <v>81</v>
      </c>
      <c r="I6031">
        <f t="array" ref="I6031">SQRT(SUMSQ($B6031:$H6031-$V$3:$AB$3))</f>
        <v>1074.949749343838</v>
      </c>
      <c r="J6031">
        <f t="array" ref="J6031">SQRT(SUMSQ($B6031:$H6031-$V$4:$AB$4))</f>
        <v>655.7901015189542</v>
      </c>
      <c r="K6031">
        <f t="array" ref="K6031">SQRT(SUMSQ($B6031:$H6031-$V$5:$AB$5))</f>
        <v>1452.3999985422274</v>
      </c>
      <c r="L6031">
        <f t="array" ref="L6031">SQRT(SUMSQ($B6031:$H6031-$V$6:$AB$6))</f>
        <v>1559.5939319208978</v>
      </c>
      <c r="M6031">
        <f t="shared" si="198"/>
        <v>655.7901015189542</v>
      </c>
      <c r="N6031">
        <f t="shared" si="199"/>
        <v>2</v>
      </c>
      <c r="O6031">
        <v>831</v>
      </c>
      <c r="P6031" t="s">
        <v>135</v>
      </c>
      <c r="Q6031" t="s">
        <v>280</v>
      </c>
      <c r="R6031" t="s">
        <v>98</v>
      </c>
    </row>
    <row r="6032" spans="1:18" x14ac:dyDescent="0.25">
      <c r="A6032">
        <v>0.401168619</v>
      </c>
      <c r="B6032">
        <v>4</v>
      </c>
      <c r="C6032">
        <v>5</v>
      </c>
      <c r="D6032">
        <v>816</v>
      </c>
      <c r="E6032">
        <v>859</v>
      </c>
      <c r="F6032">
        <v>159</v>
      </c>
      <c r="G6032">
        <v>43</v>
      </c>
      <c r="H6032">
        <v>33</v>
      </c>
      <c r="I6032">
        <f t="array" ref="I6032">SQRT(SUMSQ($B6032:$H6032-$V$3:$AB$3))</f>
        <v>1404.2293712073381</v>
      </c>
      <c r="J6032">
        <f t="array" ref="J6032">SQRT(SUMSQ($B6032:$H6032-$V$4:$AB$4))</f>
        <v>819.18130657710265</v>
      </c>
      <c r="K6032">
        <f t="array" ref="K6032">SQRT(SUMSQ($B6032:$H6032-$V$5:$AB$5))</f>
        <v>1599.6958537129306</v>
      </c>
      <c r="L6032">
        <f t="array" ref="L6032">SQRT(SUMSQ($B6032:$H6032-$V$6:$AB$6))</f>
        <v>1854.5466996373439</v>
      </c>
      <c r="M6032">
        <f t="shared" si="198"/>
        <v>819.18130657710265</v>
      </c>
      <c r="N6032">
        <f t="shared" si="199"/>
        <v>2</v>
      </c>
      <c r="O6032">
        <v>1134</v>
      </c>
      <c r="P6032" t="s">
        <v>44</v>
      </c>
      <c r="Q6032" t="s">
        <v>207</v>
      </c>
      <c r="R6032" t="s">
        <v>121</v>
      </c>
    </row>
    <row r="6033" spans="1:18" x14ac:dyDescent="0.25">
      <c r="A6033">
        <v>0.40104719500000002</v>
      </c>
      <c r="B6033">
        <v>10</v>
      </c>
      <c r="C6033">
        <v>4</v>
      </c>
      <c r="D6033">
        <v>1920</v>
      </c>
      <c r="E6033">
        <v>2217</v>
      </c>
      <c r="F6033">
        <v>1111</v>
      </c>
      <c r="G6033">
        <v>177</v>
      </c>
      <c r="H6033">
        <v>164</v>
      </c>
      <c r="I6033">
        <f t="array" ref="I6033">SQRT(SUMSQ($B6033:$H6033-$V$3:$AB$3))</f>
        <v>1241.3745068475421</v>
      </c>
      <c r="J6033">
        <f t="array" ref="J6033">SQRT(SUMSQ($B6033:$H6033-$V$4:$AB$4))</f>
        <v>1202.1935822192922</v>
      </c>
      <c r="K6033">
        <f t="array" ref="K6033">SQRT(SUMSQ($B6033:$H6033-$V$5:$AB$5))</f>
        <v>518.85661380392196</v>
      </c>
      <c r="L6033">
        <f t="array" ref="L6033">SQRT(SUMSQ($B6033:$H6033-$V$6:$AB$6))</f>
        <v>1323.7803318557089</v>
      </c>
      <c r="M6033">
        <f t="shared" si="198"/>
        <v>518.85661380392196</v>
      </c>
      <c r="N6033">
        <f t="shared" si="199"/>
        <v>3</v>
      </c>
      <c r="O6033">
        <v>3407</v>
      </c>
      <c r="P6033" t="s">
        <v>115</v>
      </c>
      <c r="Q6033" t="s">
        <v>39</v>
      </c>
      <c r="R6033" t="s">
        <v>535</v>
      </c>
    </row>
    <row r="6034" spans="1:18" x14ac:dyDescent="0.25">
      <c r="A6034">
        <v>0.40104235300000002</v>
      </c>
      <c r="B6034">
        <v>4</v>
      </c>
      <c r="C6034">
        <v>5</v>
      </c>
      <c r="D6034">
        <v>1949</v>
      </c>
      <c r="E6034">
        <v>2250</v>
      </c>
      <c r="F6034">
        <v>889</v>
      </c>
      <c r="G6034">
        <v>121</v>
      </c>
      <c r="H6034">
        <v>104</v>
      </c>
      <c r="I6034">
        <f t="array" ref="I6034">SQRT(SUMSQ($B6034:$H6034-$V$3:$AB$3))</f>
        <v>1356.8751126275197</v>
      </c>
      <c r="J6034">
        <f t="array" ref="J6034">SQRT(SUMSQ($B6034:$H6034-$V$4:$AB$4))</f>
        <v>1153.142884226542</v>
      </c>
      <c r="K6034">
        <f t="array" ref="K6034">SQRT(SUMSQ($B6034:$H6034-$V$5:$AB$5))</f>
        <v>386.20243721558342</v>
      </c>
      <c r="L6034">
        <f t="array" ref="L6034">SQRT(SUMSQ($B6034:$H6034-$V$6:$AB$6))</f>
        <v>1466.67246796004</v>
      </c>
      <c r="M6034">
        <f t="shared" si="198"/>
        <v>386.20243721558342</v>
      </c>
      <c r="N6034">
        <f t="shared" si="199"/>
        <v>3</v>
      </c>
      <c r="O6034">
        <v>527</v>
      </c>
      <c r="P6034" t="s">
        <v>187</v>
      </c>
      <c r="Q6034" t="s">
        <v>102</v>
      </c>
      <c r="R6034" t="s">
        <v>256</v>
      </c>
    </row>
    <row r="6035" spans="1:18" x14ac:dyDescent="0.25">
      <c r="A6035">
        <v>0.40096219</v>
      </c>
      <c r="B6035">
        <v>6</v>
      </c>
      <c r="C6035">
        <v>7</v>
      </c>
      <c r="D6035">
        <v>1137</v>
      </c>
      <c r="E6035">
        <v>1241</v>
      </c>
      <c r="F6035">
        <v>308</v>
      </c>
      <c r="G6035">
        <v>64</v>
      </c>
      <c r="H6035">
        <v>53</v>
      </c>
      <c r="I6035">
        <f t="array" ref="I6035">SQRT(SUMSQ($B6035:$H6035-$V$3:$AB$3))</f>
        <v>1139.6063403993955</v>
      </c>
      <c r="J6035">
        <f t="array" ref="J6035">SQRT(SUMSQ($B6035:$H6035-$V$4:$AB$4))</f>
        <v>344.84768980538053</v>
      </c>
      <c r="K6035">
        <f t="array" ref="K6035">SQRT(SUMSQ($B6035:$H6035-$V$5:$AB$5))</f>
        <v>1082.2095142074331</v>
      </c>
      <c r="L6035">
        <f t="array" ref="L6035">SQRT(SUMSQ($B6035:$H6035-$V$6:$AB$6))</f>
        <v>1569.9058428555586</v>
      </c>
      <c r="M6035">
        <f t="shared" si="198"/>
        <v>344.84768980538053</v>
      </c>
      <c r="N6035">
        <f t="shared" si="199"/>
        <v>2</v>
      </c>
      <c r="O6035">
        <v>769</v>
      </c>
      <c r="P6035" t="s">
        <v>157</v>
      </c>
      <c r="Q6035" t="s">
        <v>259</v>
      </c>
      <c r="R6035" t="s">
        <v>411</v>
      </c>
    </row>
    <row r="6036" spans="1:18" x14ac:dyDescent="0.25">
      <c r="A6036">
        <v>0.40091585899999999</v>
      </c>
      <c r="B6036">
        <v>4</v>
      </c>
      <c r="C6036">
        <v>5</v>
      </c>
      <c r="D6036">
        <v>1440</v>
      </c>
      <c r="E6036">
        <v>1537</v>
      </c>
      <c r="F6036">
        <v>621</v>
      </c>
      <c r="G6036">
        <v>117</v>
      </c>
      <c r="H6036">
        <v>103</v>
      </c>
      <c r="I6036">
        <f t="array" ref="I6036">SQRT(SUMSQ($B6036:$H6036-$V$3:$AB$3))</f>
        <v>897.96254697649408</v>
      </c>
      <c r="J6036">
        <f t="array" ref="J6036">SQRT(SUMSQ($B6036:$H6036-$V$4:$AB$4))</f>
        <v>264.05730287600539</v>
      </c>
      <c r="K6036">
        <f t="array" ref="K6036">SQRT(SUMSQ($B6036:$H6036-$V$5:$AB$5))</f>
        <v>610.0038743869145</v>
      </c>
      <c r="L6036">
        <f t="array" ref="L6036">SQRT(SUMSQ($B6036:$H6036-$V$6:$AB$6))</f>
        <v>1251.290233488736</v>
      </c>
      <c r="M6036">
        <f t="shared" si="198"/>
        <v>264.05730287600539</v>
      </c>
      <c r="N6036">
        <f t="shared" si="199"/>
        <v>2</v>
      </c>
      <c r="O6036">
        <v>2094</v>
      </c>
      <c r="P6036" t="s">
        <v>56</v>
      </c>
      <c r="Q6036" t="s">
        <v>259</v>
      </c>
      <c r="R6036" t="s">
        <v>475</v>
      </c>
    </row>
    <row r="6037" spans="1:18" x14ac:dyDescent="0.25">
      <c r="A6037">
        <v>0.40085810900000002</v>
      </c>
      <c r="B6037">
        <v>3</v>
      </c>
      <c r="C6037">
        <v>4</v>
      </c>
      <c r="D6037">
        <v>1004</v>
      </c>
      <c r="E6037">
        <v>1256</v>
      </c>
      <c r="F6037">
        <v>737</v>
      </c>
      <c r="G6037">
        <v>112</v>
      </c>
      <c r="H6037">
        <v>101</v>
      </c>
      <c r="I6037">
        <f t="array" ref="I6037">SQRT(SUMSQ($B6037:$H6037-$V$3:$AB$3))</f>
        <v>732.77468038340362</v>
      </c>
      <c r="J6037">
        <f t="array" ref="J6037">SQRT(SUMSQ($B6037:$H6037-$V$4:$AB$4))</f>
        <v>396.42821346327736</v>
      </c>
      <c r="K6037">
        <f t="array" ref="K6037">SQRT(SUMSQ($B6037:$H6037-$V$5:$AB$5))</f>
        <v>1083.1590239957079</v>
      </c>
      <c r="L6037">
        <f t="array" ref="L6037">SQRT(SUMSQ($B6037:$H6037-$V$6:$AB$6))</f>
        <v>1279.5745924901044</v>
      </c>
      <c r="M6037">
        <f t="shared" si="198"/>
        <v>396.42821346327736</v>
      </c>
      <c r="N6037">
        <f t="shared" si="199"/>
        <v>2</v>
      </c>
      <c r="O6037">
        <v>974</v>
      </c>
      <c r="P6037" t="s">
        <v>280</v>
      </c>
      <c r="Q6037" t="s">
        <v>44</v>
      </c>
      <c r="R6037" t="s">
        <v>445</v>
      </c>
    </row>
    <row r="6038" spans="1:18" x14ac:dyDescent="0.25">
      <c r="A6038">
        <v>0.40076451200000002</v>
      </c>
      <c r="B6038">
        <v>6</v>
      </c>
      <c r="C6038">
        <v>7</v>
      </c>
      <c r="D6038">
        <v>1536</v>
      </c>
      <c r="E6038">
        <v>1655</v>
      </c>
      <c r="F6038">
        <v>391</v>
      </c>
      <c r="G6038">
        <v>79</v>
      </c>
      <c r="H6038">
        <v>58</v>
      </c>
      <c r="I6038">
        <f t="array" ref="I6038">SQRT(SUMSQ($B6038:$H6038-$V$3:$AB$3))</f>
        <v>1173.5345731886589</v>
      </c>
      <c r="J6038">
        <f t="array" ref="J6038">SQRT(SUMSQ($B6038:$H6038-$V$4:$AB$4))</f>
        <v>418.76470338397098</v>
      </c>
      <c r="K6038">
        <f t="array" ref="K6038">SQRT(SUMSQ($B6038:$H6038-$V$5:$AB$5))</f>
        <v>551.85269942778928</v>
      </c>
      <c r="L6038">
        <f t="array" ref="L6038">SQRT(SUMSQ($B6038:$H6038-$V$6:$AB$6))</f>
        <v>1481.7883995181239</v>
      </c>
      <c r="M6038">
        <f t="shared" si="198"/>
        <v>418.76470338397098</v>
      </c>
      <c r="N6038">
        <f t="shared" si="199"/>
        <v>2</v>
      </c>
      <c r="O6038">
        <v>963</v>
      </c>
      <c r="P6038" t="s">
        <v>264</v>
      </c>
      <c r="Q6038" t="s">
        <v>140</v>
      </c>
      <c r="R6038" t="s">
        <v>562</v>
      </c>
    </row>
    <row r="6039" spans="1:18" x14ac:dyDescent="0.25">
      <c r="A6039">
        <v>0.40071390299999998</v>
      </c>
      <c r="B6039">
        <v>4</v>
      </c>
      <c r="C6039">
        <v>5</v>
      </c>
      <c r="D6039">
        <v>2011</v>
      </c>
      <c r="E6039">
        <v>2249</v>
      </c>
      <c r="F6039">
        <v>972</v>
      </c>
      <c r="G6039">
        <v>158</v>
      </c>
      <c r="H6039">
        <v>145</v>
      </c>
      <c r="I6039">
        <f t="array" ref="I6039">SQRT(SUMSQ($B6039:$H6039-$V$3:$AB$3))</f>
        <v>1360.3648420745196</v>
      </c>
      <c r="J6039">
        <f t="array" ref="J6039">SQRT(SUMSQ($B6039:$H6039-$V$4:$AB$4))</f>
        <v>1216.0248610323661</v>
      </c>
      <c r="K6039">
        <f t="array" ref="K6039">SQRT(SUMSQ($B6039:$H6039-$V$5:$AB$5))</f>
        <v>472.92717329953467</v>
      </c>
      <c r="L6039">
        <f t="array" ref="L6039">SQRT(SUMSQ($B6039:$H6039-$V$6:$AB$6))</f>
        <v>1428.7814036347224</v>
      </c>
      <c r="M6039">
        <f t="shared" si="198"/>
        <v>472.92717329953467</v>
      </c>
      <c r="N6039">
        <f t="shared" si="199"/>
        <v>3</v>
      </c>
      <c r="O6039">
        <v>3568</v>
      </c>
      <c r="P6039" t="s">
        <v>54</v>
      </c>
      <c r="Q6039" t="s">
        <v>111</v>
      </c>
      <c r="R6039" t="s">
        <v>116</v>
      </c>
    </row>
    <row r="6040" spans="1:18" x14ac:dyDescent="0.25">
      <c r="A6040">
        <v>0.40064650200000002</v>
      </c>
      <c r="B6040">
        <v>8</v>
      </c>
      <c r="C6040">
        <v>2</v>
      </c>
      <c r="D6040">
        <v>918</v>
      </c>
      <c r="E6040">
        <v>1150</v>
      </c>
      <c r="F6040">
        <v>1073</v>
      </c>
      <c r="G6040">
        <v>152</v>
      </c>
      <c r="H6040">
        <v>140</v>
      </c>
      <c r="I6040">
        <f t="array" ref="I6040">SQRT(SUMSQ($B6040:$H6040-$V$3:$AB$3))</f>
        <v>480.90392374264161</v>
      </c>
      <c r="J6040">
        <f t="array" ref="J6040">SQRT(SUMSQ($B6040:$H6040-$V$4:$AB$4))</f>
        <v>710.42066130193587</v>
      </c>
      <c r="K6040">
        <f t="array" ref="K6040">SQRT(SUMSQ($B6040:$H6040-$V$5:$AB$5))</f>
        <v>1280.3544862025183</v>
      </c>
      <c r="L6040">
        <f t="array" ref="L6040">SQRT(SUMSQ($B6040:$H6040-$V$6:$AB$6))</f>
        <v>1098.4772420916372</v>
      </c>
      <c r="M6040">
        <f t="shared" si="198"/>
        <v>480.90392374264161</v>
      </c>
      <c r="N6040">
        <f t="shared" si="199"/>
        <v>1</v>
      </c>
      <c r="O6040">
        <v>3150</v>
      </c>
      <c r="P6040" t="s">
        <v>51</v>
      </c>
      <c r="Q6040" t="s">
        <v>107</v>
      </c>
      <c r="R6040" t="s">
        <v>154</v>
      </c>
    </row>
    <row r="6041" spans="1:18" x14ac:dyDescent="0.25">
      <c r="A6041">
        <v>0.400446417</v>
      </c>
      <c r="B6041">
        <v>5</v>
      </c>
      <c r="C6041">
        <v>6</v>
      </c>
      <c r="D6041">
        <v>1600</v>
      </c>
      <c r="E6041">
        <v>1713</v>
      </c>
      <c r="F6041">
        <v>737</v>
      </c>
      <c r="G6041">
        <v>133</v>
      </c>
      <c r="H6041">
        <v>119</v>
      </c>
      <c r="I6041">
        <f t="array" ref="I6041">SQRT(SUMSQ($B6041:$H6041-$V$3:$AB$3))</f>
        <v>926.53759366708005</v>
      </c>
      <c r="J6041">
        <f t="array" ref="J6041">SQRT(SUMSQ($B6041:$H6041-$V$4:$AB$4))</f>
        <v>511.80462945551591</v>
      </c>
      <c r="K6041">
        <f t="array" ref="K6041">SQRT(SUMSQ($B6041:$H6041-$V$5:$AB$5))</f>
        <v>393.91025883585178</v>
      </c>
      <c r="L6041">
        <f t="array" ref="L6041">SQRT(SUMSQ($B6041:$H6041-$V$6:$AB$6))</f>
        <v>1199.4511911816062</v>
      </c>
      <c r="M6041">
        <f t="shared" si="198"/>
        <v>393.91025883585178</v>
      </c>
      <c r="N6041">
        <f t="shared" si="199"/>
        <v>3</v>
      </c>
      <c r="O6041">
        <v>1005</v>
      </c>
      <c r="P6041" t="s">
        <v>44</v>
      </c>
      <c r="Q6041" t="s">
        <v>280</v>
      </c>
      <c r="R6041" t="s">
        <v>125</v>
      </c>
    </row>
    <row r="6042" spans="1:18" x14ac:dyDescent="0.25">
      <c r="A6042">
        <v>0.40036500600000002</v>
      </c>
      <c r="B6042">
        <v>8</v>
      </c>
      <c r="C6042">
        <v>2</v>
      </c>
      <c r="D6042">
        <v>2012</v>
      </c>
      <c r="E6042">
        <v>2131</v>
      </c>
      <c r="F6042">
        <v>407</v>
      </c>
      <c r="G6042">
        <v>79</v>
      </c>
      <c r="H6042">
        <v>64</v>
      </c>
      <c r="I6042">
        <f t="array" ref="I6042">SQRT(SUMSQ($B6042:$H6042-$V$3:$AB$3))</f>
        <v>1577.2038155099808</v>
      </c>
      <c r="J6042">
        <f t="array" ref="J6042">SQRT(SUMSQ($B6042:$H6042-$V$4:$AB$4))</f>
        <v>1056.786220719591</v>
      </c>
      <c r="K6042">
        <f t="array" ref="K6042">SQRT(SUMSQ($B6042:$H6042-$V$5:$AB$5))</f>
        <v>435.08834965438956</v>
      </c>
      <c r="L6042">
        <f t="array" ref="L6042">SQRT(SUMSQ($B6042:$H6042-$V$6:$AB$6))</f>
        <v>1712.163713181543</v>
      </c>
      <c r="M6042">
        <f t="shared" si="198"/>
        <v>435.08834965438956</v>
      </c>
      <c r="N6042">
        <f t="shared" si="199"/>
        <v>3</v>
      </c>
      <c r="O6042">
        <v>890</v>
      </c>
      <c r="P6042" t="s">
        <v>187</v>
      </c>
      <c r="Q6042" t="s">
        <v>49</v>
      </c>
      <c r="R6042" t="s">
        <v>69</v>
      </c>
    </row>
    <row r="6043" spans="1:18" x14ac:dyDescent="0.25">
      <c r="A6043">
        <v>0.400327508</v>
      </c>
      <c r="B6043">
        <v>5</v>
      </c>
      <c r="C6043">
        <v>6</v>
      </c>
      <c r="D6043">
        <v>1025</v>
      </c>
      <c r="E6043">
        <v>1111</v>
      </c>
      <c r="F6043">
        <v>616</v>
      </c>
      <c r="G6043">
        <v>106</v>
      </c>
      <c r="H6043">
        <v>94</v>
      </c>
      <c r="I6043">
        <f t="array" ref="I6043">SQRT(SUMSQ($B6043:$H6043-$V$3:$AB$3))</f>
        <v>858.85234957820899</v>
      </c>
      <c r="J6043">
        <f t="array" ref="J6043">SQRT(SUMSQ($B6043:$H6043-$V$4:$AB$4))</f>
        <v>412.20515535095143</v>
      </c>
      <c r="K6043">
        <f t="array" ref="K6043">SQRT(SUMSQ($B6043:$H6043-$V$5:$AB$5))</f>
        <v>1184.8284877403592</v>
      </c>
      <c r="L6043">
        <f t="array" ref="L6043">SQRT(SUMSQ($B6043:$H6043-$V$6:$AB$6))</f>
        <v>1347.1435257671278</v>
      </c>
      <c r="M6043">
        <f t="shared" si="198"/>
        <v>412.20515535095143</v>
      </c>
      <c r="N6043">
        <f t="shared" si="199"/>
        <v>2</v>
      </c>
      <c r="O6043">
        <v>1413</v>
      </c>
      <c r="P6043" t="s">
        <v>51</v>
      </c>
      <c r="Q6043" t="s">
        <v>92</v>
      </c>
      <c r="R6043" t="s">
        <v>416</v>
      </c>
    </row>
    <row r="6044" spans="1:18" x14ac:dyDescent="0.25">
      <c r="A6044">
        <v>0.40012799599999999</v>
      </c>
      <c r="B6044">
        <v>4</v>
      </c>
      <c r="C6044">
        <v>5</v>
      </c>
      <c r="D6044">
        <v>823</v>
      </c>
      <c r="E6044">
        <v>906</v>
      </c>
      <c r="F6044">
        <v>148</v>
      </c>
      <c r="G6044">
        <v>43</v>
      </c>
      <c r="H6044">
        <v>28</v>
      </c>
      <c r="I6044">
        <f t="array" ref="I6044">SQRT(SUMSQ($B6044:$H6044-$V$3:$AB$3))</f>
        <v>1400.159038901056</v>
      </c>
      <c r="J6044">
        <f t="array" ref="J6044">SQRT(SUMSQ($B6044:$H6044-$V$4:$AB$4))</f>
        <v>790.83049763014185</v>
      </c>
      <c r="K6044">
        <f t="array" ref="K6044">SQRT(SUMSQ($B6044:$H6044-$V$5:$AB$5))</f>
        <v>1564.43765998599</v>
      </c>
      <c r="L6044">
        <f t="array" ref="L6044">SQRT(SUMSQ($B6044:$H6044-$V$6:$AB$6))</f>
        <v>1856.1393878072588</v>
      </c>
      <c r="M6044">
        <f t="shared" si="198"/>
        <v>790.83049763014185</v>
      </c>
      <c r="N6044">
        <f t="shared" si="199"/>
        <v>2</v>
      </c>
      <c r="O6044">
        <v>3502</v>
      </c>
      <c r="P6044" t="s">
        <v>86</v>
      </c>
      <c r="Q6044" t="s">
        <v>111</v>
      </c>
      <c r="R6044" t="s">
        <v>100</v>
      </c>
    </row>
    <row r="6045" spans="1:18" x14ac:dyDescent="0.25">
      <c r="A6045">
        <v>0.39987496</v>
      </c>
      <c r="B6045">
        <v>4</v>
      </c>
      <c r="C6045">
        <v>5</v>
      </c>
      <c r="D6045">
        <v>2032</v>
      </c>
      <c r="E6045">
        <v>2206</v>
      </c>
      <c r="F6045">
        <v>405</v>
      </c>
      <c r="G6045">
        <v>94</v>
      </c>
      <c r="H6045">
        <v>63</v>
      </c>
      <c r="I6045">
        <f t="array" ref="I6045">SQRT(SUMSQ($B6045:$H6045-$V$3:$AB$3))</f>
        <v>1631.0511600668028</v>
      </c>
      <c r="J6045">
        <f t="array" ref="J6045">SQRT(SUMSQ($B6045:$H6045-$V$4:$AB$4))</f>
        <v>1122.0943606253954</v>
      </c>
      <c r="K6045">
        <f t="array" ref="K6045">SQRT(SUMSQ($B6045:$H6045-$V$5:$AB$5))</f>
        <v>465.72762215259911</v>
      </c>
      <c r="L6045">
        <f t="array" ref="L6045">SQRT(SUMSQ($B6045:$H6045-$V$6:$AB$6))</f>
        <v>1764.0377233723248</v>
      </c>
      <c r="M6045">
        <f t="shared" si="198"/>
        <v>465.72762215259911</v>
      </c>
      <c r="N6045">
        <f t="shared" si="199"/>
        <v>3</v>
      </c>
      <c r="O6045">
        <v>384</v>
      </c>
      <c r="P6045" t="s">
        <v>96</v>
      </c>
      <c r="Q6045" t="s">
        <v>137</v>
      </c>
      <c r="R6045" t="s">
        <v>537</v>
      </c>
    </row>
    <row r="6046" spans="1:18" x14ac:dyDescent="0.25">
      <c r="A6046">
        <v>0.39987346299999998</v>
      </c>
      <c r="B6046">
        <v>9</v>
      </c>
      <c r="C6046">
        <v>3</v>
      </c>
      <c r="D6046">
        <v>2232</v>
      </c>
      <c r="E6046">
        <v>2333</v>
      </c>
      <c r="F6046">
        <v>328</v>
      </c>
      <c r="G6046">
        <v>61</v>
      </c>
      <c r="H6046">
        <v>48</v>
      </c>
      <c r="I6046">
        <f t="array" ref="I6046">SQRT(SUMSQ($B6046:$H6046-$V$3:$AB$3))</f>
        <v>1859.5979445297135</v>
      </c>
      <c r="J6046">
        <f t="array" ref="J6046">SQRT(SUMSQ($B6046:$H6046-$V$4:$AB$4))</f>
        <v>1362.7218449298891</v>
      </c>
      <c r="K6046">
        <f t="array" ref="K6046">SQRT(SUMSQ($B6046:$H6046-$V$5:$AB$5))</f>
        <v>700.7941003265878</v>
      </c>
      <c r="L6046">
        <f t="array" ref="L6046">SQRT(SUMSQ($B6046:$H6046-$V$6:$AB$6))</f>
        <v>1941.0390056224105</v>
      </c>
      <c r="M6046">
        <f t="shared" si="198"/>
        <v>700.7941003265878</v>
      </c>
      <c r="N6046">
        <f t="shared" si="199"/>
        <v>3</v>
      </c>
      <c r="O6046">
        <v>408</v>
      </c>
      <c r="P6046" t="s">
        <v>56</v>
      </c>
      <c r="Q6046" t="s">
        <v>102</v>
      </c>
      <c r="R6046" t="s">
        <v>486</v>
      </c>
    </row>
    <row r="6047" spans="1:18" x14ac:dyDescent="0.25">
      <c r="A6047">
        <v>0.39982736200000002</v>
      </c>
      <c r="B6047">
        <v>7</v>
      </c>
      <c r="C6047">
        <v>1</v>
      </c>
      <c r="D6047">
        <v>1833</v>
      </c>
      <c r="E6047">
        <v>2113</v>
      </c>
      <c r="F6047">
        <v>675</v>
      </c>
      <c r="G6047">
        <v>100</v>
      </c>
      <c r="H6047">
        <v>89</v>
      </c>
      <c r="I6047">
        <f t="array" ref="I6047">SQRT(SUMSQ($B6047:$H6047-$V$3:$AB$3))</f>
        <v>1308.4692314957356</v>
      </c>
      <c r="J6047">
        <f t="array" ref="J6047">SQRT(SUMSQ($B6047:$H6047-$V$4:$AB$4))</f>
        <v>930.24748611181576</v>
      </c>
      <c r="K6047">
        <f t="array" ref="K6047">SQRT(SUMSQ($B6047:$H6047-$V$5:$AB$5))</f>
        <v>177.45900862339815</v>
      </c>
      <c r="L6047">
        <f t="array" ref="L6047">SQRT(SUMSQ($B6047:$H6047-$V$6:$AB$6))</f>
        <v>1489.7751040293074</v>
      </c>
      <c r="M6047">
        <f t="shared" si="198"/>
        <v>177.45900862339815</v>
      </c>
      <c r="N6047">
        <f t="shared" si="199"/>
        <v>3</v>
      </c>
      <c r="O6047">
        <v>2113</v>
      </c>
      <c r="P6047" t="s">
        <v>92</v>
      </c>
      <c r="Q6047" t="s">
        <v>96</v>
      </c>
      <c r="R6047" t="s">
        <v>400</v>
      </c>
    </row>
    <row r="6048" spans="1:18" x14ac:dyDescent="0.25">
      <c r="A6048">
        <v>0.39982171500000002</v>
      </c>
      <c r="B6048">
        <v>5</v>
      </c>
      <c r="C6048">
        <v>6</v>
      </c>
      <c r="D6048">
        <v>1636</v>
      </c>
      <c r="E6048">
        <v>1738</v>
      </c>
      <c r="F6048">
        <v>358</v>
      </c>
      <c r="G6048">
        <v>62</v>
      </c>
      <c r="H6048">
        <v>52</v>
      </c>
      <c r="I6048">
        <f t="array" ref="I6048">SQRT(SUMSQ($B6048:$H6048-$V$3:$AB$3))</f>
        <v>1264.3400423310923</v>
      </c>
      <c r="J6048">
        <f t="array" ref="J6048">SQRT(SUMSQ($B6048:$H6048-$V$4:$AB$4))</f>
        <v>549.83924834127902</v>
      </c>
      <c r="K6048">
        <f t="array" ref="K6048">SQRT(SUMSQ($B6048:$H6048-$V$5:$AB$5))</f>
        <v>490.6494977799826</v>
      </c>
      <c r="L6048">
        <f t="array" ref="L6048">SQRT(SUMSQ($B6048:$H6048-$V$6:$AB$6))</f>
        <v>1533.6027751774757</v>
      </c>
      <c r="M6048">
        <f t="shared" si="198"/>
        <v>490.6494977799826</v>
      </c>
      <c r="N6048">
        <f t="shared" si="199"/>
        <v>3</v>
      </c>
      <c r="O6048">
        <v>1252</v>
      </c>
      <c r="P6048" t="s">
        <v>270</v>
      </c>
      <c r="Q6048" t="s">
        <v>124</v>
      </c>
      <c r="R6048" t="s">
        <v>46</v>
      </c>
    </row>
    <row r="6049" spans="1:18" x14ac:dyDescent="0.25">
      <c r="A6049">
        <v>0.39967460799999999</v>
      </c>
      <c r="B6049">
        <v>4</v>
      </c>
      <c r="C6049">
        <v>5</v>
      </c>
      <c r="D6049">
        <v>631</v>
      </c>
      <c r="E6049">
        <v>728</v>
      </c>
      <c r="F6049">
        <v>668</v>
      </c>
      <c r="G6049">
        <v>117</v>
      </c>
      <c r="H6049">
        <v>104</v>
      </c>
      <c r="I6049">
        <f t="array" ref="I6049">SQRT(SUMSQ($B6049:$H6049-$V$3:$AB$3))</f>
        <v>1100.3959512473389</v>
      </c>
      <c r="J6049">
        <f t="array" ref="J6049">SQRT(SUMSQ($B6049:$H6049-$V$4:$AB$4))</f>
        <v>948.41410430021267</v>
      </c>
      <c r="K6049">
        <f t="array" ref="K6049">SQRT(SUMSQ($B6049:$H6049-$V$5:$AB$5))</f>
        <v>1724.2305976182088</v>
      </c>
      <c r="L6049">
        <f t="array" ref="L6049">SQRT(SUMSQ($B6049:$H6049-$V$6:$AB$6))</f>
        <v>1602.5560183761731</v>
      </c>
      <c r="M6049">
        <f t="shared" si="198"/>
        <v>948.41410430021267</v>
      </c>
      <c r="N6049">
        <f t="shared" si="199"/>
        <v>2</v>
      </c>
      <c r="O6049">
        <v>259</v>
      </c>
      <c r="P6049" t="s">
        <v>96</v>
      </c>
      <c r="Q6049" t="s">
        <v>54</v>
      </c>
      <c r="R6049" t="s">
        <v>212</v>
      </c>
    </row>
    <row r="6050" spans="1:18" x14ac:dyDescent="0.25">
      <c r="A6050">
        <v>0.39925696599999999</v>
      </c>
      <c r="B6050">
        <v>7</v>
      </c>
      <c r="C6050">
        <v>1</v>
      </c>
      <c r="D6050">
        <v>1304</v>
      </c>
      <c r="E6050">
        <v>1452</v>
      </c>
      <c r="F6050">
        <v>605</v>
      </c>
      <c r="G6050">
        <v>108</v>
      </c>
      <c r="H6050">
        <v>76</v>
      </c>
      <c r="I6050">
        <f t="array" ref="I6050">SQRT(SUMSQ($B6050:$H6050-$V$3:$AB$3))</f>
        <v>866.76694995573973</v>
      </c>
      <c r="J6050">
        <f t="array" ref="J6050">SQRT(SUMSQ($B6050:$H6050-$V$4:$AB$4))</f>
        <v>163.7673618535818</v>
      </c>
      <c r="K6050">
        <f t="array" ref="K6050">SQRT(SUMSQ($B6050:$H6050-$V$5:$AB$5))</f>
        <v>753.58513311525655</v>
      </c>
      <c r="L6050">
        <f t="array" ref="L6050">SQRT(SUMSQ($B6050:$H6050-$V$6:$AB$6))</f>
        <v>1281.982406902026</v>
      </c>
      <c r="M6050">
        <f t="shared" si="198"/>
        <v>163.7673618535818</v>
      </c>
      <c r="N6050">
        <f t="shared" si="199"/>
        <v>2</v>
      </c>
      <c r="O6050">
        <v>73</v>
      </c>
      <c r="P6050" t="s">
        <v>250</v>
      </c>
      <c r="Q6050" t="s">
        <v>270</v>
      </c>
      <c r="R6050" t="s">
        <v>518</v>
      </c>
    </row>
    <row r="6051" spans="1:18" x14ac:dyDescent="0.25">
      <c r="A6051">
        <v>0.39907561400000002</v>
      </c>
      <c r="B6051">
        <v>8</v>
      </c>
      <c r="C6051">
        <v>2</v>
      </c>
      <c r="D6051">
        <v>1836</v>
      </c>
      <c r="E6051">
        <v>1927</v>
      </c>
      <c r="F6051">
        <v>189</v>
      </c>
      <c r="G6051">
        <v>51</v>
      </c>
      <c r="H6051">
        <v>35</v>
      </c>
      <c r="I6051">
        <f t="array" ref="I6051">SQRT(SUMSQ($B6051:$H6051-$V$3:$AB$3))</f>
        <v>1557.8349539304108</v>
      </c>
      <c r="J6051">
        <f t="array" ref="J6051">SQRT(SUMSQ($B6051:$H6051-$V$4:$AB$4))</f>
        <v>860.05357165865473</v>
      </c>
      <c r="K6051">
        <f t="array" ref="K6051">SQRT(SUMSQ($B6051:$H6051-$V$5:$AB$5))</f>
        <v>550.83602427840549</v>
      </c>
      <c r="L6051">
        <f t="array" ref="L6051">SQRT(SUMSQ($B6051:$H6051-$V$6:$AB$6))</f>
        <v>1764.149629301005</v>
      </c>
      <c r="M6051">
        <f t="shared" si="198"/>
        <v>550.83602427840549</v>
      </c>
      <c r="N6051">
        <f t="shared" si="199"/>
        <v>3</v>
      </c>
      <c r="O6051">
        <v>460</v>
      </c>
      <c r="P6051" t="s">
        <v>111</v>
      </c>
      <c r="Q6051" t="s">
        <v>344</v>
      </c>
      <c r="R6051" t="s">
        <v>343</v>
      </c>
    </row>
    <row r="6052" spans="1:18" x14ac:dyDescent="0.25">
      <c r="A6052">
        <v>0.39892194199999997</v>
      </c>
      <c r="B6052">
        <v>4</v>
      </c>
      <c r="C6052">
        <v>5</v>
      </c>
      <c r="D6052">
        <v>1058</v>
      </c>
      <c r="E6052">
        <v>1215</v>
      </c>
      <c r="F6052">
        <v>223</v>
      </c>
      <c r="G6052">
        <v>77</v>
      </c>
      <c r="H6052">
        <v>65</v>
      </c>
      <c r="I6052">
        <f t="array" ref="I6052">SQRT(SUMSQ($B6052:$H6052-$V$3:$AB$3))</f>
        <v>1229.9825537486356</v>
      </c>
      <c r="J6052">
        <f t="array" ref="J6052">SQRT(SUMSQ($B6052:$H6052-$V$4:$AB$4))</f>
        <v>441.96526238812811</v>
      </c>
      <c r="K6052">
        <f t="array" ref="K6052">SQRT(SUMSQ($B6052:$H6052-$V$5:$AB$5))</f>
        <v>1172.8154272484571</v>
      </c>
      <c r="L6052">
        <f t="array" ref="L6052">SQRT(SUMSQ($B6052:$H6052-$V$6:$AB$6))</f>
        <v>1676.0898843651821</v>
      </c>
      <c r="M6052">
        <f t="shared" si="198"/>
        <v>441.96526238812811</v>
      </c>
      <c r="N6052">
        <f t="shared" si="199"/>
        <v>2</v>
      </c>
      <c r="O6052">
        <v>1586</v>
      </c>
      <c r="P6052" t="s">
        <v>49</v>
      </c>
      <c r="Q6052" t="s">
        <v>124</v>
      </c>
      <c r="R6052" t="s">
        <v>88</v>
      </c>
    </row>
    <row r="6053" spans="1:18" x14ac:dyDescent="0.25">
      <c r="A6053">
        <v>0.39888789299999999</v>
      </c>
      <c r="B6053">
        <v>3</v>
      </c>
      <c r="C6053">
        <v>4</v>
      </c>
      <c r="D6053">
        <v>1919</v>
      </c>
      <c r="E6053">
        <v>31</v>
      </c>
      <c r="F6053">
        <v>1521</v>
      </c>
      <c r="G6053">
        <v>192</v>
      </c>
      <c r="H6053">
        <v>171</v>
      </c>
      <c r="I6053">
        <f t="array" ref="I6053">SQRT(SUMSQ($B6053:$H6053-$V$3:$AB$3))</f>
        <v>1432.2850387157705</v>
      </c>
      <c r="J6053">
        <f t="array" ref="J6053">SQRT(SUMSQ($B6053:$H6053-$V$4:$AB$4))</f>
        <v>1806.2471237756045</v>
      </c>
      <c r="K6053">
        <f t="array" ref="K6053">SQRT(SUMSQ($B6053:$H6053-$V$5:$AB$5))</f>
        <v>2228.9811032993753</v>
      </c>
      <c r="L6053">
        <f t="array" ref="L6053">SQRT(SUMSQ($B6053:$H6053-$V$6:$AB$6))</f>
        <v>1040.5315178402566</v>
      </c>
      <c r="M6053">
        <f t="shared" si="198"/>
        <v>1040.5315178402566</v>
      </c>
      <c r="N6053">
        <f t="shared" si="199"/>
        <v>4</v>
      </c>
      <c r="O6053">
        <v>2025</v>
      </c>
      <c r="P6053" t="s">
        <v>49</v>
      </c>
      <c r="Q6053" t="s">
        <v>54</v>
      </c>
      <c r="R6053" t="s">
        <v>179</v>
      </c>
    </row>
    <row r="6054" spans="1:18" x14ac:dyDescent="0.25">
      <c r="A6054">
        <v>0.39863231900000001</v>
      </c>
      <c r="B6054">
        <v>3</v>
      </c>
      <c r="C6054">
        <v>4</v>
      </c>
      <c r="D6054">
        <v>2028</v>
      </c>
      <c r="E6054">
        <v>2139</v>
      </c>
      <c r="F6054">
        <v>389</v>
      </c>
      <c r="G6054">
        <v>71</v>
      </c>
      <c r="H6054">
        <v>58</v>
      </c>
      <c r="I6054">
        <f t="array" ref="I6054">SQRT(SUMSQ($B6054:$H6054-$V$3:$AB$3))</f>
        <v>1602.1413760756695</v>
      </c>
      <c r="J6054">
        <f t="array" ref="J6054">SQRT(SUMSQ($B6054:$H6054-$V$4:$AB$4))</f>
        <v>1076.823192631907</v>
      </c>
      <c r="K6054">
        <f t="array" ref="K6054">SQRT(SUMSQ($B6054:$H6054-$V$5:$AB$5))</f>
        <v>460.74598443890585</v>
      </c>
      <c r="L6054">
        <f t="array" ref="L6054">SQRT(SUMSQ($B6054:$H6054-$V$6:$AB$6))</f>
        <v>1733.4761595493753</v>
      </c>
      <c r="M6054">
        <f t="shared" si="198"/>
        <v>460.74598443890585</v>
      </c>
      <c r="N6054">
        <f t="shared" si="199"/>
        <v>3</v>
      </c>
      <c r="O6054">
        <v>2458</v>
      </c>
      <c r="P6054" t="s">
        <v>270</v>
      </c>
      <c r="Q6054" t="s">
        <v>201</v>
      </c>
      <c r="R6054" t="s">
        <v>130</v>
      </c>
    </row>
    <row r="6055" spans="1:18" x14ac:dyDescent="0.25">
      <c r="A6055">
        <v>0.39829614200000002</v>
      </c>
      <c r="B6055">
        <v>5</v>
      </c>
      <c r="C6055">
        <v>6</v>
      </c>
      <c r="D6055">
        <v>1157</v>
      </c>
      <c r="E6055">
        <v>1327</v>
      </c>
      <c r="F6055">
        <v>377</v>
      </c>
      <c r="G6055">
        <v>90</v>
      </c>
      <c r="H6055">
        <v>70</v>
      </c>
      <c r="I6055">
        <f t="array" ref="I6055">SQRT(SUMSQ($B6055:$H6055-$V$3:$AB$3))</f>
        <v>1069.6214002335807</v>
      </c>
      <c r="J6055">
        <f t="array" ref="J6055">SQRT(SUMSQ($B6055:$H6055-$V$4:$AB$4))</f>
        <v>247.90791110679714</v>
      </c>
      <c r="K6055">
        <f t="array" ref="K6055">SQRT(SUMSQ($B6055:$H6055-$V$5:$AB$5))</f>
        <v>980.57179484870198</v>
      </c>
      <c r="L6055">
        <f t="array" ref="L6055">SQRT(SUMSQ($B6055:$H6055-$V$6:$AB$6))</f>
        <v>1511.6179604776858</v>
      </c>
      <c r="M6055">
        <f t="shared" si="198"/>
        <v>247.90791110679714</v>
      </c>
      <c r="N6055">
        <f t="shared" si="199"/>
        <v>2</v>
      </c>
      <c r="O6055">
        <v>145</v>
      </c>
      <c r="P6055" t="s">
        <v>184</v>
      </c>
      <c r="Q6055" t="s">
        <v>44</v>
      </c>
      <c r="R6055" t="s">
        <v>77</v>
      </c>
    </row>
    <row r="6056" spans="1:18" x14ac:dyDescent="0.25">
      <c r="A6056">
        <v>0.39816606999999998</v>
      </c>
      <c r="B6056">
        <v>6</v>
      </c>
      <c r="C6056">
        <v>7</v>
      </c>
      <c r="D6056">
        <v>1931</v>
      </c>
      <c r="E6056">
        <v>249</v>
      </c>
      <c r="F6056">
        <v>2176</v>
      </c>
      <c r="G6056">
        <v>258</v>
      </c>
      <c r="H6056">
        <v>237</v>
      </c>
      <c r="I6056">
        <f t="array" ref="I6056">SQRT(SUMSQ($B6056:$H6056-$V$3:$AB$3))</f>
        <v>1461.901516800333</v>
      </c>
      <c r="J6056">
        <f t="array" ref="J6056">SQRT(SUMSQ($B6056:$H6056-$V$4:$AB$4))</f>
        <v>2117.8819872848694</v>
      </c>
      <c r="K6056">
        <f t="array" ref="K6056">SQRT(SUMSQ($B6056:$H6056-$V$5:$AB$5))</f>
        <v>2385.0415759103644</v>
      </c>
      <c r="L6056">
        <f t="array" ref="L6056">SQRT(SUMSQ($B6056:$H6056-$V$6:$AB$6))</f>
        <v>945.36670208472208</v>
      </c>
      <c r="M6056">
        <f t="shared" si="198"/>
        <v>945.36670208472208</v>
      </c>
      <c r="N6056">
        <f t="shared" si="199"/>
        <v>4</v>
      </c>
      <c r="O6056">
        <v>1843</v>
      </c>
      <c r="P6056" t="s">
        <v>49</v>
      </c>
      <c r="Q6056" t="s">
        <v>96</v>
      </c>
      <c r="R6056" t="s">
        <v>340</v>
      </c>
    </row>
    <row r="6057" spans="1:18" x14ac:dyDescent="0.25">
      <c r="A6057">
        <v>0.39809733000000003</v>
      </c>
      <c r="B6057">
        <v>9</v>
      </c>
      <c r="C6057">
        <v>3</v>
      </c>
      <c r="D6057">
        <v>1708</v>
      </c>
      <c r="E6057">
        <v>1802</v>
      </c>
      <c r="F6057">
        <v>647</v>
      </c>
      <c r="G6057">
        <v>114</v>
      </c>
      <c r="H6057">
        <v>106</v>
      </c>
      <c r="I6057">
        <f t="array" ref="I6057">SQRT(SUMSQ($B6057:$H6057-$V$3:$AB$3))</f>
        <v>1085.9083747446914</v>
      </c>
      <c r="J6057">
        <f t="array" ref="J6057">SQRT(SUMSQ($B6057:$H6057-$V$4:$AB$4))</f>
        <v>616.57687241602639</v>
      </c>
      <c r="K6057">
        <f t="array" ref="K6057">SQRT(SUMSQ($B6057:$H6057-$V$5:$AB$5))</f>
        <v>293.07099064429269</v>
      </c>
      <c r="L6057">
        <f t="array" ref="L6057">SQRT(SUMSQ($B6057:$H6057-$V$6:$AB$6))</f>
        <v>1310.5166038009061</v>
      </c>
      <c r="M6057">
        <f t="shared" si="198"/>
        <v>293.07099064429269</v>
      </c>
      <c r="N6057">
        <f t="shared" si="199"/>
        <v>3</v>
      </c>
      <c r="O6057">
        <v>3941</v>
      </c>
      <c r="P6057" t="s">
        <v>56</v>
      </c>
      <c r="Q6057" t="s">
        <v>270</v>
      </c>
      <c r="R6057" t="s">
        <v>524</v>
      </c>
    </row>
    <row r="6058" spans="1:18" x14ac:dyDescent="0.25">
      <c r="A6058">
        <v>0.39803624500000001</v>
      </c>
      <c r="B6058">
        <v>6</v>
      </c>
      <c r="C6058">
        <v>7</v>
      </c>
      <c r="D6058">
        <v>2042</v>
      </c>
      <c r="E6058">
        <v>2149</v>
      </c>
      <c r="F6058">
        <v>314</v>
      </c>
      <c r="G6058">
        <v>67</v>
      </c>
      <c r="H6058">
        <v>53</v>
      </c>
      <c r="I6058">
        <f t="array" ref="I6058">SQRT(SUMSQ($B6058:$H6058-$V$3:$AB$3))</f>
        <v>1665.0138347097363</v>
      </c>
      <c r="J6058">
        <f t="array" ref="J6058">SQRT(SUMSQ($B6058:$H6058-$V$4:$AB$4))</f>
        <v>1105.8088559913729</v>
      </c>
      <c r="K6058">
        <f t="array" ref="K6058">SQRT(SUMSQ($B6058:$H6058-$V$5:$AB$5))</f>
        <v>522.18753045421704</v>
      </c>
      <c r="L6058">
        <f t="array" ref="L6058">SQRT(SUMSQ($B6058:$H6058-$V$6:$AB$6))</f>
        <v>1799.5690153114188</v>
      </c>
      <c r="M6058">
        <f t="shared" si="198"/>
        <v>522.18753045421704</v>
      </c>
      <c r="N6058">
        <f t="shared" si="199"/>
        <v>3</v>
      </c>
      <c r="O6058">
        <v>881</v>
      </c>
      <c r="P6058" t="s">
        <v>44</v>
      </c>
      <c r="Q6058" t="s">
        <v>135</v>
      </c>
      <c r="R6058" t="s">
        <v>414</v>
      </c>
    </row>
    <row r="6059" spans="1:18" x14ac:dyDescent="0.25">
      <c r="A6059">
        <v>0.39793700100000001</v>
      </c>
      <c r="B6059">
        <v>5</v>
      </c>
      <c r="C6059">
        <v>6</v>
      </c>
      <c r="D6059">
        <v>1902</v>
      </c>
      <c r="E6059">
        <v>2043</v>
      </c>
      <c r="F6059">
        <v>534</v>
      </c>
      <c r="G6059">
        <v>101</v>
      </c>
      <c r="H6059">
        <v>83</v>
      </c>
      <c r="I6059">
        <f t="array" ref="I6059">SQRT(SUMSQ($B6059:$H6059-$V$3:$AB$3))</f>
        <v>1387.9216142870093</v>
      </c>
      <c r="J6059">
        <f t="array" ref="J6059">SQRT(SUMSQ($B6059:$H6059-$V$4:$AB$4))</f>
        <v>908.98042881538015</v>
      </c>
      <c r="K6059">
        <f t="array" ref="K6059">SQRT(SUMSQ($B6059:$H6059-$V$5:$AB$5))</f>
        <v>273.64672703916932</v>
      </c>
      <c r="L6059">
        <f t="array" ref="L6059">SQRT(SUMSQ($B6059:$H6059-$V$6:$AB$6))</f>
        <v>1547.7192238111734</v>
      </c>
      <c r="M6059">
        <f t="shared" si="198"/>
        <v>273.64672703916932</v>
      </c>
      <c r="N6059">
        <f t="shared" si="199"/>
        <v>3</v>
      </c>
      <c r="O6059">
        <v>3046</v>
      </c>
      <c r="P6059" t="s">
        <v>227</v>
      </c>
      <c r="Q6059" t="s">
        <v>51</v>
      </c>
      <c r="R6059" t="s">
        <v>455</v>
      </c>
    </row>
    <row r="6060" spans="1:18" x14ac:dyDescent="0.25">
      <c r="A6060">
        <v>0.397804149</v>
      </c>
      <c r="B6060">
        <v>6</v>
      </c>
      <c r="C6060">
        <v>7</v>
      </c>
      <c r="D6060">
        <v>2101</v>
      </c>
      <c r="E6060">
        <v>2339</v>
      </c>
      <c r="F6060">
        <v>612</v>
      </c>
      <c r="G6060">
        <v>98</v>
      </c>
      <c r="H6060">
        <v>84</v>
      </c>
      <c r="I6060">
        <f t="array" ref="I6060">SQRT(SUMSQ($B6060:$H6060-$V$3:$AB$3))</f>
        <v>1630.6080225731866</v>
      </c>
      <c r="J6060">
        <f t="array" ref="J6060">SQRT(SUMSQ($B6060:$H6060-$V$4:$AB$4))</f>
        <v>1262.8368023020366</v>
      </c>
      <c r="K6060">
        <f t="array" ref="K6060">SQRT(SUMSQ($B6060:$H6060-$V$5:$AB$5))</f>
        <v>496.54730340823426</v>
      </c>
      <c r="L6060">
        <f t="array" ref="L6060">SQRT(SUMSQ($B6060:$H6060-$V$6:$AB$6))</f>
        <v>1724.8666394657425</v>
      </c>
      <c r="M6060">
        <f t="shared" si="198"/>
        <v>496.54730340823426</v>
      </c>
      <c r="N6060">
        <f t="shared" si="199"/>
        <v>3</v>
      </c>
      <c r="O6060">
        <v>179</v>
      </c>
      <c r="P6060" t="s">
        <v>92</v>
      </c>
      <c r="Q6060" t="s">
        <v>39</v>
      </c>
      <c r="R6060" t="s">
        <v>472</v>
      </c>
    </row>
    <row r="6061" spans="1:18" x14ac:dyDescent="0.25">
      <c r="A6061">
        <v>0.39778385199999999</v>
      </c>
      <c r="B6061">
        <v>3</v>
      </c>
      <c r="C6061">
        <v>4</v>
      </c>
      <c r="D6061">
        <v>958</v>
      </c>
      <c r="E6061">
        <v>1103</v>
      </c>
      <c r="F6061">
        <v>333</v>
      </c>
      <c r="G6061">
        <v>65</v>
      </c>
      <c r="H6061">
        <v>53</v>
      </c>
      <c r="I6061">
        <f t="array" ref="I6061">SQRT(SUMSQ($B6061:$H6061-$V$3:$AB$3))</f>
        <v>1150.1605539069765</v>
      </c>
      <c r="J6061">
        <f t="array" ref="J6061">SQRT(SUMSQ($B6061:$H6061-$V$4:$AB$4))</f>
        <v>503.13170863256198</v>
      </c>
      <c r="K6061">
        <f t="array" ref="K6061">SQRT(SUMSQ($B6061:$H6061-$V$5:$AB$5))</f>
        <v>1279.4298623081481</v>
      </c>
      <c r="L6061">
        <f t="array" ref="L6061">SQRT(SUMSQ($B6061:$H6061-$V$6:$AB$6))</f>
        <v>1622.0019859231638</v>
      </c>
      <c r="M6061">
        <f t="shared" si="198"/>
        <v>503.13170863256198</v>
      </c>
      <c r="N6061">
        <f t="shared" si="199"/>
        <v>2</v>
      </c>
      <c r="O6061">
        <v>1670</v>
      </c>
      <c r="P6061" t="s">
        <v>201</v>
      </c>
      <c r="Q6061" t="s">
        <v>259</v>
      </c>
      <c r="R6061" t="s">
        <v>204</v>
      </c>
    </row>
    <row r="6062" spans="1:18" x14ac:dyDescent="0.25">
      <c r="A6062">
        <v>0.39776771399999999</v>
      </c>
      <c r="B6062">
        <v>3</v>
      </c>
      <c r="C6062">
        <v>4</v>
      </c>
      <c r="D6062">
        <v>1743</v>
      </c>
      <c r="E6062">
        <v>1853</v>
      </c>
      <c r="F6062">
        <v>373</v>
      </c>
      <c r="G6062">
        <v>70</v>
      </c>
      <c r="H6062">
        <v>59</v>
      </c>
      <c r="I6062">
        <f t="array" ref="I6062">SQRT(SUMSQ($B6062:$H6062-$V$3:$AB$3))</f>
        <v>1338.3571550890977</v>
      </c>
      <c r="J6062">
        <f t="array" ref="J6062">SQRT(SUMSQ($B6062:$H6062-$V$4:$AB$4))</f>
        <v>688.94677234153983</v>
      </c>
      <c r="K6062">
        <f t="array" ref="K6062">SQRT(SUMSQ($B6062:$H6062-$V$5:$AB$5))</f>
        <v>402.53665543460886</v>
      </c>
      <c r="L6062">
        <f t="array" ref="L6062">SQRT(SUMSQ($B6062:$H6062-$V$6:$AB$6))</f>
        <v>1567.6316987739226</v>
      </c>
      <c r="M6062">
        <f t="shared" si="198"/>
        <v>402.53665543460886</v>
      </c>
      <c r="N6062">
        <f t="shared" si="199"/>
        <v>3</v>
      </c>
      <c r="O6062">
        <v>3155</v>
      </c>
      <c r="P6062" t="s">
        <v>157</v>
      </c>
      <c r="Q6062" t="s">
        <v>270</v>
      </c>
      <c r="R6062" t="s">
        <v>172</v>
      </c>
    </row>
    <row r="6063" spans="1:18" x14ac:dyDescent="0.25">
      <c r="A6063">
        <v>0.39764264100000002</v>
      </c>
      <c r="B6063">
        <v>9</v>
      </c>
      <c r="C6063">
        <v>3</v>
      </c>
      <c r="D6063">
        <v>1055</v>
      </c>
      <c r="E6063">
        <v>1256</v>
      </c>
      <c r="F6063">
        <v>1044</v>
      </c>
      <c r="G6063">
        <v>181</v>
      </c>
      <c r="H6063">
        <v>167</v>
      </c>
      <c r="I6063">
        <f t="array" ref="I6063">SQRT(SUMSQ($B6063:$H6063-$V$3:$AB$3))</f>
        <v>429.86450025478882</v>
      </c>
      <c r="J6063">
        <f t="array" ref="J6063">SQRT(SUMSQ($B6063:$H6063-$V$4:$AB$4))</f>
        <v>593.65202222002176</v>
      </c>
      <c r="K6063">
        <f t="array" ref="K6063">SQRT(SUMSQ($B6063:$H6063-$V$5:$AB$5))</f>
        <v>1112.5272864286162</v>
      </c>
      <c r="L6063">
        <f t="array" ref="L6063">SQRT(SUMSQ($B6063:$H6063-$V$6:$AB$6))</f>
        <v>1028.1642687170195</v>
      </c>
      <c r="M6063">
        <f t="shared" si="198"/>
        <v>429.86450025478882</v>
      </c>
      <c r="N6063">
        <f t="shared" si="199"/>
        <v>1</v>
      </c>
      <c r="O6063">
        <v>3943</v>
      </c>
      <c r="P6063" t="s">
        <v>169</v>
      </c>
      <c r="Q6063" t="s">
        <v>56</v>
      </c>
      <c r="R6063" t="s">
        <v>368</v>
      </c>
    </row>
    <row r="6064" spans="1:18" x14ac:dyDescent="0.25">
      <c r="A6064">
        <v>0.39756238999999999</v>
      </c>
      <c r="B6064">
        <v>7</v>
      </c>
      <c r="C6064">
        <v>1</v>
      </c>
      <c r="D6064">
        <v>2042</v>
      </c>
      <c r="E6064">
        <v>2137</v>
      </c>
      <c r="F6064">
        <v>1090</v>
      </c>
      <c r="G6064">
        <v>175</v>
      </c>
      <c r="H6064">
        <v>165</v>
      </c>
      <c r="I6064">
        <f t="array" ref="I6064">SQRT(SUMSQ($B6064:$H6064-$V$3:$AB$3))</f>
        <v>1264.535948610891</v>
      </c>
      <c r="J6064">
        <f t="array" ref="J6064">SQRT(SUMSQ($B6064:$H6064-$V$4:$AB$4))</f>
        <v>1210.7705241721596</v>
      </c>
      <c r="K6064">
        <f t="array" ref="K6064">SQRT(SUMSQ($B6064:$H6064-$V$5:$AB$5))</f>
        <v>550.95020042091369</v>
      </c>
      <c r="L6064">
        <f t="array" ref="L6064">SQRT(SUMSQ($B6064:$H6064-$V$6:$AB$6))</f>
        <v>1280.5779026560745</v>
      </c>
      <c r="M6064">
        <f t="shared" si="198"/>
        <v>550.95020042091369</v>
      </c>
      <c r="N6064">
        <f t="shared" si="199"/>
        <v>3</v>
      </c>
      <c r="O6064">
        <v>3862</v>
      </c>
      <c r="P6064" t="s">
        <v>111</v>
      </c>
      <c r="Q6064" t="s">
        <v>49</v>
      </c>
      <c r="R6064" t="s">
        <v>398</v>
      </c>
    </row>
    <row r="6065" spans="1:18" x14ac:dyDescent="0.25">
      <c r="A6065">
        <v>0.39753181500000001</v>
      </c>
      <c r="B6065">
        <v>6</v>
      </c>
      <c r="C6065">
        <v>7</v>
      </c>
      <c r="D6065">
        <v>1920</v>
      </c>
      <c r="E6065">
        <v>135</v>
      </c>
      <c r="F6065">
        <v>1591</v>
      </c>
      <c r="G6065">
        <v>195</v>
      </c>
      <c r="H6065">
        <v>177</v>
      </c>
      <c r="I6065">
        <f t="array" ref="I6065">SQRT(SUMSQ($B6065:$H6065-$V$3:$AB$3))</f>
        <v>1350.6900058346557</v>
      </c>
      <c r="J6065">
        <f t="array" ref="J6065">SQRT(SUMSQ($B6065:$H6065-$V$4:$AB$4))</f>
        <v>1771.2700548852379</v>
      </c>
      <c r="K6065">
        <f t="array" ref="K6065">SQRT(SUMSQ($B6065:$H6065-$V$5:$AB$5))</f>
        <v>2162.8743097284896</v>
      </c>
      <c r="L6065">
        <f t="array" ref="L6065">SQRT(SUMSQ($B6065:$H6065-$V$6:$AB$6))</f>
        <v>928.61477673816159</v>
      </c>
      <c r="M6065">
        <f t="shared" si="198"/>
        <v>928.61477673816159</v>
      </c>
      <c r="N6065">
        <f t="shared" si="199"/>
        <v>4</v>
      </c>
      <c r="O6065">
        <v>1924</v>
      </c>
      <c r="P6065" t="s">
        <v>49</v>
      </c>
      <c r="Q6065" t="s">
        <v>43</v>
      </c>
      <c r="R6065" t="s">
        <v>503</v>
      </c>
    </row>
    <row r="6066" spans="1:18" x14ac:dyDescent="0.25">
      <c r="A6066">
        <v>0.39751872500000002</v>
      </c>
      <c r="B6066">
        <v>6</v>
      </c>
      <c r="C6066">
        <v>7</v>
      </c>
      <c r="D6066">
        <v>854</v>
      </c>
      <c r="E6066">
        <v>1417</v>
      </c>
      <c r="F6066">
        <v>1545</v>
      </c>
      <c r="G6066">
        <v>203</v>
      </c>
      <c r="H6066">
        <v>182</v>
      </c>
      <c r="I6066">
        <f t="array" ref="I6066">SQRT(SUMSQ($B6066:$H6066-$V$3:$AB$3))</f>
        <v>409.06581117628343</v>
      </c>
      <c r="J6066">
        <f t="array" ref="J6066">SQRT(SUMSQ($B6066:$H6066-$V$4:$AB$4))</f>
        <v>1114.4923931823816</v>
      </c>
      <c r="K6066">
        <f t="array" ref="K6066">SQRT(SUMSQ($B6066:$H6066-$V$5:$AB$5))</f>
        <v>1387.8939112751773</v>
      </c>
      <c r="L6066">
        <f t="array" ref="L6066">SQRT(SUMSQ($B6066:$H6066-$V$6:$AB$6))</f>
        <v>1038.9095610049765</v>
      </c>
      <c r="M6066">
        <f t="shared" si="198"/>
        <v>409.06581117628343</v>
      </c>
      <c r="N6066">
        <f t="shared" si="199"/>
        <v>1</v>
      </c>
      <c r="O6066">
        <v>992</v>
      </c>
      <c r="P6066" t="s">
        <v>140</v>
      </c>
      <c r="Q6066" t="s">
        <v>51</v>
      </c>
      <c r="R6066" t="s">
        <v>133</v>
      </c>
    </row>
    <row r="6067" spans="1:18" x14ac:dyDescent="0.25">
      <c r="A6067">
        <v>0.39741890499999999</v>
      </c>
      <c r="B6067">
        <v>7</v>
      </c>
      <c r="C6067">
        <v>1</v>
      </c>
      <c r="D6067">
        <v>2045</v>
      </c>
      <c r="E6067">
        <v>2238</v>
      </c>
      <c r="F6067">
        <v>762</v>
      </c>
      <c r="G6067">
        <v>113</v>
      </c>
      <c r="H6067">
        <v>101</v>
      </c>
      <c r="I6067">
        <f t="array" ref="I6067">SQRT(SUMSQ($B6067:$H6067-$V$3:$AB$3))</f>
        <v>1458.1567291986187</v>
      </c>
      <c r="J6067">
        <f t="array" ref="J6067">SQRT(SUMSQ($B6067:$H6067-$V$4:$AB$4))</f>
        <v>1170.8934014478823</v>
      </c>
      <c r="K6067">
        <f t="array" ref="K6067">SQRT(SUMSQ($B6067:$H6067-$V$5:$AB$5))</f>
        <v>404.26126039091503</v>
      </c>
      <c r="L6067">
        <f t="array" ref="L6067">SQRT(SUMSQ($B6067:$H6067-$V$6:$AB$6))</f>
        <v>1544.2828392395734</v>
      </c>
      <c r="M6067">
        <f t="shared" si="198"/>
        <v>404.26126039091503</v>
      </c>
      <c r="N6067">
        <f t="shared" si="199"/>
        <v>3</v>
      </c>
      <c r="O6067">
        <v>874</v>
      </c>
      <c r="P6067" t="s">
        <v>209</v>
      </c>
      <c r="Q6067" t="s">
        <v>49</v>
      </c>
      <c r="R6067" t="s">
        <v>325</v>
      </c>
    </row>
    <row r="6068" spans="1:18" x14ac:dyDescent="0.25">
      <c r="A6068">
        <v>0.39716722700000001</v>
      </c>
      <c r="B6068">
        <v>5</v>
      </c>
      <c r="C6068">
        <v>6</v>
      </c>
      <c r="D6068">
        <v>1534</v>
      </c>
      <c r="E6068">
        <v>1632</v>
      </c>
      <c r="F6068">
        <v>251</v>
      </c>
      <c r="G6068">
        <v>58</v>
      </c>
      <c r="H6068">
        <v>42</v>
      </c>
      <c r="I6068">
        <f t="array" ref="I6068">SQRT(SUMSQ($B6068:$H6068-$V$3:$AB$3))</f>
        <v>1294.734295117114</v>
      </c>
      <c r="J6068">
        <f t="array" ref="J6068">SQRT(SUMSQ($B6068:$H6068-$V$4:$AB$4))</f>
        <v>476.3630025522337</v>
      </c>
      <c r="K6068">
        <f t="array" ref="K6068">SQRT(SUMSQ($B6068:$H6068-$V$5:$AB$5))</f>
        <v>655.16310004070056</v>
      </c>
      <c r="L6068">
        <f t="array" ref="L6068">SQRT(SUMSQ($B6068:$H6068-$V$6:$AB$6))</f>
        <v>1601.2046961669216</v>
      </c>
      <c r="M6068">
        <f t="shared" si="198"/>
        <v>476.3630025522337</v>
      </c>
      <c r="N6068">
        <f t="shared" si="199"/>
        <v>2</v>
      </c>
      <c r="O6068">
        <v>2176</v>
      </c>
      <c r="P6068" t="s">
        <v>280</v>
      </c>
      <c r="Q6068" t="s">
        <v>54</v>
      </c>
      <c r="R6068" t="s">
        <v>349</v>
      </c>
    </row>
    <row r="6069" spans="1:18" x14ac:dyDescent="0.25">
      <c r="A6069">
        <v>0.39702975000000001</v>
      </c>
      <c r="B6069">
        <v>3</v>
      </c>
      <c r="C6069">
        <v>4</v>
      </c>
      <c r="D6069">
        <v>2243</v>
      </c>
      <c r="E6069">
        <v>2325</v>
      </c>
      <c r="F6069">
        <v>601</v>
      </c>
      <c r="G6069">
        <v>102</v>
      </c>
      <c r="H6069">
        <v>86</v>
      </c>
      <c r="I6069">
        <f t="array" ref="I6069">SQRT(SUMSQ($B6069:$H6069-$V$3:$AB$3))</f>
        <v>1709.615403812058</v>
      </c>
      <c r="J6069">
        <f t="array" ref="J6069">SQRT(SUMSQ($B6069:$H6069-$V$4:$AB$4))</f>
        <v>1348.3474395228718</v>
      </c>
      <c r="K6069">
        <f t="array" ref="K6069">SQRT(SUMSQ($B6069:$H6069-$V$5:$AB$5))</f>
        <v>612.05317627162424</v>
      </c>
      <c r="L6069">
        <f t="array" ref="L6069">SQRT(SUMSQ($B6069:$H6069-$V$6:$AB$6))</f>
        <v>1751.3208823615214</v>
      </c>
      <c r="M6069">
        <f t="shared" si="198"/>
        <v>612.05317627162424</v>
      </c>
      <c r="N6069">
        <f t="shared" si="199"/>
        <v>3</v>
      </c>
      <c r="O6069">
        <v>489</v>
      </c>
      <c r="P6069" t="s">
        <v>56</v>
      </c>
      <c r="Q6069" t="s">
        <v>230</v>
      </c>
      <c r="R6069" t="s">
        <v>430</v>
      </c>
    </row>
    <row r="6070" spans="1:18" x14ac:dyDescent="0.25">
      <c r="A6070">
        <v>0.396901273</v>
      </c>
      <c r="B6070">
        <v>3</v>
      </c>
      <c r="C6070">
        <v>4</v>
      </c>
      <c r="D6070">
        <v>1925</v>
      </c>
      <c r="E6070">
        <v>2024</v>
      </c>
      <c r="F6070">
        <v>308</v>
      </c>
      <c r="G6070">
        <v>59</v>
      </c>
      <c r="H6070">
        <v>49</v>
      </c>
      <c r="I6070">
        <f t="array" ref="I6070">SQRT(SUMSQ($B6070:$H6070-$V$3:$AB$3))</f>
        <v>1548.6683634828003</v>
      </c>
      <c r="J6070">
        <f t="array" ref="J6070">SQRT(SUMSQ($B6070:$H6070-$V$4:$AB$4))</f>
        <v>943.63278380066527</v>
      </c>
      <c r="K6070">
        <f t="array" ref="K6070">SQRT(SUMSQ($B6070:$H6070-$V$5:$AB$5))</f>
        <v>458.29547563130046</v>
      </c>
      <c r="L6070">
        <f t="array" ref="L6070">SQRT(SUMSQ($B6070:$H6070-$V$6:$AB$6))</f>
        <v>1718.9945589076385</v>
      </c>
      <c r="M6070">
        <f t="shared" si="198"/>
        <v>458.29547563130046</v>
      </c>
      <c r="N6070">
        <f t="shared" si="199"/>
        <v>3</v>
      </c>
      <c r="O6070">
        <v>2359</v>
      </c>
      <c r="P6070" t="s">
        <v>157</v>
      </c>
      <c r="Q6070" t="s">
        <v>259</v>
      </c>
      <c r="R6070" t="s">
        <v>269</v>
      </c>
    </row>
    <row r="6071" spans="1:18" x14ac:dyDescent="0.25">
      <c r="A6071">
        <v>0.396555571</v>
      </c>
      <c r="B6071">
        <v>6</v>
      </c>
      <c r="C6071">
        <v>7</v>
      </c>
      <c r="D6071">
        <v>1122</v>
      </c>
      <c r="E6071">
        <v>1223</v>
      </c>
      <c r="F6071">
        <v>303</v>
      </c>
      <c r="G6071">
        <v>61</v>
      </c>
      <c r="H6071">
        <v>48</v>
      </c>
      <c r="I6071">
        <f t="array" ref="I6071">SQRT(SUMSQ($B6071:$H6071-$V$3:$AB$3))</f>
        <v>1146.6251125074455</v>
      </c>
      <c r="J6071">
        <f t="array" ref="J6071">SQRT(SUMSQ($B6071:$H6071-$V$4:$AB$4))</f>
        <v>364.36963593893267</v>
      </c>
      <c r="K6071">
        <f t="array" ref="K6071">SQRT(SUMSQ($B6071:$H6071-$V$5:$AB$5))</f>
        <v>1106.3778803446073</v>
      </c>
      <c r="L6071">
        <f t="array" ref="L6071">SQRT(SUMSQ($B6071:$H6071-$V$6:$AB$6))</f>
        <v>1579.0010016756482</v>
      </c>
      <c r="M6071">
        <f t="shared" si="198"/>
        <v>364.36963593893267</v>
      </c>
      <c r="N6071">
        <f t="shared" si="199"/>
        <v>2</v>
      </c>
      <c r="O6071">
        <v>788</v>
      </c>
      <c r="P6071" t="s">
        <v>86</v>
      </c>
      <c r="Q6071" t="s">
        <v>186</v>
      </c>
      <c r="R6071" t="s">
        <v>582</v>
      </c>
    </row>
    <row r="6072" spans="1:18" x14ac:dyDescent="0.25">
      <c r="A6072">
        <v>0.39653244999999998</v>
      </c>
      <c r="B6072">
        <v>6</v>
      </c>
      <c r="C6072">
        <v>7</v>
      </c>
      <c r="D6072">
        <v>1807</v>
      </c>
      <c r="E6072">
        <v>2155</v>
      </c>
      <c r="F6072">
        <v>1258</v>
      </c>
      <c r="G6072">
        <v>168</v>
      </c>
      <c r="H6072">
        <v>147</v>
      </c>
      <c r="I6072">
        <f t="array" ref="I6072">SQRT(SUMSQ($B6072:$H6072-$V$3:$AB$3))</f>
        <v>1096.1074410531007</v>
      </c>
      <c r="J6072">
        <f t="array" ref="J6072">SQRT(SUMSQ($B6072:$H6072-$V$4:$AB$4))</f>
        <v>1187.0024447466046</v>
      </c>
      <c r="K6072">
        <f t="array" ref="K6072">SQRT(SUMSQ($B6072:$H6072-$V$5:$AB$5))</f>
        <v>607.95141174192656</v>
      </c>
      <c r="L6072">
        <f t="array" ref="L6072">SQRT(SUMSQ($B6072:$H6072-$V$6:$AB$6))</f>
        <v>1200.2865061056655</v>
      </c>
      <c r="M6072">
        <f t="shared" si="198"/>
        <v>607.95141174192656</v>
      </c>
      <c r="N6072">
        <f t="shared" si="199"/>
        <v>3</v>
      </c>
      <c r="O6072">
        <v>337</v>
      </c>
      <c r="P6072" t="s">
        <v>264</v>
      </c>
      <c r="Q6072" t="s">
        <v>54</v>
      </c>
      <c r="R6072" t="s">
        <v>200</v>
      </c>
    </row>
    <row r="6073" spans="1:18" x14ac:dyDescent="0.25">
      <c r="A6073">
        <v>0.39643653899999998</v>
      </c>
      <c r="B6073">
        <v>5</v>
      </c>
      <c r="C6073">
        <v>6</v>
      </c>
      <c r="D6073">
        <v>1247</v>
      </c>
      <c r="E6073">
        <v>1340</v>
      </c>
      <c r="F6073">
        <v>220</v>
      </c>
      <c r="G6073">
        <v>53</v>
      </c>
      <c r="H6073">
        <v>41</v>
      </c>
      <c r="I6073">
        <f t="array" ref="I6073">SQRT(SUMSQ($B6073:$H6073-$V$3:$AB$3))</f>
        <v>1229.9195364807547</v>
      </c>
      <c r="J6073">
        <f t="array" ref="J6073">SQRT(SUMSQ($B6073:$H6073-$V$4:$AB$4))</f>
        <v>359.37175387309145</v>
      </c>
      <c r="K6073">
        <f t="array" ref="K6073">SQRT(SUMSQ($B6073:$H6073-$V$5:$AB$5))</f>
        <v>989.88710573143283</v>
      </c>
      <c r="L6073">
        <f t="array" ref="L6073">SQRT(SUMSQ($B6073:$H6073-$V$6:$AB$6))</f>
        <v>1623.7628494816711</v>
      </c>
      <c r="M6073">
        <f t="shared" si="198"/>
        <v>359.37175387309145</v>
      </c>
      <c r="N6073">
        <f t="shared" si="199"/>
        <v>2</v>
      </c>
      <c r="O6073">
        <v>432</v>
      </c>
      <c r="P6073" t="s">
        <v>44</v>
      </c>
      <c r="Q6073" t="s">
        <v>60</v>
      </c>
      <c r="R6073" t="s">
        <v>493</v>
      </c>
    </row>
    <row r="6074" spans="1:18" x14ac:dyDescent="0.25">
      <c r="A6074">
        <v>0.39643556400000002</v>
      </c>
      <c r="B6074">
        <v>4</v>
      </c>
      <c r="C6074">
        <v>5</v>
      </c>
      <c r="D6074">
        <v>1724</v>
      </c>
      <c r="E6074">
        <v>1808</v>
      </c>
      <c r="F6074">
        <v>192</v>
      </c>
      <c r="G6074">
        <v>44</v>
      </c>
      <c r="H6074">
        <v>32</v>
      </c>
      <c r="I6074">
        <f t="array" ref="I6074">SQRT(SUMSQ($B6074:$H6074-$V$3:$AB$3))</f>
        <v>1465.3794906925486</v>
      </c>
      <c r="J6074">
        <f t="array" ref="J6074">SQRT(SUMSQ($B6074:$H6074-$V$4:$AB$4))</f>
        <v>718.18698342470827</v>
      </c>
      <c r="K6074">
        <f t="array" ref="K6074">SQRT(SUMSQ($B6074:$H6074-$V$5:$AB$5))</f>
        <v>578.05910359333097</v>
      </c>
      <c r="L6074">
        <f t="array" ref="L6074">SQRT(SUMSQ($B6074:$H6074-$V$6:$AB$6))</f>
        <v>1707.2841454136867</v>
      </c>
      <c r="M6074">
        <f t="shared" si="198"/>
        <v>578.05910359333097</v>
      </c>
      <c r="N6074">
        <f t="shared" si="199"/>
        <v>3</v>
      </c>
      <c r="O6074">
        <v>2174</v>
      </c>
      <c r="P6074" t="s">
        <v>245</v>
      </c>
      <c r="Q6074" t="s">
        <v>86</v>
      </c>
      <c r="R6074" t="s">
        <v>125</v>
      </c>
    </row>
    <row r="6075" spans="1:18" x14ac:dyDescent="0.25">
      <c r="A6075">
        <v>0.39635595600000001</v>
      </c>
      <c r="B6075">
        <v>5</v>
      </c>
      <c r="C6075">
        <v>6</v>
      </c>
      <c r="D6075">
        <v>1850</v>
      </c>
      <c r="E6075">
        <v>1938</v>
      </c>
      <c r="F6075">
        <v>223</v>
      </c>
      <c r="G6075">
        <v>48</v>
      </c>
      <c r="H6075">
        <v>39</v>
      </c>
      <c r="I6075">
        <f t="array" ref="I6075">SQRT(SUMSQ($B6075:$H6075-$V$3:$AB$3))</f>
        <v>1541.0612395455562</v>
      </c>
      <c r="J6075">
        <f t="array" ref="J6075">SQRT(SUMSQ($B6075:$H6075-$V$4:$AB$4))</f>
        <v>864.03087001094718</v>
      </c>
      <c r="K6075">
        <f t="array" ref="K6075">SQRT(SUMSQ($B6075:$H6075-$V$5:$AB$5))</f>
        <v>521.08027503034123</v>
      </c>
      <c r="L6075">
        <f t="array" ref="L6075">SQRT(SUMSQ($B6075:$H6075-$V$6:$AB$6))</f>
        <v>1740.8819739888409</v>
      </c>
      <c r="M6075">
        <f t="shared" si="198"/>
        <v>521.08027503034123</v>
      </c>
      <c r="N6075">
        <f t="shared" si="199"/>
        <v>3</v>
      </c>
      <c r="O6075">
        <v>500</v>
      </c>
      <c r="P6075" t="s">
        <v>102</v>
      </c>
      <c r="Q6075" t="s">
        <v>147</v>
      </c>
      <c r="R6075" t="s">
        <v>521</v>
      </c>
    </row>
    <row r="6076" spans="1:18" x14ac:dyDescent="0.25">
      <c r="A6076">
        <v>0.39630850899999998</v>
      </c>
      <c r="B6076">
        <v>5</v>
      </c>
      <c r="C6076">
        <v>6</v>
      </c>
      <c r="D6076">
        <v>2029</v>
      </c>
      <c r="E6076">
        <v>2118</v>
      </c>
      <c r="F6076">
        <v>197</v>
      </c>
      <c r="G6076">
        <v>49</v>
      </c>
      <c r="H6076">
        <v>37</v>
      </c>
      <c r="I6076">
        <f t="array" ref="I6076">SQRT(SUMSQ($B6076:$H6076-$V$3:$AB$3))</f>
        <v>1725.9528350264522</v>
      </c>
      <c r="J6076">
        <f t="array" ref="J6076">SQRT(SUMSQ($B6076:$H6076-$V$4:$AB$4))</f>
        <v>1107.716798112237</v>
      </c>
      <c r="K6076">
        <f t="array" ref="K6076">SQRT(SUMSQ($B6076:$H6076-$V$5:$AB$5))</f>
        <v>603.43184853711114</v>
      </c>
      <c r="L6076">
        <f t="array" ref="L6076">SQRT(SUMSQ($B6076:$H6076-$V$6:$AB$6))</f>
        <v>1873.7503738594562</v>
      </c>
      <c r="M6076">
        <f t="shared" si="198"/>
        <v>603.43184853711114</v>
      </c>
      <c r="N6076">
        <f t="shared" si="199"/>
        <v>3</v>
      </c>
      <c r="O6076">
        <v>1153</v>
      </c>
      <c r="P6076" t="s">
        <v>39</v>
      </c>
      <c r="Q6076" t="s">
        <v>66</v>
      </c>
      <c r="R6076" t="s">
        <v>501</v>
      </c>
    </row>
    <row r="6077" spans="1:18" x14ac:dyDescent="0.25">
      <c r="A6077">
        <v>0.39621772199999999</v>
      </c>
      <c r="B6077">
        <v>6</v>
      </c>
      <c r="C6077">
        <v>7</v>
      </c>
      <c r="D6077">
        <v>1728</v>
      </c>
      <c r="E6077">
        <v>1934</v>
      </c>
      <c r="F6077">
        <v>787</v>
      </c>
      <c r="G6077">
        <v>126</v>
      </c>
      <c r="H6077">
        <v>116</v>
      </c>
      <c r="I6077">
        <f t="array" ref="I6077">SQRT(SUMSQ($B6077:$H6077-$V$3:$AB$3))</f>
        <v>1075.5443828214732</v>
      </c>
      <c r="J6077">
        <f t="array" ref="J6077">SQRT(SUMSQ($B6077:$H6077-$V$4:$AB$4))</f>
        <v>758.96161877604982</v>
      </c>
      <c r="K6077">
        <f t="array" ref="K6077">SQRT(SUMSQ($B6077:$H6077-$V$5:$AB$5))</f>
        <v>206.91399287948275</v>
      </c>
      <c r="L6077">
        <f t="array" ref="L6077">SQRT(SUMSQ($B6077:$H6077-$V$6:$AB$6))</f>
        <v>1285.4251544636661</v>
      </c>
      <c r="M6077">
        <f t="shared" si="198"/>
        <v>206.91399287948275</v>
      </c>
      <c r="N6077">
        <f t="shared" si="199"/>
        <v>3</v>
      </c>
      <c r="O6077">
        <v>1170</v>
      </c>
      <c r="P6077" t="s">
        <v>51</v>
      </c>
      <c r="Q6077" t="s">
        <v>44</v>
      </c>
      <c r="R6077" t="s">
        <v>560</v>
      </c>
    </row>
    <row r="6078" spans="1:18" x14ac:dyDescent="0.25">
      <c r="A6078">
        <v>0.39621757800000001</v>
      </c>
      <c r="B6078">
        <v>9</v>
      </c>
      <c r="C6078">
        <v>3</v>
      </c>
      <c r="D6078">
        <v>852</v>
      </c>
      <c r="E6078">
        <v>1349</v>
      </c>
      <c r="F6078">
        <v>1491</v>
      </c>
      <c r="G6078">
        <v>177</v>
      </c>
      <c r="H6078">
        <v>165</v>
      </c>
      <c r="I6078">
        <f t="array" ref="I6078">SQRT(SUMSQ($B6078:$H6078-$V$3:$AB$3))</f>
        <v>372.76882945034981</v>
      </c>
      <c r="J6078">
        <f t="array" ref="J6078">SQRT(SUMSQ($B6078:$H6078-$V$4:$AB$4))</f>
        <v>1066.0718153961343</v>
      </c>
      <c r="K6078">
        <f t="array" ref="K6078">SQRT(SUMSQ($B6078:$H6078-$V$5:$AB$5))</f>
        <v>1388.7628670167746</v>
      </c>
      <c r="L6078">
        <f t="array" ref="L6078">SQRT(SUMSQ($B6078:$H6078-$V$6:$AB$6))</f>
        <v>1026.5935053528069</v>
      </c>
      <c r="M6078">
        <f t="shared" si="198"/>
        <v>372.76882945034981</v>
      </c>
      <c r="N6078">
        <f t="shared" si="199"/>
        <v>1</v>
      </c>
      <c r="O6078">
        <v>557</v>
      </c>
      <c r="P6078" t="s">
        <v>140</v>
      </c>
      <c r="Q6078" t="s">
        <v>44</v>
      </c>
      <c r="R6078" t="s">
        <v>177</v>
      </c>
    </row>
    <row r="6079" spans="1:18" x14ac:dyDescent="0.25">
      <c r="A6079">
        <v>0.396083138</v>
      </c>
      <c r="B6079">
        <v>6</v>
      </c>
      <c r="C6079">
        <v>7</v>
      </c>
      <c r="D6079">
        <v>1530</v>
      </c>
      <c r="E6079">
        <v>1646</v>
      </c>
      <c r="F6079">
        <v>1069</v>
      </c>
      <c r="G6079">
        <v>196</v>
      </c>
      <c r="H6079">
        <v>162</v>
      </c>
      <c r="I6079">
        <f t="array" ref="I6079">SQRT(SUMSQ($B6079:$H6079-$V$3:$AB$3))</f>
        <v>634.09641587059514</v>
      </c>
      <c r="J6079">
        <f t="array" ref="J6079">SQRT(SUMSQ($B6079:$H6079-$V$4:$AB$4))</f>
        <v>658.1637910101598</v>
      </c>
      <c r="K6079">
        <f t="array" ref="K6079">SQRT(SUMSQ($B6079:$H6079-$V$5:$AB$5))</f>
        <v>620.20686720313336</v>
      </c>
      <c r="L6079">
        <f t="array" ref="L6079">SQRT(SUMSQ($B6079:$H6079-$V$6:$AB$6))</f>
        <v>924.52537094440447</v>
      </c>
      <c r="M6079">
        <f t="shared" si="198"/>
        <v>620.20686720313336</v>
      </c>
      <c r="N6079">
        <f t="shared" si="199"/>
        <v>3</v>
      </c>
      <c r="O6079">
        <v>2101</v>
      </c>
      <c r="P6079" t="s">
        <v>245</v>
      </c>
      <c r="Q6079" t="s">
        <v>49</v>
      </c>
      <c r="R6079" t="s">
        <v>338</v>
      </c>
    </row>
    <row r="6080" spans="1:18" x14ac:dyDescent="0.25">
      <c r="A6080">
        <v>0.39607062599999998</v>
      </c>
      <c r="B6080">
        <v>4</v>
      </c>
      <c r="C6080">
        <v>5</v>
      </c>
      <c r="D6080">
        <v>1553</v>
      </c>
      <c r="E6080">
        <v>1652</v>
      </c>
      <c r="F6080">
        <v>223</v>
      </c>
      <c r="G6080">
        <v>59</v>
      </c>
      <c r="H6080">
        <v>43</v>
      </c>
      <c r="I6080">
        <f t="array" ref="I6080">SQRT(SUMSQ($B6080:$H6080-$V$3:$AB$3))</f>
        <v>1330.9575206622869</v>
      </c>
      <c r="J6080">
        <f t="array" ref="J6080">SQRT(SUMSQ($B6080:$H6080-$V$4:$AB$4))</f>
        <v>512.22318682550736</v>
      </c>
      <c r="K6080">
        <f t="array" ref="K6080">SQRT(SUMSQ($B6080:$H6080-$V$5:$AB$5))</f>
        <v>655.6166713510396</v>
      </c>
      <c r="L6080">
        <f t="array" ref="L6080">SQRT(SUMSQ($B6080:$H6080-$V$6:$AB$6))</f>
        <v>1630.9652556697492</v>
      </c>
      <c r="M6080">
        <f t="shared" si="198"/>
        <v>512.22318682550736</v>
      </c>
      <c r="N6080">
        <f t="shared" si="199"/>
        <v>2</v>
      </c>
      <c r="O6080">
        <v>2383</v>
      </c>
      <c r="P6080" t="s">
        <v>124</v>
      </c>
      <c r="Q6080" t="s">
        <v>49</v>
      </c>
      <c r="R6080" t="s">
        <v>481</v>
      </c>
    </row>
    <row r="6081" spans="1:18" x14ac:dyDescent="0.25">
      <c r="A6081">
        <v>0.395928424</v>
      </c>
      <c r="B6081">
        <v>5</v>
      </c>
      <c r="C6081">
        <v>6</v>
      </c>
      <c r="D6081">
        <v>1020</v>
      </c>
      <c r="E6081">
        <v>1225</v>
      </c>
      <c r="F6081">
        <v>256</v>
      </c>
      <c r="G6081">
        <v>65</v>
      </c>
      <c r="H6081">
        <v>44</v>
      </c>
      <c r="I6081">
        <f t="array" ref="I6081">SQRT(SUMSQ($B6081:$H6081-$V$3:$AB$3))</f>
        <v>1204.4979781447339</v>
      </c>
      <c r="J6081">
        <f t="array" ref="J6081">SQRT(SUMSQ($B6081:$H6081-$V$4:$AB$4))</f>
        <v>443.81398556461232</v>
      </c>
      <c r="K6081">
        <f t="array" ref="K6081">SQRT(SUMSQ($B6081:$H6081-$V$5:$AB$5))</f>
        <v>1177.5916581910074</v>
      </c>
      <c r="L6081">
        <f t="array" ref="L6081">SQRT(SUMSQ($B6081:$H6081-$V$6:$AB$6))</f>
        <v>1666.6961603349873</v>
      </c>
      <c r="M6081">
        <f t="shared" si="198"/>
        <v>443.81398556461232</v>
      </c>
      <c r="N6081">
        <f t="shared" si="199"/>
        <v>2</v>
      </c>
      <c r="O6081">
        <v>871</v>
      </c>
      <c r="P6081" t="s">
        <v>49</v>
      </c>
      <c r="Q6081" t="s">
        <v>56</v>
      </c>
      <c r="R6081" t="s">
        <v>527</v>
      </c>
    </row>
    <row r="6082" spans="1:18" x14ac:dyDescent="0.25">
      <c r="A6082">
        <v>0.39592512699999999</v>
      </c>
      <c r="B6082">
        <v>6</v>
      </c>
      <c r="C6082">
        <v>7</v>
      </c>
      <c r="D6082">
        <v>1543</v>
      </c>
      <c r="E6082">
        <v>1626</v>
      </c>
      <c r="F6082">
        <v>181</v>
      </c>
      <c r="G6082">
        <v>43</v>
      </c>
      <c r="H6082">
        <v>32</v>
      </c>
      <c r="I6082">
        <f t="array" ref="I6082">SQRT(SUMSQ($B6082:$H6082-$V$3:$AB$3))</f>
        <v>1361.3399242629641</v>
      </c>
      <c r="J6082">
        <f t="array" ref="J6082">SQRT(SUMSQ($B6082:$H6082-$V$4:$AB$4))</f>
        <v>527.15818624801693</v>
      </c>
      <c r="K6082">
        <f t="array" ref="K6082">SQRT(SUMSQ($B6082:$H6082-$V$5:$AB$5))</f>
        <v>707.17955150188425</v>
      </c>
      <c r="L6082">
        <f t="array" ref="L6082">SQRT(SUMSQ($B6082:$H6082-$V$6:$AB$6))</f>
        <v>1663.0970585717423</v>
      </c>
      <c r="M6082">
        <f t="shared" si="198"/>
        <v>527.15818624801693</v>
      </c>
      <c r="N6082">
        <f t="shared" si="199"/>
        <v>2</v>
      </c>
      <c r="O6082">
        <v>303</v>
      </c>
      <c r="P6082" t="s">
        <v>344</v>
      </c>
      <c r="Q6082" t="s">
        <v>196</v>
      </c>
      <c r="R6082" t="s">
        <v>598</v>
      </c>
    </row>
    <row r="6083" spans="1:18" x14ac:dyDescent="0.25">
      <c r="A6083">
        <v>0.39585592200000003</v>
      </c>
      <c r="B6083">
        <v>4</v>
      </c>
      <c r="C6083">
        <v>5</v>
      </c>
      <c r="D6083">
        <v>1137</v>
      </c>
      <c r="E6083">
        <v>1258</v>
      </c>
      <c r="F6083">
        <v>408</v>
      </c>
      <c r="G6083">
        <v>81</v>
      </c>
      <c r="H6083">
        <v>68</v>
      </c>
      <c r="I6083">
        <f t="array" ref="I6083">SQRT(SUMSQ($B6083:$H6083-$V$3:$AB$3))</f>
        <v>1038.2434328830523</v>
      </c>
      <c r="J6083">
        <f t="array" ref="J6083">SQRT(SUMSQ($B6083:$H6083-$V$4:$AB$4))</f>
        <v>274.20174855469236</v>
      </c>
      <c r="K6083">
        <f t="array" ref="K6083">SQRT(SUMSQ($B6083:$H6083-$V$5:$AB$5))</f>
        <v>1036.9901042155975</v>
      </c>
      <c r="L6083">
        <f t="array" ref="L6083">SQRT(SUMSQ($B6083:$H6083-$V$6:$AB$6))</f>
        <v>1482.1705564544279</v>
      </c>
      <c r="M6083">
        <f t="shared" si="198"/>
        <v>274.20174855469236</v>
      </c>
      <c r="N6083">
        <f t="shared" si="199"/>
        <v>2</v>
      </c>
      <c r="O6083">
        <v>3049</v>
      </c>
      <c r="P6083" t="s">
        <v>44</v>
      </c>
      <c r="Q6083" t="s">
        <v>393</v>
      </c>
      <c r="R6083" t="s">
        <v>414</v>
      </c>
    </row>
    <row r="6084" spans="1:18" x14ac:dyDescent="0.25">
      <c r="A6084">
        <v>0.395839371</v>
      </c>
      <c r="B6084">
        <v>7</v>
      </c>
      <c r="C6084">
        <v>1</v>
      </c>
      <c r="D6084">
        <v>1423</v>
      </c>
      <c r="E6084">
        <v>1518</v>
      </c>
      <c r="F6084">
        <v>303</v>
      </c>
      <c r="G6084">
        <v>55</v>
      </c>
      <c r="H6084">
        <v>45</v>
      </c>
      <c r="I6084">
        <f t="array" ref="I6084">SQRT(SUMSQ($B6084:$H6084-$V$3:$AB$3))</f>
        <v>1192.6006246278566</v>
      </c>
      <c r="J6084">
        <f t="array" ref="J6084">SQRT(SUMSQ($B6084:$H6084-$V$4:$AB$4))</f>
        <v>341.85453343710759</v>
      </c>
      <c r="K6084">
        <f t="array" ref="K6084">SQRT(SUMSQ($B6084:$H6084-$V$5:$AB$5))</f>
        <v>742.41498836078563</v>
      </c>
      <c r="L6084">
        <f t="array" ref="L6084">SQRT(SUMSQ($B6084:$H6084-$V$6:$AB$6))</f>
        <v>1538.3618464564936</v>
      </c>
      <c r="M6084">
        <f t="shared" si="198"/>
        <v>341.85453343710759</v>
      </c>
      <c r="N6084">
        <f t="shared" si="199"/>
        <v>2</v>
      </c>
      <c r="O6084">
        <v>3234</v>
      </c>
      <c r="P6084" t="s">
        <v>86</v>
      </c>
      <c r="Q6084" t="s">
        <v>186</v>
      </c>
      <c r="R6084" t="s">
        <v>403</v>
      </c>
    </row>
    <row r="6085" spans="1:18" x14ac:dyDescent="0.25">
      <c r="A6085">
        <v>0.395811099</v>
      </c>
      <c r="B6085">
        <v>6</v>
      </c>
      <c r="C6085">
        <v>7</v>
      </c>
      <c r="D6085">
        <v>952</v>
      </c>
      <c r="E6085">
        <v>1203</v>
      </c>
      <c r="F6085">
        <v>937</v>
      </c>
      <c r="G6085">
        <v>131</v>
      </c>
      <c r="H6085">
        <v>121</v>
      </c>
      <c r="I6085">
        <f t="array" ref="I6085">SQRT(SUMSQ($B6085:$H6085-$V$3:$AB$3))</f>
        <v>567.08816434396374</v>
      </c>
      <c r="J6085">
        <f t="array" ref="J6085">SQRT(SUMSQ($B6085:$H6085-$V$4:$AB$4))</f>
        <v>573.53890903571698</v>
      </c>
      <c r="K6085">
        <f t="array" ref="K6085">SQRT(SUMSQ($B6085:$H6085-$V$5:$AB$5))</f>
        <v>1183.9699935688564</v>
      </c>
      <c r="L6085">
        <f t="array" ref="L6085">SQRT(SUMSQ($B6085:$H6085-$V$6:$AB$6))</f>
        <v>1163.2338778946416</v>
      </c>
      <c r="M6085">
        <f t="shared" si="198"/>
        <v>567.08816434396374</v>
      </c>
      <c r="N6085">
        <f t="shared" si="199"/>
        <v>1</v>
      </c>
      <c r="O6085">
        <v>2974</v>
      </c>
      <c r="P6085" t="s">
        <v>86</v>
      </c>
      <c r="Q6085" t="s">
        <v>54</v>
      </c>
      <c r="R6085" t="s">
        <v>300</v>
      </c>
    </row>
    <row r="6086" spans="1:18" x14ac:dyDescent="0.25">
      <c r="A6086">
        <v>0.395777357</v>
      </c>
      <c r="B6086">
        <v>5</v>
      </c>
      <c r="C6086">
        <v>6</v>
      </c>
      <c r="D6086">
        <v>832</v>
      </c>
      <c r="E6086">
        <v>1110</v>
      </c>
      <c r="F6086">
        <v>1790</v>
      </c>
      <c r="G6086">
        <v>278</v>
      </c>
      <c r="H6086">
        <v>254</v>
      </c>
      <c r="I6086">
        <f t="array" ref="I6086">SQRT(SUMSQ($B6086:$H6086-$V$3:$AB$3))</f>
        <v>568.62582313951452</v>
      </c>
      <c r="J6086">
        <f t="array" ref="J6086">SQRT(SUMSQ($B6086:$H6086-$V$4:$AB$4))</f>
        <v>1386.1965425797453</v>
      </c>
      <c r="K6086">
        <f t="array" ref="K6086">SQRT(SUMSQ($B6086:$H6086-$V$5:$AB$5))</f>
        <v>1725.1619965361813</v>
      </c>
      <c r="L6086">
        <f t="array" ref="L6086">SQRT(SUMSQ($B6086:$H6086-$V$6:$AB$6))</f>
        <v>997.53495815630163</v>
      </c>
      <c r="M6086">
        <f t="shared" si="198"/>
        <v>568.62582313951452</v>
      </c>
      <c r="N6086">
        <f t="shared" si="199"/>
        <v>1</v>
      </c>
      <c r="O6086">
        <v>3145</v>
      </c>
      <c r="P6086" t="s">
        <v>54</v>
      </c>
      <c r="Q6086" t="s">
        <v>270</v>
      </c>
      <c r="R6086" t="s">
        <v>204</v>
      </c>
    </row>
    <row r="6087" spans="1:18" x14ac:dyDescent="0.25">
      <c r="A6087">
        <v>0.39570822900000002</v>
      </c>
      <c r="B6087">
        <v>5</v>
      </c>
      <c r="C6087">
        <v>6</v>
      </c>
      <c r="D6087">
        <v>1051</v>
      </c>
      <c r="E6087">
        <v>1317</v>
      </c>
      <c r="F6087">
        <v>588</v>
      </c>
      <c r="G6087">
        <v>86</v>
      </c>
      <c r="H6087">
        <v>75</v>
      </c>
      <c r="I6087">
        <f t="array" ref="I6087">SQRT(SUMSQ($B6087:$H6087-$V$3:$AB$3))</f>
        <v>871.21540981674934</v>
      </c>
      <c r="J6087">
        <f t="array" ref="J6087">SQRT(SUMSQ($B6087:$H6087-$V$4:$AB$4))</f>
        <v>291.95720779499499</v>
      </c>
      <c r="K6087">
        <f t="array" ref="K6087">SQRT(SUMSQ($B6087:$H6087-$V$5:$AB$5))</f>
        <v>1010.8770272320257</v>
      </c>
      <c r="L6087">
        <f t="array" ref="L6087">SQRT(SUMSQ($B6087:$H6087-$V$6:$AB$6))</f>
        <v>1382.0093201753912</v>
      </c>
      <c r="M6087">
        <f t="shared" si="198"/>
        <v>291.95720779499499</v>
      </c>
      <c r="N6087">
        <f t="shared" si="199"/>
        <v>2</v>
      </c>
      <c r="O6087">
        <v>2556</v>
      </c>
      <c r="P6087" t="s">
        <v>92</v>
      </c>
      <c r="Q6087" t="s">
        <v>44</v>
      </c>
      <c r="R6087" t="s">
        <v>394</v>
      </c>
    </row>
    <row r="6088" spans="1:18" x14ac:dyDescent="0.25">
      <c r="A6088">
        <v>0.39565943999999997</v>
      </c>
      <c r="B6088">
        <v>3</v>
      </c>
      <c r="C6088">
        <v>4</v>
      </c>
      <c r="D6088">
        <v>1824</v>
      </c>
      <c r="E6088">
        <v>121</v>
      </c>
      <c r="F6088">
        <v>2027</v>
      </c>
      <c r="G6088">
        <v>237</v>
      </c>
      <c r="H6088">
        <v>222</v>
      </c>
      <c r="I6088">
        <f t="array" ref="I6088">SQRT(SUMSQ($B6088:$H6088-$V$3:$AB$3))</f>
        <v>1436.2351098612958</v>
      </c>
      <c r="J6088">
        <f t="array" ref="J6088">SQRT(SUMSQ($B6088:$H6088-$V$4:$AB$4))</f>
        <v>2047.2153040113601</v>
      </c>
      <c r="K6088">
        <f t="array" ref="K6088">SQRT(SUMSQ($B6088:$H6088-$V$5:$AB$5))</f>
        <v>2387.7684214589049</v>
      </c>
      <c r="L6088">
        <f t="array" ref="L6088">SQRT(SUMSQ($B6088:$H6088-$V$6:$AB$6))</f>
        <v>987.07325280850341</v>
      </c>
      <c r="M6088">
        <f t="shared" si="198"/>
        <v>987.07325280850341</v>
      </c>
      <c r="N6088">
        <f t="shared" si="199"/>
        <v>4</v>
      </c>
      <c r="O6088">
        <v>1509</v>
      </c>
      <c r="P6088" t="s">
        <v>49</v>
      </c>
      <c r="Q6088" t="s">
        <v>227</v>
      </c>
      <c r="R6088" t="s">
        <v>228</v>
      </c>
    </row>
    <row r="6089" spans="1:18" x14ac:dyDescent="0.25">
      <c r="A6089">
        <v>0.39550602499999998</v>
      </c>
      <c r="B6089">
        <v>7</v>
      </c>
      <c r="C6089">
        <v>1</v>
      </c>
      <c r="D6089">
        <v>2211</v>
      </c>
      <c r="E6089">
        <v>2337</v>
      </c>
      <c r="F6089">
        <v>895</v>
      </c>
      <c r="G6089">
        <v>146</v>
      </c>
      <c r="H6089">
        <v>130</v>
      </c>
      <c r="I6089">
        <f t="array" ref="I6089">SQRT(SUMSQ($B6089:$H6089-$V$3:$AB$3))</f>
        <v>1572.7119032852866</v>
      </c>
      <c r="J6089">
        <f t="array" ref="J6089">SQRT(SUMSQ($B6089:$H6089-$V$4:$AB$4))</f>
        <v>1380.4857426215219</v>
      </c>
      <c r="K6089">
        <f t="array" ref="K6089">SQRT(SUMSQ($B6089:$H6089-$V$5:$AB$5))</f>
        <v>621.56488215694571</v>
      </c>
      <c r="L6089">
        <f t="array" ref="L6089">SQRT(SUMSQ($B6089:$H6089-$V$6:$AB$6))</f>
        <v>1581.8765508505539</v>
      </c>
      <c r="M6089">
        <f t="shared" si="198"/>
        <v>621.56488215694571</v>
      </c>
      <c r="N6089">
        <f t="shared" si="199"/>
        <v>3</v>
      </c>
      <c r="O6089">
        <v>172</v>
      </c>
      <c r="P6089" t="s">
        <v>54</v>
      </c>
      <c r="Q6089" t="s">
        <v>140</v>
      </c>
      <c r="R6089" t="s">
        <v>533</v>
      </c>
    </row>
    <row r="6090" spans="1:18" x14ac:dyDescent="0.25">
      <c r="A6090">
        <v>0.39546288000000002</v>
      </c>
      <c r="B6090">
        <v>8</v>
      </c>
      <c r="C6090">
        <v>2</v>
      </c>
      <c r="D6090">
        <v>623</v>
      </c>
      <c r="E6090">
        <v>826</v>
      </c>
      <c r="F6090">
        <v>284</v>
      </c>
      <c r="G6090">
        <v>63</v>
      </c>
      <c r="H6090">
        <v>48</v>
      </c>
      <c r="I6090">
        <f t="array" ref="I6090">SQRT(SUMSQ($B6090:$H6090-$V$3:$AB$3))</f>
        <v>1369.4906187997701</v>
      </c>
      <c r="J6090">
        <f t="array" ref="J6090">SQRT(SUMSQ($B6090:$H6090-$V$4:$AB$4))</f>
        <v>917.10768185786981</v>
      </c>
      <c r="K6090">
        <f t="array" ref="K6090">SQRT(SUMSQ($B6090:$H6090-$V$5:$AB$5))</f>
        <v>1702.9076732649935</v>
      </c>
      <c r="L6090">
        <f t="array" ref="L6090">SQRT(SUMSQ($B6090:$H6090-$V$6:$AB$6))</f>
        <v>1869.0171542876512</v>
      </c>
      <c r="M6090">
        <f t="shared" si="198"/>
        <v>917.10768185786981</v>
      </c>
      <c r="N6090">
        <f t="shared" si="199"/>
        <v>2</v>
      </c>
      <c r="O6090">
        <v>950</v>
      </c>
      <c r="P6090" t="s">
        <v>54</v>
      </c>
      <c r="Q6090" t="s">
        <v>137</v>
      </c>
      <c r="R6090" t="s">
        <v>210</v>
      </c>
    </row>
    <row r="6091" spans="1:18" x14ac:dyDescent="0.25">
      <c r="A6091">
        <v>0.39542535600000001</v>
      </c>
      <c r="B6091">
        <v>5</v>
      </c>
      <c r="C6091">
        <v>6</v>
      </c>
      <c r="D6091">
        <v>1209</v>
      </c>
      <c r="E6091">
        <v>1332</v>
      </c>
      <c r="F6091">
        <v>345</v>
      </c>
      <c r="G6091">
        <v>83</v>
      </c>
      <c r="H6091">
        <v>64</v>
      </c>
      <c r="I6091">
        <f t="array" ref="I6091">SQRT(SUMSQ($B6091:$H6091-$V$3:$AB$3))</f>
        <v>1101.4837670297122</v>
      </c>
      <c r="J6091">
        <f t="array" ref="J6091">SQRT(SUMSQ($B6091:$H6091-$V$4:$AB$4))</f>
        <v>251.04384574011132</v>
      </c>
      <c r="K6091">
        <f t="array" ref="K6091">SQRT(SUMSQ($B6091:$H6091-$V$5:$AB$5))</f>
        <v>960.16021029709293</v>
      </c>
      <c r="L6091">
        <f t="array" ref="L6091">SQRT(SUMSQ($B6091:$H6091-$V$6:$AB$6))</f>
        <v>1520.1891573320565</v>
      </c>
      <c r="M6091">
        <f t="shared" si="198"/>
        <v>251.04384574011132</v>
      </c>
      <c r="N6091">
        <f t="shared" si="199"/>
        <v>2</v>
      </c>
      <c r="O6091">
        <v>2719</v>
      </c>
      <c r="P6091" t="s">
        <v>49</v>
      </c>
      <c r="Q6091" t="s">
        <v>230</v>
      </c>
      <c r="R6091" t="s">
        <v>68</v>
      </c>
    </row>
    <row r="6092" spans="1:18" x14ac:dyDescent="0.25">
      <c r="A6092">
        <v>0.39533854499999999</v>
      </c>
      <c r="B6092">
        <v>8</v>
      </c>
      <c r="C6092">
        <v>2</v>
      </c>
      <c r="D6092">
        <v>1925</v>
      </c>
      <c r="E6092">
        <v>2027</v>
      </c>
      <c r="F6092">
        <v>223</v>
      </c>
      <c r="G6092">
        <v>62</v>
      </c>
      <c r="H6092">
        <v>43</v>
      </c>
      <c r="I6092">
        <f t="array" ref="I6092">SQRT(SUMSQ($B6092:$H6092-$V$3:$AB$3))</f>
        <v>1613.6089585030463</v>
      </c>
      <c r="J6092">
        <f t="array" ref="J6092">SQRT(SUMSQ($B6092:$H6092-$V$4:$AB$4))</f>
        <v>968.10634856787624</v>
      </c>
      <c r="K6092">
        <f t="array" ref="K6092">SQRT(SUMSQ($B6092:$H6092-$V$5:$AB$5))</f>
        <v>529.55487434623967</v>
      </c>
      <c r="L6092">
        <f t="array" ref="L6092">SQRT(SUMSQ($B6092:$H6092-$V$6:$AB$6))</f>
        <v>1790.6893120643288</v>
      </c>
      <c r="M6092">
        <f t="shared" si="198"/>
        <v>529.55487434623967</v>
      </c>
      <c r="N6092">
        <f t="shared" si="199"/>
        <v>3</v>
      </c>
      <c r="O6092">
        <v>2550</v>
      </c>
      <c r="P6092" t="s">
        <v>124</v>
      </c>
      <c r="Q6092" t="s">
        <v>49</v>
      </c>
      <c r="R6092" t="s">
        <v>502</v>
      </c>
    </row>
    <row r="6093" spans="1:18" x14ac:dyDescent="0.25">
      <c r="A6093">
        <v>0.39516486099999998</v>
      </c>
      <c r="B6093">
        <v>6</v>
      </c>
      <c r="C6093">
        <v>7</v>
      </c>
      <c r="D6093">
        <v>2301</v>
      </c>
      <c r="E6093">
        <v>34</v>
      </c>
      <c r="F6093">
        <v>480</v>
      </c>
      <c r="G6093">
        <v>93</v>
      </c>
      <c r="H6093">
        <v>79</v>
      </c>
      <c r="I6093">
        <f t="array" ref="I6093">SQRT(SUMSQ($B6093:$H6093-$V$3:$AB$3))</f>
        <v>1910.5644033030514</v>
      </c>
      <c r="J6093">
        <f t="array" ref="J6093">SQRT(SUMSQ($B6093:$H6093-$V$4:$AB$4))</f>
        <v>1702.9284882622576</v>
      </c>
      <c r="K6093">
        <f t="array" ref="K6093">SQRT(SUMSQ($B6093:$H6093-$V$5:$AB$5))</f>
        <v>2142.2564642001521</v>
      </c>
      <c r="L6093">
        <f t="array" ref="L6093">SQRT(SUMSQ($B6093:$H6093-$V$6:$AB$6))</f>
        <v>1669.6367542883786</v>
      </c>
      <c r="M6093">
        <f t="shared" ref="M6093:M6156" si="200">MIN(I6093:L6093)</f>
        <v>1669.6367542883786</v>
      </c>
      <c r="N6093">
        <f t="shared" ref="N6093:N6156" si="201">MATCH(M6093,I6093:L6093,0)</f>
        <v>4</v>
      </c>
      <c r="O6093">
        <v>1320</v>
      </c>
      <c r="P6093" t="s">
        <v>236</v>
      </c>
      <c r="Q6093" t="s">
        <v>270</v>
      </c>
      <c r="R6093" t="s">
        <v>110</v>
      </c>
    </row>
    <row r="6094" spans="1:18" x14ac:dyDescent="0.25">
      <c r="A6094">
        <v>0.39508305100000002</v>
      </c>
      <c r="B6094">
        <v>6</v>
      </c>
      <c r="C6094">
        <v>7</v>
      </c>
      <c r="D6094">
        <v>2155</v>
      </c>
      <c r="E6094">
        <v>2245</v>
      </c>
      <c r="F6094">
        <v>197</v>
      </c>
      <c r="G6094">
        <v>50</v>
      </c>
      <c r="H6094">
        <v>37</v>
      </c>
      <c r="I6094">
        <f t="array" ref="I6094">SQRT(SUMSQ($B6094:$H6094-$V$3:$AB$3))</f>
        <v>1853.8065821051473</v>
      </c>
      <c r="J6094">
        <f t="array" ref="J6094">SQRT(SUMSQ($B6094:$H6094-$V$4:$AB$4))</f>
        <v>1277.2695880301567</v>
      </c>
      <c r="K6094">
        <f t="array" ref="K6094">SQRT(SUMSQ($B6094:$H6094-$V$5:$AB$5))</f>
        <v>699.52311895307753</v>
      </c>
      <c r="L6094">
        <f t="array" ref="L6094">SQRT(SUMSQ($B6094:$H6094-$V$6:$AB$6))</f>
        <v>1967.6979902268038</v>
      </c>
      <c r="M6094">
        <f t="shared" si="200"/>
        <v>699.52311895307753</v>
      </c>
      <c r="N6094">
        <f t="shared" si="201"/>
        <v>3</v>
      </c>
      <c r="O6094">
        <v>1685</v>
      </c>
      <c r="P6094" t="s">
        <v>39</v>
      </c>
      <c r="Q6094" t="s">
        <v>66</v>
      </c>
      <c r="R6094" t="s">
        <v>389</v>
      </c>
    </row>
    <row r="6095" spans="1:18" x14ac:dyDescent="0.25">
      <c r="A6095">
        <v>0.39494644899999998</v>
      </c>
      <c r="B6095">
        <v>4</v>
      </c>
      <c r="C6095">
        <v>5</v>
      </c>
      <c r="D6095">
        <v>805</v>
      </c>
      <c r="E6095">
        <v>953</v>
      </c>
      <c r="F6095">
        <v>1048</v>
      </c>
      <c r="G6095">
        <v>168</v>
      </c>
      <c r="H6095">
        <v>152</v>
      </c>
      <c r="I6095">
        <f t="array" ref="I6095">SQRT(SUMSQ($B6095:$H6095-$V$3:$AB$3))</f>
        <v>641.67533125915634</v>
      </c>
      <c r="J6095">
        <f t="array" ref="J6095">SQRT(SUMSQ($B6095:$H6095-$V$4:$AB$4))</f>
        <v>840.14010037762819</v>
      </c>
      <c r="K6095">
        <f t="array" ref="K6095">SQRT(SUMSQ($B6095:$H6095-$V$5:$AB$5))</f>
        <v>1488.0528165727392</v>
      </c>
      <c r="L6095">
        <f t="array" ref="L6095">SQRT(SUMSQ($B6095:$H6095-$V$6:$AB$6))</f>
        <v>1204.4837975168966</v>
      </c>
      <c r="M6095">
        <f t="shared" si="200"/>
        <v>641.67533125915634</v>
      </c>
      <c r="N6095">
        <f t="shared" si="201"/>
        <v>1</v>
      </c>
      <c r="O6095">
        <v>3778</v>
      </c>
      <c r="P6095" t="s">
        <v>39</v>
      </c>
      <c r="Q6095" t="s">
        <v>169</v>
      </c>
      <c r="R6095" t="s">
        <v>431</v>
      </c>
    </row>
    <row r="6096" spans="1:18" x14ac:dyDescent="0.25">
      <c r="A6096">
        <v>0.39492026600000002</v>
      </c>
      <c r="B6096">
        <v>4</v>
      </c>
      <c r="C6096">
        <v>5</v>
      </c>
      <c r="D6096">
        <v>1446</v>
      </c>
      <c r="E6096">
        <v>1507</v>
      </c>
      <c r="F6096">
        <v>368</v>
      </c>
      <c r="G6096">
        <v>81</v>
      </c>
      <c r="H6096">
        <v>67</v>
      </c>
      <c r="I6096">
        <f t="array" ref="I6096">SQRT(SUMSQ($B6096:$H6096-$V$3:$AB$3))</f>
        <v>1130.2885439183556</v>
      </c>
      <c r="J6096">
        <f t="array" ref="J6096">SQRT(SUMSQ($B6096:$H6096-$V$4:$AB$4))</f>
        <v>295.19174538808943</v>
      </c>
      <c r="K6096">
        <f t="array" ref="K6096">SQRT(SUMSQ($B6096:$H6096-$V$5:$AB$5))</f>
        <v>707.0798525293892</v>
      </c>
      <c r="L6096">
        <f t="array" ref="L6096">SQRT(SUMSQ($B6096:$H6096-$V$6:$AB$6))</f>
        <v>1467.5516543533383</v>
      </c>
      <c r="M6096">
        <f t="shared" si="200"/>
        <v>295.19174538808943</v>
      </c>
      <c r="N6096">
        <f t="shared" si="201"/>
        <v>2</v>
      </c>
      <c r="O6096">
        <v>783</v>
      </c>
      <c r="P6096" t="s">
        <v>264</v>
      </c>
      <c r="Q6096" t="s">
        <v>49</v>
      </c>
      <c r="R6096" t="s">
        <v>128</v>
      </c>
    </row>
    <row r="6097" spans="1:18" x14ac:dyDescent="0.25">
      <c r="A6097">
        <v>0.39467234099999998</v>
      </c>
      <c r="B6097">
        <v>7</v>
      </c>
      <c r="C6097">
        <v>1</v>
      </c>
      <c r="D6097">
        <v>1028</v>
      </c>
      <c r="E6097">
        <v>1146</v>
      </c>
      <c r="F6097">
        <v>407</v>
      </c>
      <c r="G6097">
        <v>78</v>
      </c>
      <c r="H6097">
        <v>62</v>
      </c>
      <c r="I6097">
        <f t="array" ref="I6097">SQRT(SUMSQ($B6097:$H6097-$V$3:$AB$3))</f>
        <v>1058.7742543685488</v>
      </c>
      <c r="J6097">
        <f t="array" ref="J6097">SQRT(SUMSQ($B6097:$H6097-$V$4:$AB$4))</f>
        <v>403.17409320829631</v>
      </c>
      <c r="K6097">
        <f t="array" ref="K6097">SQRT(SUMSQ($B6097:$H6097-$V$5:$AB$5))</f>
        <v>1186.7049243613942</v>
      </c>
      <c r="L6097">
        <f t="array" ref="L6097">SQRT(SUMSQ($B6097:$H6097-$V$6:$AB$6))</f>
        <v>1523.9922783430954</v>
      </c>
      <c r="M6097">
        <f t="shared" si="200"/>
        <v>403.17409320829631</v>
      </c>
      <c r="N6097">
        <f t="shared" si="201"/>
        <v>2</v>
      </c>
      <c r="O6097">
        <v>752</v>
      </c>
      <c r="P6097" t="s">
        <v>187</v>
      </c>
      <c r="Q6097" t="s">
        <v>49</v>
      </c>
      <c r="R6097" t="s">
        <v>563</v>
      </c>
    </row>
    <row r="6098" spans="1:18" x14ac:dyDescent="0.25">
      <c r="A6098">
        <v>0.39452526199999999</v>
      </c>
      <c r="B6098">
        <v>6</v>
      </c>
      <c r="C6098">
        <v>7</v>
      </c>
      <c r="D6098">
        <v>745</v>
      </c>
      <c r="E6098">
        <v>906</v>
      </c>
      <c r="F6098">
        <v>386</v>
      </c>
      <c r="G6098">
        <v>81</v>
      </c>
      <c r="H6098">
        <v>71</v>
      </c>
      <c r="I6098">
        <f t="array" ref="I6098">SQRT(SUMSQ($B6098:$H6098-$V$3:$AB$3))</f>
        <v>1206.0454505953214</v>
      </c>
      <c r="J6098">
        <f t="array" ref="J6098">SQRT(SUMSQ($B6098:$H6098-$V$4:$AB$4))</f>
        <v>752.32807439681528</v>
      </c>
      <c r="K6098">
        <f t="array" ref="K6098">SQRT(SUMSQ($B6098:$H6098-$V$5:$AB$5))</f>
        <v>1543.4582527346063</v>
      </c>
      <c r="L6098">
        <f t="array" ref="L6098">SQRT(SUMSQ($B6098:$H6098-$V$6:$AB$6))</f>
        <v>1704.5399321032314</v>
      </c>
      <c r="M6098">
        <f t="shared" si="200"/>
        <v>752.32807439681528</v>
      </c>
      <c r="N6098">
        <f t="shared" si="201"/>
        <v>2</v>
      </c>
      <c r="O6098">
        <v>2387</v>
      </c>
      <c r="P6098" t="s">
        <v>49</v>
      </c>
      <c r="Q6098" t="s">
        <v>259</v>
      </c>
      <c r="R6098" t="s">
        <v>62</v>
      </c>
    </row>
    <row r="6099" spans="1:18" x14ac:dyDescent="0.25">
      <c r="A6099">
        <v>0.39437092200000001</v>
      </c>
      <c r="B6099">
        <v>5</v>
      </c>
      <c r="C6099">
        <v>6</v>
      </c>
      <c r="D6099">
        <v>1025</v>
      </c>
      <c r="E6099">
        <v>1227</v>
      </c>
      <c r="F6099">
        <v>590</v>
      </c>
      <c r="G6099">
        <v>182</v>
      </c>
      <c r="H6099">
        <v>110</v>
      </c>
      <c r="I6099">
        <f t="array" ref="I6099">SQRT(SUMSQ($B6099:$H6099-$V$3:$AB$3))</f>
        <v>874.37264519394148</v>
      </c>
      <c r="J6099">
        <f t="array" ref="J6099">SQRT(SUMSQ($B6099:$H6099-$V$4:$AB$4))</f>
        <v>318.12713561455536</v>
      </c>
      <c r="K6099">
        <f t="array" ref="K6099">SQRT(SUMSQ($B6099:$H6099-$V$5:$AB$5))</f>
        <v>1095.8767200521968</v>
      </c>
      <c r="L6099">
        <f t="array" ref="L6099">SQRT(SUMSQ($B6099:$H6099-$V$6:$AB$6))</f>
        <v>1377.9620633203272</v>
      </c>
      <c r="M6099">
        <f t="shared" si="200"/>
        <v>318.12713561455536</v>
      </c>
      <c r="N6099">
        <f t="shared" si="201"/>
        <v>2</v>
      </c>
      <c r="O6099">
        <v>2549</v>
      </c>
      <c r="P6099" t="s">
        <v>264</v>
      </c>
      <c r="Q6099" t="s">
        <v>157</v>
      </c>
      <c r="R6099" t="s">
        <v>265</v>
      </c>
    </row>
    <row r="6100" spans="1:18" x14ac:dyDescent="0.25">
      <c r="A6100">
        <v>0.39394881799999998</v>
      </c>
      <c r="B6100">
        <v>7</v>
      </c>
      <c r="C6100">
        <v>1</v>
      </c>
      <c r="D6100">
        <v>1331</v>
      </c>
      <c r="E6100">
        <v>1626</v>
      </c>
      <c r="F6100">
        <v>816</v>
      </c>
      <c r="G6100">
        <v>115</v>
      </c>
      <c r="H6100">
        <v>104</v>
      </c>
      <c r="I6100">
        <f t="array" ref="I6100">SQRT(SUMSQ($B6100:$H6100-$V$3:$AB$3))</f>
        <v>735.98464165067526</v>
      </c>
      <c r="J6100">
        <f t="array" ref="J6100">SQRT(SUMSQ($B6100:$H6100-$V$4:$AB$4))</f>
        <v>398.11827121767311</v>
      </c>
      <c r="K6100">
        <f t="array" ref="K6100">SQRT(SUMSQ($B6100:$H6100-$V$5:$AB$5))</f>
        <v>608.5348504506062</v>
      </c>
      <c r="L6100">
        <f t="array" ref="L6100">SQRT(SUMSQ($B6100:$H6100-$V$6:$AB$6))</f>
        <v>1168.7001551942844</v>
      </c>
      <c r="M6100">
        <f t="shared" si="200"/>
        <v>398.11827121767311</v>
      </c>
      <c r="N6100">
        <f t="shared" si="201"/>
        <v>2</v>
      </c>
      <c r="O6100">
        <v>23</v>
      </c>
      <c r="P6100" t="s">
        <v>86</v>
      </c>
      <c r="Q6100" t="s">
        <v>47</v>
      </c>
      <c r="R6100" t="s">
        <v>541</v>
      </c>
    </row>
    <row r="6101" spans="1:18" x14ac:dyDescent="0.25">
      <c r="A6101">
        <v>0.39390703999999999</v>
      </c>
      <c r="B6101">
        <v>4</v>
      </c>
      <c r="C6101">
        <v>5</v>
      </c>
      <c r="D6101">
        <v>732</v>
      </c>
      <c r="E6101">
        <v>836</v>
      </c>
      <c r="F6101">
        <v>336</v>
      </c>
      <c r="G6101">
        <v>64</v>
      </c>
      <c r="H6101">
        <v>55</v>
      </c>
      <c r="I6101">
        <f t="array" ref="I6101">SQRT(SUMSQ($B6101:$H6101-$V$3:$AB$3))</f>
        <v>1278.1202433213962</v>
      </c>
      <c r="J6101">
        <f t="array" ref="J6101">SQRT(SUMSQ($B6101:$H6101-$V$4:$AB$4))</f>
        <v>821.67234358291478</v>
      </c>
      <c r="K6101">
        <f t="array" ref="K6101">SQRT(SUMSQ($B6101:$H6101-$V$5:$AB$5))</f>
        <v>1616.2830398501264</v>
      </c>
      <c r="L6101">
        <f t="array" ref="L6101">SQRT(SUMSQ($B6101:$H6101-$V$6:$AB$6))</f>
        <v>1759.7233489727532</v>
      </c>
      <c r="M6101">
        <f t="shared" si="200"/>
        <v>821.67234358291478</v>
      </c>
      <c r="N6101">
        <f t="shared" si="201"/>
        <v>2</v>
      </c>
      <c r="O6101">
        <v>143</v>
      </c>
      <c r="P6101" t="s">
        <v>137</v>
      </c>
      <c r="Q6101" t="s">
        <v>44</v>
      </c>
      <c r="R6101" t="s">
        <v>391</v>
      </c>
    </row>
    <row r="6102" spans="1:18" x14ac:dyDescent="0.25">
      <c r="A6102">
        <v>0.39368447000000001</v>
      </c>
      <c r="B6102">
        <v>6</v>
      </c>
      <c r="C6102">
        <v>7</v>
      </c>
      <c r="D6102">
        <v>1720</v>
      </c>
      <c r="E6102">
        <v>1820</v>
      </c>
      <c r="F6102">
        <v>178</v>
      </c>
      <c r="G6102">
        <v>60</v>
      </c>
      <c r="H6102">
        <v>42</v>
      </c>
      <c r="I6102">
        <f t="array" ref="I6102">SQRT(SUMSQ($B6102:$H6102-$V$3:$AB$3))</f>
        <v>1478.9767003886043</v>
      </c>
      <c r="J6102">
        <f t="array" ref="J6102">SQRT(SUMSQ($B6102:$H6102-$V$4:$AB$4))</f>
        <v>724.65571443761314</v>
      </c>
      <c r="K6102">
        <f t="array" ref="K6102">SQRT(SUMSQ($B6102:$H6102-$V$5:$AB$5))</f>
        <v>580.21330007133872</v>
      </c>
      <c r="L6102">
        <f t="array" ref="L6102">SQRT(SUMSQ($B6102:$H6102-$V$6:$AB$6))</f>
        <v>1723.9362584297628</v>
      </c>
      <c r="M6102">
        <f t="shared" si="200"/>
        <v>580.21330007133872</v>
      </c>
      <c r="N6102">
        <f t="shared" si="201"/>
        <v>3</v>
      </c>
      <c r="O6102">
        <v>3509</v>
      </c>
      <c r="P6102" t="s">
        <v>51</v>
      </c>
      <c r="Q6102" t="s">
        <v>66</v>
      </c>
      <c r="R6102" t="s">
        <v>600</v>
      </c>
    </row>
    <row r="6103" spans="1:18" x14ac:dyDescent="0.25">
      <c r="A6103">
        <v>0.39363304500000001</v>
      </c>
      <c r="B6103">
        <v>10</v>
      </c>
      <c r="C6103">
        <v>4</v>
      </c>
      <c r="D6103">
        <v>1053</v>
      </c>
      <c r="E6103">
        <v>1151</v>
      </c>
      <c r="F6103">
        <v>313</v>
      </c>
      <c r="G6103">
        <v>58</v>
      </c>
      <c r="H6103">
        <v>47</v>
      </c>
      <c r="I6103">
        <f t="array" ref="I6103">SQRT(SUMSQ($B6103:$H6103-$V$3:$AB$3))</f>
        <v>1148.5901551632601</v>
      </c>
      <c r="J6103">
        <f t="array" ref="J6103">SQRT(SUMSQ($B6103:$H6103-$V$4:$AB$4))</f>
        <v>431.19542264852896</v>
      </c>
      <c r="K6103">
        <f t="array" ref="K6103">SQRT(SUMSQ($B6103:$H6103-$V$5:$AB$5))</f>
        <v>1195.8494292357937</v>
      </c>
      <c r="L6103">
        <f t="array" ref="L6103">SQRT(SUMSQ($B6103:$H6103-$V$6:$AB$6))</f>
        <v>1595.1149569948088</v>
      </c>
      <c r="M6103">
        <f t="shared" si="200"/>
        <v>431.19542264852896</v>
      </c>
      <c r="N6103">
        <f t="shared" si="201"/>
        <v>2</v>
      </c>
      <c r="O6103">
        <v>1916</v>
      </c>
      <c r="P6103" t="s">
        <v>196</v>
      </c>
      <c r="Q6103" t="s">
        <v>169</v>
      </c>
      <c r="R6103" t="s">
        <v>546</v>
      </c>
    </row>
    <row r="6104" spans="1:18" x14ac:dyDescent="0.25">
      <c r="A6104">
        <v>0.39357980599999998</v>
      </c>
      <c r="B6104">
        <v>7</v>
      </c>
      <c r="C6104">
        <v>1</v>
      </c>
      <c r="D6104">
        <v>1138</v>
      </c>
      <c r="E6104">
        <v>1515</v>
      </c>
      <c r="F6104">
        <v>1156</v>
      </c>
      <c r="G6104">
        <v>157</v>
      </c>
      <c r="H6104">
        <v>137</v>
      </c>
      <c r="I6104">
        <f t="array" ref="I6104">SQRT(SUMSQ($B6104:$H6104-$V$3:$AB$3))</f>
        <v>390.79235892279411</v>
      </c>
      <c r="J6104">
        <f t="array" ref="J6104">SQRT(SUMSQ($B6104:$H6104-$V$4:$AB$4))</f>
        <v>668.75653233343121</v>
      </c>
      <c r="K6104">
        <f t="array" ref="K6104">SQRT(SUMSQ($B6104:$H6104-$V$5:$AB$5))</f>
        <v>935.09478175656648</v>
      </c>
      <c r="L6104">
        <f t="array" ref="L6104">SQRT(SUMSQ($B6104:$H6104-$V$6:$AB$6))</f>
        <v>987.75569269489381</v>
      </c>
      <c r="M6104">
        <f t="shared" si="200"/>
        <v>390.79235892279411</v>
      </c>
      <c r="N6104">
        <f t="shared" si="201"/>
        <v>1</v>
      </c>
      <c r="O6104">
        <v>70</v>
      </c>
      <c r="P6104" t="s">
        <v>264</v>
      </c>
      <c r="Q6104" t="s">
        <v>280</v>
      </c>
      <c r="R6104" t="s">
        <v>458</v>
      </c>
    </row>
    <row r="6105" spans="1:18" x14ac:dyDescent="0.25">
      <c r="A6105">
        <v>0.39352749799999998</v>
      </c>
      <c r="B6105">
        <v>10</v>
      </c>
      <c r="C6105">
        <v>4</v>
      </c>
      <c r="D6105">
        <v>1356</v>
      </c>
      <c r="E6105">
        <v>1355</v>
      </c>
      <c r="F6105">
        <v>256</v>
      </c>
      <c r="G6105">
        <v>59</v>
      </c>
      <c r="H6105">
        <v>44</v>
      </c>
      <c r="I6105">
        <f t="array" ref="I6105">SQRT(SUMSQ($B6105:$H6105-$V$3:$AB$3))</f>
        <v>1203.9587274771307</v>
      </c>
      <c r="J6105">
        <f t="array" ref="J6105">SQRT(SUMSQ($B6105:$H6105-$V$4:$AB$4))</f>
        <v>330.42200960805383</v>
      </c>
      <c r="K6105">
        <f t="array" ref="K6105">SQRT(SUMSQ($B6105:$H6105-$V$5:$AB$5))</f>
        <v>915.74886364043641</v>
      </c>
      <c r="L6105">
        <f t="array" ref="L6105">SQRT(SUMSQ($B6105:$H6105-$V$6:$AB$6))</f>
        <v>1558.2970097994539</v>
      </c>
      <c r="M6105">
        <f t="shared" si="200"/>
        <v>330.42200960805383</v>
      </c>
      <c r="N6105">
        <f t="shared" si="201"/>
        <v>2</v>
      </c>
      <c r="O6105">
        <v>221</v>
      </c>
      <c r="P6105" t="s">
        <v>56</v>
      </c>
      <c r="Q6105" t="s">
        <v>49</v>
      </c>
      <c r="R6105" t="s">
        <v>551</v>
      </c>
    </row>
    <row r="6106" spans="1:18" x14ac:dyDescent="0.25">
      <c r="A6106">
        <v>0.39350806399999999</v>
      </c>
      <c r="B6106">
        <v>5</v>
      </c>
      <c r="C6106">
        <v>6</v>
      </c>
      <c r="D6106">
        <v>1526</v>
      </c>
      <c r="E6106">
        <v>1802</v>
      </c>
      <c r="F6106">
        <v>621</v>
      </c>
      <c r="G6106">
        <v>96</v>
      </c>
      <c r="H6106">
        <v>83</v>
      </c>
      <c r="I6106">
        <f t="array" ref="I6106">SQRT(SUMSQ($B6106:$H6106-$V$3:$AB$3))</f>
        <v>1035.7919455270767</v>
      </c>
      <c r="J6106">
        <f t="array" ref="J6106">SQRT(SUMSQ($B6106:$H6106-$V$4:$AB$4))</f>
        <v>506.71626194921043</v>
      </c>
      <c r="K6106">
        <f t="array" ref="K6106">SQRT(SUMSQ($B6106:$H6106-$V$5:$AB$5))</f>
        <v>349.82000784291984</v>
      </c>
      <c r="L6106">
        <f t="array" ref="L6106">SQRT(SUMSQ($B6106:$H6106-$V$6:$AB$6))</f>
        <v>1357.9639827552624</v>
      </c>
      <c r="M6106">
        <f t="shared" si="200"/>
        <v>349.82000784291984</v>
      </c>
      <c r="N6106">
        <f t="shared" si="201"/>
        <v>3</v>
      </c>
      <c r="O6106">
        <v>2725</v>
      </c>
      <c r="P6106" t="s">
        <v>259</v>
      </c>
      <c r="Q6106" t="s">
        <v>56</v>
      </c>
      <c r="R6106" t="s">
        <v>311</v>
      </c>
    </row>
    <row r="6107" spans="1:18" x14ac:dyDescent="0.25">
      <c r="A6107">
        <v>0.39343154899999999</v>
      </c>
      <c r="B6107">
        <v>8</v>
      </c>
      <c r="C6107">
        <v>2</v>
      </c>
      <c r="D6107">
        <v>1646</v>
      </c>
      <c r="E6107">
        <v>2030</v>
      </c>
      <c r="F6107">
        <v>2279</v>
      </c>
      <c r="G6107">
        <v>344</v>
      </c>
      <c r="H6107">
        <v>328</v>
      </c>
      <c r="I6107">
        <f t="array" ref="I6107">SQRT(SUMSQ($B6107:$H6107-$V$3:$AB$3))</f>
        <v>1256.2695650881592</v>
      </c>
      <c r="J6107">
        <f t="array" ref="J6107">SQRT(SUMSQ($B6107:$H6107-$V$4:$AB$4))</f>
        <v>1923.5986136964841</v>
      </c>
      <c r="K6107">
        <f t="array" ref="K6107">SQRT(SUMSQ($B6107:$H6107-$V$5:$AB$5))</f>
        <v>1633.2024368211496</v>
      </c>
      <c r="L6107">
        <f t="array" ref="L6107">SQRT(SUMSQ($B6107:$H6107-$V$6:$AB$6))</f>
        <v>1185.4137431365464</v>
      </c>
      <c r="M6107">
        <f t="shared" si="200"/>
        <v>1185.4137431365464</v>
      </c>
      <c r="N6107">
        <f t="shared" si="201"/>
        <v>4</v>
      </c>
      <c r="O6107">
        <v>1033</v>
      </c>
      <c r="P6107" t="s">
        <v>184</v>
      </c>
      <c r="Q6107" t="s">
        <v>56</v>
      </c>
      <c r="R6107" t="s">
        <v>347</v>
      </c>
    </row>
    <row r="6108" spans="1:18" x14ac:dyDescent="0.25">
      <c r="A6108">
        <v>0.39337387600000001</v>
      </c>
      <c r="B6108">
        <v>4</v>
      </c>
      <c r="C6108">
        <v>5</v>
      </c>
      <c r="D6108">
        <v>1206</v>
      </c>
      <c r="E6108">
        <v>1322</v>
      </c>
      <c r="F6108">
        <v>397</v>
      </c>
      <c r="G6108">
        <v>76</v>
      </c>
      <c r="H6108">
        <v>60</v>
      </c>
      <c r="I6108">
        <f t="array" ref="I6108">SQRT(SUMSQ($B6108:$H6108-$V$3:$AB$3))</f>
        <v>1049.7842923252479</v>
      </c>
      <c r="J6108">
        <f t="array" ref="J6108">SQRT(SUMSQ($B6108:$H6108-$V$4:$AB$4))</f>
        <v>226.74630860173957</v>
      </c>
      <c r="K6108">
        <f t="array" ref="K6108">SQRT(SUMSQ($B6108:$H6108-$V$5:$AB$5))</f>
        <v>953.90057797878444</v>
      </c>
      <c r="L6108">
        <f t="array" ref="L6108">SQRT(SUMSQ($B6108:$H6108-$V$6:$AB$6))</f>
        <v>1473.4277024559092</v>
      </c>
      <c r="M6108">
        <f t="shared" si="200"/>
        <v>226.74630860173957</v>
      </c>
      <c r="N6108">
        <f t="shared" si="201"/>
        <v>2</v>
      </c>
      <c r="O6108">
        <v>3232</v>
      </c>
      <c r="P6108" t="s">
        <v>270</v>
      </c>
      <c r="Q6108" t="s">
        <v>49</v>
      </c>
      <c r="R6108" t="s">
        <v>175</v>
      </c>
    </row>
    <row r="6109" spans="1:18" x14ac:dyDescent="0.25">
      <c r="A6109">
        <v>0.39336997899999998</v>
      </c>
      <c r="B6109">
        <v>7</v>
      </c>
      <c r="C6109">
        <v>1</v>
      </c>
      <c r="D6109">
        <v>1245</v>
      </c>
      <c r="E6109">
        <v>1355</v>
      </c>
      <c r="F6109">
        <v>358</v>
      </c>
      <c r="G6109">
        <v>70</v>
      </c>
      <c r="H6109">
        <v>59</v>
      </c>
      <c r="I6109">
        <f t="array" ref="I6109">SQRT(SUMSQ($B6109:$H6109-$V$3:$AB$3))</f>
        <v>1091.8672261495892</v>
      </c>
      <c r="J6109">
        <f t="array" ref="J6109">SQRT(SUMSQ($B6109:$H6109-$V$4:$AB$4))</f>
        <v>238.1278916719354</v>
      </c>
      <c r="K6109">
        <f t="array" ref="K6109">SQRT(SUMSQ($B6109:$H6109-$V$5:$AB$5))</f>
        <v>920.69416405571974</v>
      </c>
      <c r="L6109">
        <f t="array" ref="L6109">SQRT(SUMSQ($B6109:$H6109-$V$6:$AB$6))</f>
        <v>1500.1125990473681</v>
      </c>
      <c r="M6109">
        <f t="shared" si="200"/>
        <v>238.1278916719354</v>
      </c>
      <c r="N6109">
        <f t="shared" si="201"/>
        <v>2</v>
      </c>
      <c r="O6109">
        <v>957</v>
      </c>
      <c r="P6109" t="s">
        <v>124</v>
      </c>
      <c r="Q6109" t="s">
        <v>270</v>
      </c>
      <c r="R6109" t="s">
        <v>577</v>
      </c>
    </row>
    <row r="6110" spans="1:18" x14ac:dyDescent="0.25">
      <c r="A6110">
        <v>0.39330239099999997</v>
      </c>
      <c r="B6110">
        <v>6</v>
      </c>
      <c r="C6110">
        <v>7</v>
      </c>
      <c r="D6110">
        <v>1705</v>
      </c>
      <c r="E6110">
        <v>1826</v>
      </c>
      <c r="F6110">
        <v>337</v>
      </c>
      <c r="G6110">
        <v>81</v>
      </c>
      <c r="H6110">
        <v>68</v>
      </c>
      <c r="I6110">
        <f t="array" ref="I6110">SQRT(SUMSQ($B6110:$H6110-$V$3:$AB$3))</f>
        <v>1340.1158604573884</v>
      </c>
      <c r="J6110">
        <f t="array" ref="J6110">SQRT(SUMSQ($B6110:$H6110-$V$4:$AB$4))</f>
        <v>651.96314928602783</v>
      </c>
      <c r="K6110">
        <f t="array" ref="K6110">SQRT(SUMSQ($B6110:$H6110-$V$5:$AB$5))</f>
        <v>439.26243263798773</v>
      </c>
      <c r="L6110">
        <f t="array" ref="L6110">SQRT(SUMSQ($B6110:$H6110-$V$6:$AB$6))</f>
        <v>1586.129754349786</v>
      </c>
      <c r="M6110">
        <f t="shared" si="200"/>
        <v>439.26243263798773</v>
      </c>
      <c r="N6110">
        <f t="shared" si="201"/>
        <v>3</v>
      </c>
      <c r="O6110">
        <v>1135</v>
      </c>
      <c r="P6110" t="s">
        <v>157</v>
      </c>
      <c r="Q6110" t="s">
        <v>187</v>
      </c>
      <c r="R6110" t="s">
        <v>382</v>
      </c>
    </row>
    <row r="6111" spans="1:18" x14ac:dyDescent="0.25">
      <c r="A6111">
        <v>0.39324821999999998</v>
      </c>
      <c r="B6111">
        <v>3</v>
      </c>
      <c r="C6111">
        <v>4</v>
      </c>
      <c r="D6111">
        <v>2008</v>
      </c>
      <c r="E6111">
        <v>2136</v>
      </c>
      <c r="F6111">
        <v>337</v>
      </c>
      <c r="G6111">
        <v>88</v>
      </c>
      <c r="H6111">
        <v>67</v>
      </c>
      <c r="I6111">
        <f t="array" ref="I6111">SQRT(SUMSQ($B6111:$H6111-$V$3:$AB$3))</f>
        <v>1624.2715080687003</v>
      </c>
      <c r="J6111">
        <f t="array" ref="J6111">SQRT(SUMSQ($B6111:$H6111-$V$4:$AB$4))</f>
        <v>1066.0837962030694</v>
      </c>
      <c r="K6111">
        <f t="array" ref="K6111">SQRT(SUMSQ($B6111:$H6111-$V$5:$AB$5))</f>
        <v>477.79567864340601</v>
      </c>
      <c r="L6111">
        <f t="array" ref="L6111">SQRT(SUMSQ($B6111:$H6111-$V$6:$AB$6))</f>
        <v>1768.2276872400798</v>
      </c>
      <c r="M6111">
        <f t="shared" si="200"/>
        <v>477.79567864340601</v>
      </c>
      <c r="N6111">
        <f t="shared" si="201"/>
        <v>3</v>
      </c>
      <c r="O6111">
        <v>1414</v>
      </c>
      <c r="P6111" t="s">
        <v>157</v>
      </c>
      <c r="Q6111" t="s">
        <v>187</v>
      </c>
      <c r="R6111" t="s">
        <v>312</v>
      </c>
    </row>
    <row r="6112" spans="1:18" x14ac:dyDescent="0.25">
      <c r="A6112">
        <v>0.39313511499999998</v>
      </c>
      <c r="B6112">
        <v>6</v>
      </c>
      <c r="C6112">
        <v>7</v>
      </c>
      <c r="D6112">
        <v>1446</v>
      </c>
      <c r="E6112">
        <v>1533</v>
      </c>
      <c r="F6112">
        <v>197</v>
      </c>
      <c r="G6112">
        <v>47</v>
      </c>
      <c r="H6112">
        <v>36</v>
      </c>
      <c r="I6112">
        <f t="array" ref="I6112">SQRT(SUMSQ($B6112:$H6112-$V$3:$AB$3))</f>
        <v>1302.2948986199963</v>
      </c>
      <c r="J6112">
        <f t="array" ref="J6112">SQRT(SUMSQ($B6112:$H6112-$V$4:$AB$4))</f>
        <v>434.95574402270177</v>
      </c>
      <c r="K6112">
        <f t="array" ref="K6112">SQRT(SUMSQ($B6112:$H6112-$V$5:$AB$5))</f>
        <v>784.44818206985008</v>
      </c>
      <c r="L6112">
        <f t="array" ref="L6112">SQRT(SUMSQ($B6112:$H6112-$V$6:$AB$6))</f>
        <v>1635.9936488992635</v>
      </c>
      <c r="M6112">
        <f t="shared" si="200"/>
        <v>434.95574402270177</v>
      </c>
      <c r="N6112">
        <f t="shared" si="201"/>
        <v>2</v>
      </c>
      <c r="O6112">
        <v>968</v>
      </c>
      <c r="P6112" t="s">
        <v>39</v>
      </c>
      <c r="Q6112" t="s">
        <v>66</v>
      </c>
      <c r="R6112" t="s">
        <v>354</v>
      </c>
    </row>
    <row r="6113" spans="1:18" x14ac:dyDescent="0.25">
      <c r="A6113">
        <v>0.393051663</v>
      </c>
      <c r="B6113">
        <v>7</v>
      </c>
      <c r="C6113">
        <v>1</v>
      </c>
      <c r="D6113">
        <v>1640</v>
      </c>
      <c r="E6113">
        <v>1740</v>
      </c>
      <c r="F6113">
        <v>325</v>
      </c>
      <c r="G6113">
        <v>60</v>
      </c>
      <c r="H6113">
        <v>48</v>
      </c>
      <c r="I6113">
        <f t="array" ref="I6113">SQRT(SUMSQ($B6113:$H6113-$V$3:$AB$3))</f>
        <v>1295.1897330797215</v>
      </c>
      <c r="J6113">
        <f t="array" ref="J6113">SQRT(SUMSQ($B6113:$H6113-$V$4:$AB$4))</f>
        <v>565.16308362706684</v>
      </c>
      <c r="K6113">
        <f t="array" ref="K6113">SQRT(SUMSQ($B6113:$H6113-$V$5:$AB$5))</f>
        <v>511.89686497529806</v>
      </c>
      <c r="L6113">
        <f t="array" ref="L6113">SQRT(SUMSQ($B6113:$H6113-$V$6:$AB$6))</f>
        <v>1563.5065127860692</v>
      </c>
      <c r="M6113">
        <f t="shared" si="200"/>
        <v>511.89686497529806</v>
      </c>
      <c r="N6113">
        <f t="shared" si="201"/>
        <v>3</v>
      </c>
      <c r="O6113">
        <v>346</v>
      </c>
      <c r="P6113" t="s">
        <v>187</v>
      </c>
      <c r="Q6113" t="s">
        <v>124</v>
      </c>
      <c r="R6113" t="s">
        <v>79</v>
      </c>
    </row>
    <row r="6114" spans="1:18" x14ac:dyDescent="0.25">
      <c r="A6114">
        <v>0.39305102800000002</v>
      </c>
      <c r="B6114">
        <v>4</v>
      </c>
      <c r="C6114">
        <v>5</v>
      </c>
      <c r="D6114">
        <v>1508</v>
      </c>
      <c r="E6114">
        <v>1704</v>
      </c>
      <c r="F6114">
        <v>718</v>
      </c>
      <c r="G6114">
        <v>116</v>
      </c>
      <c r="H6114">
        <v>103</v>
      </c>
      <c r="I6114">
        <f t="array" ref="I6114">SQRT(SUMSQ($B6114:$H6114-$V$3:$AB$3))</f>
        <v>901.95419628045522</v>
      </c>
      <c r="J6114">
        <f t="array" ref="J6114">SQRT(SUMSQ($B6114:$H6114-$V$4:$AB$4))</f>
        <v>448.68176948944449</v>
      </c>
      <c r="K6114">
        <f t="array" ref="K6114">SQRT(SUMSQ($B6114:$H6114-$V$5:$AB$5))</f>
        <v>433.95180573609099</v>
      </c>
      <c r="L6114">
        <f t="array" ref="L6114">SQRT(SUMSQ($B6114:$H6114-$V$6:$AB$6))</f>
        <v>1229.2760506908444</v>
      </c>
      <c r="M6114">
        <f t="shared" si="200"/>
        <v>433.95180573609099</v>
      </c>
      <c r="N6114">
        <f t="shared" si="201"/>
        <v>3</v>
      </c>
      <c r="O6114">
        <v>718</v>
      </c>
      <c r="P6114" t="s">
        <v>51</v>
      </c>
      <c r="Q6114" t="s">
        <v>248</v>
      </c>
      <c r="R6114" t="s">
        <v>290</v>
      </c>
    </row>
    <row r="6115" spans="1:18" x14ac:dyDescent="0.25">
      <c r="A6115">
        <v>0.39279989599999998</v>
      </c>
      <c r="B6115">
        <v>3</v>
      </c>
      <c r="C6115">
        <v>4</v>
      </c>
      <c r="D6115">
        <v>1747</v>
      </c>
      <c r="E6115">
        <v>1857</v>
      </c>
      <c r="F6115">
        <v>328</v>
      </c>
      <c r="G6115">
        <v>70</v>
      </c>
      <c r="H6115">
        <v>53</v>
      </c>
      <c r="I6115">
        <f t="array" ref="I6115">SQRT(SUMSQ($B6115:$H6115-$V$3:$AB$3))</f>
        <v>1378.2790049361886</v>
      </c>
      <c r="J6115">
        <f t="array" ref="J6115">SQRT(SUMSQ($B6115:$H6115-$V$4:$AB$4))</f>
        <v>705.55205591661365</v>
      </c>
      <c r="K6115">
        <f t="array" ref="K6115">SQRT(SUMSQ($B6115:$H6115-$V$5:$AB$5))</f>
        <v>437.31968395007573</v>
      </c>
      <c r="L6115">
        <f t="array" ref="L6115">SQRT(SUMSQ($B6115:$H6115-$V$6:$AB$6))</f>
        <v>1608.2357904626253</v>
      </c>
      <c r="M6115">
        <f t="shared" si="200"/>
        <v>437.31968395007573</v>
      </c>
      <c r="N6115">
        <f t="shared" si="201"/>
        <v>3</v>
      </c>
      <c r="O6115">
        <v>1062</v>
      </c>
      <c r="P6115" t="s">
        <v>225</v>
      </c>
      <c r="Q6115" t="s">
        <v>44</v>
      </c>
      <c r="R6115" t="s">
        <v>562</v>
      </c>
    </row>
    <row r="6116" spans="1:18" x14ac:dyDescent="0.25">
      <c r="A6116">
        <v>0.39279809399999999</v>
      </c>
      <c r="B6116">
        <v>3</v>
      </c>
      <c r="C6116">
        <v>4</v>
      </c>
      <c r="D6116">
        <v>2047</v>
      </c>
      <c r="E6116">
        <v>2209</v>
      </c>
      <c r="F6116">
        <v>236</v>
      </c>
      <c r="G6116">
        <v>82</v>
      </c>
      <c r="H6116">
        <v>45</v>
      </c>
      <c r="I6116">
        <f t="array" ref="I6116">SQRT(SUMSQ($B6116:$H6116-$V$3:$AB$3))</f>
        <v>1753.1605572803419</v>
      </c>
      <c r="J6116">
        <f t="array" ref="J6116">SQRT(SUMSQ($B6116:$H6116-$V$4:$AB$4))</f>
        <v>1165.8735901950222</v>
      </c>
      <c r="K6116">
        <f t="array" ref="K6116">SQRT(SUMSQ($B6116:$H6116-$V$5:$AB$5))</f>
        <v>593.27904038298402</v>
      </c>
      <c r="L6116">
        <f t="array" ref="L6116">SQRT(SUMSQ($B6116:$H6116-$V$6:$AB$6))</f>
        <v>1897.1507518487331</v>
      </c>
      <c r="M6116">
        <f t="shared" si="200"/>
        <v>593.27904038298402</v>
      </c>
      <c r="N6116">
        <f t="shared" si="201"/>
        <v>3</v>
      </c>
      <c r="O6116">
        <v>2367</v>
      </c>
      <c r="P6116" t="s">
        <v>49</v>
      </c>
      <c r="Q6116" t="s">
        <v>157</v>
      </c>
      <c r="R6116" t="s">
        <v>148</v>
      </c>
    </row>
    <row r="6117" spans="1:18" x14ac:dyDescent="0.25">
      <c r="A6117">
        <v>0.392527134</v>
      </c>
      <c r="B6117">
        <v>3</v>
      </c>
      <c r="C6117">
        <v>4</v>
      </c>
      <c r="D6117">
        <v>1632</v>
      </c>
      <c r="E6117">
        <v>1738</v>
      </c>
      <c r="F6117">
        <v>325</v>
      </c>
      <c r="G6117">
        <v>66</v>
      </c>
      <c r="H6117">
        <v>48</v>
      </c>
      <c r="I6117">
        <f t="array" ref="I6117">SQRT(SUMSQ($B6117:$H6117-$V$3:$AB$3))</f>
        <v>1291.6191941022853</v>
      </c>
      <c r="J6117">
        <f t="array" ref="J6117">SQRT(SUMSQ($B6117:$H6117-$V$4:$AB$4))</f>
        <v>557.06242398035999</v>
      </c>
      <c r="K6117">
        <f t="array" ref="K6117">SQRT(SUMSQ($B6117:$H6117-$V$5:$AB$5))</f>
        <v>513.81475456958333</v>
      </c>
      <c r="L6117">
        <f t="array" ref="L6117">SQRT(SUMSQ($B6117:$H6117-$V$6:$AB$6))</f>
        <v>1563.108321359397</v>
      </c>
      <c r="M6117">
        <f t="shared" si="200"/>
        <v>513.81475456958333</v>
      </c>
      <c r="N6117">
        <f t="shared" si="201"/>
        <v>3</v>
      </c>
      <c r="O6117">
        <v>346</v>
      </c>
      <c r="P6117" t="s">
        <v>187</v>
      </c>
      <c r="Q6117" t="s">
        <v>124</v>
      </c>
      <c r="R6117" t="s">
        <v>288</v>
      </c>
    </row>
    <row r="6118" spans="1:18" x14ac:dyDescent="0.25">
      <c r="A6118">
        <v>0.39250102599999998</v>
      </c>
      <c r="B6118">
        <v>9</v>
      </c>
      <c r="C6118">
        <v>3</v>
      </c>
      <c r="D6118">
        <v>1204</v>
      </c>
      <c r="E6118">
        <v>1332</v>
      </c>
      <c r="F6118">
        <v>404</v>
      </c>
      <c r="G6118">
        <v>88</v>
      </c>
      <c r="H6118">
        <v>77</v>
      </c>
      <c r="I6118">
        <f t="array" ref="I6118">SQRT(SUMSQ($B6118:$H6118-$V$3:$AB$3))</f>
        <v>1041.5554853407048</v>
      </c>
      <c r="J6118">
        <f t="array" ref="J6118">SQRT(SUMSQ($B6118:$H6118-$V$4:$AB$4))</f>
        <v>211.16372571760041</v>
      </c>
      <c r="K6118">
        <f t="array" ref="K6118">SQRT(SUMSQ($B6118:$H6118-$V$5:$AB$5))</f>
        <v>942.51950608791913</v>
      </c>
      <c r="L6118">
        <f t="array" ref="L6118">SQRT(SUMSQ($B6118:$H6118-$V$6:$AB$6))</f>
        <v>1468.9361790534422</v>
      </c>
      <c r="M6118">
        <f t="shared" si="200"/>
        <v>211.16372571760041</v>
      </c>
      <c r="N6118">
        <f t="shared" si="201"/>
        <v>2</v>
      </c>
      <c r="O6118">
        <v>970</v>
      </c>
      <c r="P6118" t="s">
        <v>277</v>
      </c>
      <c r="Q6118" t="s">
        <v>270</v>
      </c>
      <c r="R6118" t="s">
        <v>489</v>
      </c>
    </row>
    <row r="6119" spans="1:18" x14ac:dyDescent="0.25">
      <c r="A6119">
        <v>0.39246804699999999</v>
      </c>
      <c r="B6119">
        <v>3</v>
      </c>
      <c r="C6119">
        <v>4</v>
      </c>
      <c r="D6119">
        <v>1106</v>
      </c>
      <c r="E6119">
        <v>1203</v>
      </c>
      <c r="F6119">
        <v>180</v>
      </c>
      <c r="G6119">
        <v>57</v>
      </c>
      <c r="H6119">
        <v>44</v>
      </c>
      <c r="I6119">
        <f t="array" ref="I6119">SQRT(SUMSQ($B6119:$H6119-$V$3:$AB$3))</f>
        <v>1270.952571481725</v>
      </c>
      <c r="J6119">
        <f t="array" ref="J6119">SQRT(SUMSQ($B6119:$H6119-$V$4:$AB$4))</f>
        <v>464.62425767996729</v>
      </c>
      <c r="K6119">
        <f t="array" ref="K6119">SQRT(SUMSQ($B6119:$H6119-$V$5:$AB$5))</f>
        <v>1176.7387059124908</v>
      </c>
      <c r="L6119">
        <f t="array" ref="L6119">SQRT(SUMSQ($B6119:$H6119-$V$6:$AB$6))</f>
        <v>1694.5069501354096</v>
      </c>
      <c r="M6119">
        <f t="shared" si="200"/>
        <v>464.62425767996729</v>
      </c>
      <c r="N6119">
        <f t="shared" si="201"/>
        <v>2</v>
      </c>
      <c r="O6119">
        <v>891</v>
      </c>
      <c r="P6119" t="s">
        <v>230</v>
      </c>
      <c r="Q6119" t="s">
        <v>187</v>
      </c>
      <c r="R6119" t="s">
        <v>232</v>
      </c>
    </row>
    <row r="6120" spans="1:18" x14ac:dyDescent="0.25">
      <c r="A6120">
        <v>0.39239595799999999</v>
      </c>
      <c r="B6120">
        <v>6</v>
      </c>
      <c r="C6120">
        <v>7</v>
      </c>
      <c r="D6120">
        <v>2014</v>
      </c>
      <c r="E6120">
        <v>2144</v>
      </c>
      <c r="F6120">
        <v>677</v>
      </c>
      <c r="G6120">
        <v>150</v>
      </c>
      <c r="H6120">
        <v>114</v>
      </c>
      <c r="I6120">
        <f t="array" ref="I6120">SQRT(SUMSQ($B6120:$H6120-$V$3:$AB$3))</f>
        <v>1422.5756758288594</v>
      </c>
      <c r="J6120">
        <f t="array" ref="J6120">SQRT(SUMSQ($B6120:$H6120-$V$4:$AB$4))</f>
        <v>1064.7772358418983</v>
      </c>
      <c r="K6120">
        <f t="array" ref="K6120">SQRT(SUMSQ($B6120:$H6120-$V$5:$AB$5))</f>
        <v>337.33492719561951</v>
      </c>
      <c r="L6120">
        <f t="array" ref="L6120">SQRT(SUMSQ($B6120:$H6120-$V$6:$AB$6))</f>
        <v>1523.795784727713</v>
      </c>
      <c r="M6120">
        <f t="shared" si="200"/>
        <v>337.33492719561951</v>
      </c>
      <c r="N6120">
        <f t="shared" si="201"/>
        <v>3</v>
      </c>
      <c r="O6120">
        <v>2027</v>
      </c>
      <c r="P6120" t="s">
        <v>102</v>
      </c>
      <c r="Q6120" t="s">
        <v>157</v>
      </c>
      <c r="R6120" t="s">
        <v>588</v>
      </c>
    </row>
    <row r="6121" spans="1:18" x14ac:dyDescent="0.25">
      <c r="A6121">
        <v>0.39231872000000001</v>
      </c>
      <c r="B6121">
        <v>5</v>
      </c>
      <c r="C6121">
        <v>6</v>
      </c>
      <c r="D6121">
        <v>654</v>
      </c>
      <c r="E6121">
        <v>912</v>
      </c>
      <c r="F6121">
        <v>883</v>
      </c>
      <c r="G6121">
        <v>138</v>
      </c>
      <c r="H6121">
        <v>126</v>
      </c>
      <c r="I6121">
        <f t="array" ref="I6121">SQRT(SUMSQ($B6121:$H6121-$V$3:$AB$3))</f>
        <v>857.70283312501488</v>
      </c>
      <c r="J6121">
        <f t="array" ref="J6121">SQRT(SUMSQ($B6121:$H6121-$V$4:$AB$4))</f>
        <v>875.20379924728013</v>
      </c>
      <c r="K6121">
        <f t="array" ref="K6121">SQRT(SUMSQ($B6121:$H6121-$V$5:$AB$5))</f>
        <v>1582.3608123171011</v>
      </c>
      <c r="L6121">
        <f t="array" ref="L6121">SQRT(SUMSQ($B6121:$H6121-$V$6:$AB$6))</f>
        <v>1424.4764996444151</v>
      </c>
      <c r="M6121">
        <f t="shared" si="200"/>
        <v>857.70283312501488</v>
      </c>
      <c r="N6121">
        <f t="shared" si="201"/>
        <v>1</v>
      </c>
      <c r="O6121">
        <v>896</v>
      </c>
      <c r="P6121" t="s">
        <v>76</v>
      </c>
      <c r="Q6121" t="s">
        <v>44</v>
      </c>
      <c r="R6121" t="s">
        <v>450</v>
      </c>
    </row>
    <row r="6122" spans="1:18" x14ac:dyDescent="0.25">
      <c r="A6122">
        <v>0.39231707999999998</v>
      </c>
      <c r="B6122">
        <v>8</v>
      </c>
      <c r="C6122">
        <v>2</v>
      </c>
      <c r="D6122">
        <v>1418</v>
      </c>
      <c r="E6122">
        <v>1525</v>
      </c>
      <c r="F6122">
        <v>296</v>
      </c>
      <c r="G6122">
        <v>67</v>
      </c>
      <c r="H6122">
        <v>58</v>
      </c>
      <c r="I6122">
        <f t="array" ref="I6122">SQRT(SUMSQ($B6122:$H6122-$V$3:$AB$3))</f>
        <v>1198.1772078869608</v>
      </c>
      <c r="J6122">
        <f t="array" ref="J6122">SQRT(SUMSQ($B6122:$H6122-$V$4:$AB$4))</f>
        <v>339.7587131768089</v>
      </c>
      <c r="K6122">
        <f t="array" ref="K6122">SQRT(SUMSQ($B6122:$H6122-$V$5:$AB$5))</f>
        <v>739.40418822334652</v>
      </c>
      <c r="L6122">
        <f t="array" ref="L6122">SQRT(SUMSQ($B6122:$H6122-$V$6:$AB$6))</f>
        <v>1547.0022270947807</v>
      </c>
      <c r="M6122">
        <f t="shared" si="200"/>
        <v>339.7587131768089</v>
      </c>
      <c r="N6122">
        <f t="shared" si="201"/>
        <v>2</v>
      </c>
      <c r="O6122">
        <v>2874</v>
      </c>
      <c r="P6122" t="s">
        <v>124</v>
      </c>
      <c r="Q6122" t="s">
        <v>259</v>
      </c>
      <c r="R6122" t="s">
        <v>567</v>
      </c>
    </row>
    <row r="6123" spans="1:18" x14ac:dyDescent="0.25">
      <c r="A6123">
        <v>0.39224283700000001</v>
      </c>
      <c r="B6123">
        <v>7</v>
      </c>
      <c r="C6123">
        <v>1</v>
      </c>
      <c r="D6123">
        <v>1125</v>
      </c>
      <c r="E6123">
        <v>1155</v>
      </c>
      <c r="F6123">
        <v>487</v>
      </c>
      <c r="G6123">
        <v>90</v>
      </c>
      <c r="H6123">
        <v>79</v>
      </c>
      <c r="I6123">
        <f t="array" ref="I6123">SQRT(SUMSQ($B6123:$H6123-$V$3:$AB$3))</f>
        <v>965.60543709396961</v>
      </c>
      <c r="J6123">
        <f t="array" ref="J6123">SQRT(SUMSQ($B6123:$H6123-$V$4:$AB$4))</f>
        <v>319.73728513962351</v>
      </c>
      <c r="K6123">
        <f t="array" ref="K6123">SQRT(SUMSQ($B6123:$H6123-$V$5:$AB$5))</f>
        <v>1109.0976879764405</v>
      </c>
      <c r="L6123">
        <f t="array" ref="L6123">SQRT(SUMSQ($B6123:$H6123-$V$6:$AB$6))</f>
        <v>1406.4527570582065</v>
      </c>
      <c r="M6123">
        <f t="shared" si="200"/>
        <v>319.73728513962351</v>
      </c>
      <c r="N6123">
        <f t="shared" si="201"/>
        <v>2</v>
      </c>
      <c r="O6123">
        <v>2874</v>
      </c>
      <c r="P6123" t="s">
        <v>102</v>
      </c>
      <c r="Q6123" t="s">
        <v>49</v>
      </c>
      <c r="R6123" t="s">
        <v>334</v>
      </c>
    </row>
    <row r="6124" spans="1:18" x14ac:dyDescent="0.25">
      <c r="A6124">
        <v>0.39219874900000001</v>
      </c>
      <c r="B6124">
        <v>4</v>
      </c>
      <c r="C6124">
        <v>5</v>
      </c>
      <c r="D6124">
        <v>1347</v>
      </c>
      <c r="E6124">
        <v>1525</v>
      </c>
      <c r="F6124">
        <v>480</v>
      </c>
      <c r="G6124">
        <v>98</v>
      </c>
      <c r="H6124">
        <v>80</v>
      </c>
      <c r="I6124">
        <f t="array" ref="I6124">SQRT(SUMSQ($B6124:$H6124-$V$3:$AB$3))</f>
        <v>1008.8850471028131</v>
      </c>
      <c r="J6124">
        <f t="array" ref="J6124">SQRT(SUMSQ($B6124:$H6124-$V$4:$AB$4))</f>
        <v>205.07823200789801</v>
      </c>
      <c r="K6124">
        <f t="array" ref="K6124">SQRT(SUMSQ($B6124:$H6124-$V$5:$AB$5))</f>
        <v>693.4130680968442</v>
      </c>
      <c r="L6124">
        <f t="array" ref="L6124">SQRT(SUMSQ($B6124:$H6124-$V$6:$AB$6))</f>
        <v>1400.0666287576123</v>
      </c>
      <c r="M6124">
        <f t="shared" si="200"/>
        <v>205.07823200789801</v>
      </c>
      <c r="N6124">
        <f t="shared" si="201"/>
        <v>2</v>
      </c>
      <c r="O6124">
        <v>137</v>
      </c>
      <c r="P6124" t="s">
        <v>236</v>
      </c>
      <c r="Q6124" t="s">
        <v>270</v>
      </c>
      <c r="R6124" t="s">
        <v>311</v>
      </c>
    </row>
    <row r="6125" spans="1:18" x14ac:dyDescent="0.25">
      <c r="A6125">
        <v>0.39218248999999999</v>
      </c>
      <c r="B6125">
        <v>8</v>
      </c>
      <c r="C6125">
        <v>2</v>
      </c>
      <c r="D6125">
        <v>1632</v>
      </c>
      <c r="E6125">
        <v>1916</v>
      </c>
      <c r="F6125">
        <v>1848</v>
      </c>
      <c r="G6125">
        <v>284</v>
      </c>
      <c r="H6125">
        <v>271</v>
      </c>
      <c r="I6125">
        <f t="array" ref="I6125">SQRT(SUMSQ($B6125:$H6125-$V$3:$AB$3))</f>
        <v>908.22603326630474</v>
      </c>
      <c r="J6125">
        <f t="array" ref="J6125">SQRT(SUMSQ($B6125:$H6125-$V$4:$AB$4))</f>
        <v>1481.3004933334212</v>
      </c>
      <c r="K6125">
        <f t="array" ref="K6125">SQRT(SUMSQ($B6125:$H6125-$V$5:$AB$5))</f>
        <v>1206.4167566530107</v>
      </c>
      <c r="L6125">
        <f t="array" ref="L6125">SQRT(SUMSQ($B6125:$H6125-$V$6:$AB$6))</f>
        <v>923.58976440611457</v>
      </c>
      <c r="M6125">
        <f t="shared" si="200"/>
        <v>908.22603326630474</v>
      </c>
      <c r="N6125">
        <f t="shared" si="201"/>
        <v>1</v>
      </c>
      <c r="O6125">
        <v>1484</v>
      </c>
      <c r="P6125" t="s">
        <v>51</v>
      </c>
      <c r="Q6125" t="s">
        <v>56</v>
      </c>
      <c r="R6125" t="s">
        <v>391</v>
      </c>
    </row>
    <row r="6126" spans="1:18" x14ac:dyDescent="0.25">
      <c r="A6126">
        <v>0.39198782100000001</v>
      </c>
      <c r="B6126">
        <v>7</v>
      </c>
      <c r="C6126">
        <v>1</v>
      </c>
      <c r="D6126">
        <v>2204</v>
      </c>
      <c r="E6126">
        <v>2325</v>
      </c>
      <c r="F6126">
        <v>491</v>
      </c>
      <c r="G6126">
        <v>81</v>
      </c>
      <c r="H6126">
        <v>67</v>
      </c>
      <c r="I6126">
        <f t="array" ref="I6126">SQRT(SUMSQ($B6126:$H6126-$V$3:$AB$3))</f>
        <v>1744.4884802896472</v>
      </c>
      <c r="J6126">
        <f t="array" ref="J6126">SQRT(SUMSQ($B6126:$H6126-$V$4:$AB$4))</f>
        <v>1321.1920376262278</v>
      </c>
      <c r="K6126">
        <f t="array" ref="K6126">SQRT(SUMSQ($B6126:$H6126-$V$5:$AB$5))</f>
        <v>605.17554640356536</v>
      </c>
      <c r="L6126">
        <f t="array" ref="L6126">SQRT(SUMSQ($B6126:$H6126-$V$6:$AB$6))</f>
        <v>1815.080586641003</v>
      </c>
      <c r="M6126">
        <f t="shared" si="200"/>
        <v>605.17554640356536</v>
      </c>
      <c r="N6126">
        <f t="shared" si="201"/>
        <v>3</v>
      </c>
      <c r="O6126">
        <v>1568</v>
      </c>
      <c r="P6126" t="s">
        <v>169</v>
      </c>
      <c r="Q6126" t="s">
        <v>92</v>
      </c>
      <c r="R6126" t="s">
        <v>383</v>
      </c>
    </row>
    <row r="6127" spans="1:18" x14ac:dyDescent="0.25">
      <c r="A6127">
        <v>0.39187162599999997</v>
      </c>
      <c r="B6127">
        <v>7</v>
      </c>
      <c r="C6127">
        <v>1</v>
      </c>
      <c r="D6127">
        <v>2018</v>
      </c>
      <c r="E6127">
        <v>2104</v>
      </c>
      <c r="F6127">
        <v>629</v>
      </c>
      <c r="G6127">
        <v>106</v>
      </c>
      <c r="H6127">
        <v>91</v>
      </c>
      <c r="I6127">
        <f t="array" ref="I6127">SQRT(SUMSQ($B6127:$H6127-$V$3:$AB$3))</f>
        <v>1427.2887897684668</v>
      </c>
      <c r="J6127">
        <f t="array" ref="J6127">SQRT(SUMSQ($B6127:$H6127-$V$4:$AB$4))</f>
        <v>1037.6761446920193</v>
      </c>
      <c r="K6127">
        <f t="array" ref="K6127">SQRT(SUMSQ($B6127:$H6127-$V$5:$AB$5))</f>
        <v>340.56397883342748</v>
      </c>
      <c r="L6127">
        <f t="array" ref="L6127">SQRT(SUMSQ($B6127:$H6127-$V$6:$AB$6))</f>
        <v>1530.2220590744168</v>
      </c>
      <c r="M6127">
        <f t="shared" si="200"/>
        <v>340.56397883342748</v>
      </c>
      <c r="N6127">
        <f t="shared" si="201"/>
        <v>3</v>
      </c>
      <c r="O6127">
        <v>900</v>
      </c>
      <c r="P6127" t="s">
        <v>140</v>
      </c>
      <c r="Q6127" t="s">
        <v>49</v>
      </c>
      <c r="R6127" t="s">
        <v>262</v>
      </c>
    </row>
    <row r="6128" spans="1:18" x14ac:dyDescent="0.25">
      <c r="A6128">
        <v>0.391867254</v>
      </c>
      <c r="B6128">
        <v>6</v>
      </c>
      <c r="C6128">
        <v>7</v>
      </c>
      <c r="D6128">
        <v>1930</v>
      </c>
      <c r="E6128">
        <v>22</v>
      </c>
      <c r="F6128">
        <v>1372</v>
      </c>
      <c r="G6128">
        <v>172</v>
      </c>
      <c r="H6128">
        <v>153</v>
      </c>
      <c r="I6128">
        <f t="array" ref="I6128">SQRT(SUMSQ($B6128:$H6128-$V$3:$AB$3))</f>
        <v>1443.6757900476578</v>
      </c>
      <c r="J6128">
        <f t="array" ref="J6128">SQRT(SUMSQ($B6128:$H6128-$V$4:$AB$4))</f>
        <v>1739.2153621727909</v>
      </c>
      <c r="K6128">
        <f t="array" ref="K6128">SQRT(SUMSQ($B6128:$H6128-$V$5:$AB$5))</f>
        <v>2185.6792843798767</v>
      </c>
      <c r="L6128">
        <f t="array" ref="L6128">SQRT(SUMSQ($B6128:$H6128-$V$6:$AB$6))</f>
        <v>1085.9745829604221</v>
      </c>
      <c r="M6128">
        <f t="shared" si="200"/>
        <v>1085.9745829604221</v>
      </c>
      <c r="N6128">
        <f t="shared" si="201"/>
        <v>4</v>
      </c>
      <c r="O6128">
        <v>1583</v>
      </c>
      <c r="P6128" t="s">
        <v>49</v>
      </c>
      <c r="Q6128" t="s">
        <v>280</v>
      </c>
      <c r="R6128" t="s">
        <v>208</v>
      </c>
    </row>
    <row r="6129" spans="1:18" x14ac:dyDescent="0.25">
      <c r="A6129">
        <v>0.39183296699999998</v>
      </c>
      <c r="B6129">
        <v>8</v>
      </c>
      <c r="C6129">
        <v>2</v>
      </c>
      <c r="D6129">
        <v>1855</v>
      </c>
      <c r="E6129">
        <v>2002</v>
      </c>
      <c r="F6129">
        <v>319</v>
      </c>
      <c r="G6129">
        <v>67</v>
      </c>
      <c r="H6129">
        <v>51</v>
      </c>
      <c r="I6129">
        <f t="array" ref="I6129">SQRT(SUMSQ($B6129:$H6129-$V$3:$AB$3))</f>
        <v>1497.7237643284507</v>
      </c>
      <c r="J6129">
        <f t="array" ref="J6129">SQRT(SUMSQ($B6129:$H6129-$V$4:$AB$4))</f>
        <v>877.84908525354183</v>
      </c>
      <c r="K6129">
        <f t="array" ref="K6129">SQRT(SUMSQ($B6129:$H6129-$V$5:$AB$5))</f>
        <v>421.01586384730462</v>
      </c>
      <c r="L6129">
        <f t="array" ref="L6129">SQRT(SUMSQ($B6129:$H6129-$V$6:$AB$6))</f>
        <v>1693.4879286271796</v>
      </c>
      <c r="M6129">
        <f t="shared" si="200"/>
        <v>421.01586384730462</v>
      </c>
      <c r="N6129">
        <f t="shared" si="201"/>
        <v>3</v>
      </c>
      <c r="O6129">
        <v>44</v>
      </c>
      <c r="P6129" t="s">
        <v>344</v>
      </c>
      <c r="Q6129" t="s">
        <v>167</v>
      </c>
      <c r="R6129" t="s">
        <v>355</v>
      </c>
    </row>
    <row r="6130" spans="1:18" x14ac:dyDescent="0.25">
      <c r="A6130">
        <v>0.39155456199999999</v>
      </c>
      <c r="B6130">
        <v>6</v>
      </c>
      <c r="C6130">
        <v>7</v>
      </c>
      <c r="D6130">
        <v>1359</v>
      </c>
      <c r="E6130">
        <v>1504</v>
      </c>
      <c r="F6130">
        <v>288</v>
      </c>
      <c r="G6130">
        <v>65</v>
      </c>
      <c r="H6130">
        <v>55</v>
      </c>
      <c r="I6130">
        <f t="array" ref="I6130">SQRT(SUMSQ($B6130:$H6130-$V$3:$AB$3))</f>
        <v>1192.5162416691669</v>
      </c>
      <c r="J6130">
        <f t="array" ref="J6130">SQRT(SUMSQ($B6130:$H6130-$V$4:$AB$4))</f>
        <v>319.80878283829787</v>
      </c>
      <c r="K6130">
        <f t="array" ref="K6130">SQRT(SUMSQ($B6130:$H6130-$V$5:$AB$5))</f>
        <v>783.65019879983095</v>
      </c>
      <c r="L6130">
        <f t="array" ref="L6130">SQRT(SUMSQ($B6130:$H6130-$V$6:$AB$6))</f>
        <v>1563.9562853142502</v>
      </c>
      <c r="M6130">
        <f t="shared" si="200"/>
        <v>319.80878283829787</v>
      </c>
      <c r="N6130">
        <f t="shared" si="201"/>
        <v>2</v>
      </c>
      <c r="O6130">
        <v>323</v>
      </c>
      <c r="P6130" t="s">
        <v>44</v>
      </c>
      <c r="Q6130" t="s">
        <v>107</v>
      </c>
      <c r="R6130" t="s">
        <v>540</v>
      </c>
    </row>
    <row r="6131" spans="1:18" x14ac:dyDescent="0.25">
      <c r="A6131">
        <v>0.391121475</v>
      </c>
      <c r="B6131">
        <v>3</v>
      </c>
      <c r="C6131">
        <v>4</v>
      </c>
      <c r="D6131">
        <v>1803</v>
      </c>
      <c r="E6131">
        <v>1905</v>
      </c>
      <c r="F6131">
        <v>258</v>
      </c>
      <c r="G6131">
        <v>62</v>
      </c>
      <c r="H6131">
        <v>49</v>
      </c>
      <c r="I6131">
        <f t="array" ref="I6131">SQRT(SUMSQ($B6131:$H6131-$V$3:$AB$3))</f>
        <v>1478.1921961050641</v>
      </c>
      <c r="J6131">
        <f t="array" ref="J6131">SQRT(SUMSQ($B6131:$H6131-$V$4:$AB$4))</f>
        <v>796.82657600596031</v>
      </c>
      <c r="K6131">
        <f t="array" ref="K6131">SQRT(SUMSQ($B6131:$H6131-$V$5:$AB$5))</f>
        <v>485.26518147392483</v>
      </c>
      <c r="L6131">
        <f t="array" ref="L6131">SQRT(SUMSQ($B6131:$H6131-$V$6:$AB$6))</f>
        <v>1692.271960064711</v>
      </c>
      <c r="M6131">
        <f t="shared" si="200"/>
        <v>485.26518147392483</v>
      </c>
      <c r="N6131">
        <f t="shared" si="201"/>
        <v>3</v>
      </c>
      <c r="O6131">
        <v>2450</v>
      </c>
      <c r="P6131" t="s">
        <v>236</v>
      </c>
      <c r="Q6131" t="s">
        <v>49</v>
      </c>
      <c r="R6131" t="s">
        <v>180</v>
      </c>
    </row>
    <row r="6132" spans="1:18" x14ac:dyDescent="0.25">
      <c r="A6132">
        <v>0.39098783399999998</v>
      </c>
      <c r="B6132">
        <v>3</v>
      </c>
      <c r="C6132">
        <v>4</v>
      </c>
      <c r="D6132">
        <v>1015</v>
      </c>
      <c r="E6132">
        <v>1218</v>
      </c>
      <c r="F6132">
        <v>229</v>
      </c>
      <c r="G6132">
        <v>63</v>
      </c>
      <c r="H6132">
        <v>52</v>
      </c>
      <c r="I6132">
        <f t="array" ref="I6132">SQRT(SUMSQ($B6132:$H6132-$V$3:$AB$3))</f>
        <v>1231.210282833071</v>
      </c>
      <c r="J6132">
        <f t="array" ref="J6132">SQRT(SUMSQ($B6132:$H6132-$V$4:$AB$4))</f>
        <v>465.99187111583262</v>
      </c>
      <c r="K6132">
        <f t="array" ref="K6132">SQRT(SUMSQ($B6132:$H6132-$V$5:$AB$5))</f>
        <v>1194.3148044556199</v>
      </c>
      <c r="L6132">
        <f t="array" ref="L6132">SQRT(SUMSQ($B6132:$H6132-$V$6:$AB$6))</f>
        <v>1691.7942491882895</v>
      </c>
      <c r="M6132">
        <f t="shared" si="200"/>
        <v>465.99187111583262</v>
      </c>
      <c r="N6132">
        <f t="shared" si="201"/>
        <v>2</v>
      </c>
      <c r="O6132">
        <v>1567</v>
      </c>
      <c r="P6132" t="s">
        <v>54</v>
      </c>
      <c r="Q6132" t="s">
        <v>393</v>
      </c>
      <c r="R6132" t="s">
        <v>387</v>
      </c>
    </row>
    <row r="6133" spans="1:18" x14ac:dyDescent="0.25">
      <c r="A6133">
        <v>0.39097187</v>
      </c>
      <c r="B6133">
        <v>6</v>
      </c>
      <c r="C6133">
        <v>7</v>
      </c>
      <c r="D6133">
        <v>1153</v>
      </c>
      <c r="E6133">
        <v>1443</v>
      </c>
      <c r="F6133">
        <v>630</v>
      </c>
      <c r="G6133">
        <v>110</v>
      </c>
      <c r="H6133">
        <v>95</v>
      </c>
      <c r="I6133">
        <f t="array" ref="I6133">SQRT(SUMSQ($B6133:$H6133-$V$3:$AB$3))</f>
        <v>833.74528739720529</v>
      </c>
      <c r="J6133">
        <f t="array" ref="J6133">SQRT(SUMSQ($B6133:$H6133-$V$4:$AB$4))</f>
        <v>215.62237396591908</v>
      </c>
      <c r="K6133">
        <f t="array" ref="K6133">SQRT(SUMSQ($B6133:$H6133-$V$5:$AB$5))</f>
        <v>845.26521394279871</v>
      </c>
      <c r="L6133">
        <f t="array" ref="L6133">SQRT(SUMSQ($B6133:$H6133-$V$6:$AB$6))</f>
        <v>1324.7449656750725</v>
      </c>
      <c r="M6133">
        <f t="shared" si="200"/>
        <v>215.62237396591908</v>
      </c>
      <c r="N6133">
        <f t="shared" si="201"/>
        <v>2</v>
      </c>
      <c r="O6133">
        <v>1756</v>
      </c>
      <c r="P6133" t="s">
        <v>209</v>
      </c>
      <c r="Q6133" t="s">
        <v>264</v>
      </c>
      <c r="R6133" t="s">
        <v>340</v>
      </c>
    </row>
    <row r="6134" spans="1:18" x14ac:dyDescent="0.25">
      <c r="A6134">
        <v>0.39096209100000001</v>
      </c>
      <c r="B6134">
        <v>10</v>
      </c>
      <c r="C6134">
        <v>4</v>
      </c>
      <c r="D6134">
        <v>2122</v>
      </c>
      <c r="E6134">
        <v>2235</v>
      </c>
      <c r="F6134">
        <v>444</v>
      </c>
      <c r="G6134">
        <v>73</v>
      </c>
      <c r="H6134">
        <v>60</v>
      </c>
      <c r="I6134">
        <f t="array" ref="I6134">SQRT(SUMSQ($B6134:$H6134-$V$3:$AB$3))</f>
        <v>1671.9964926758169</v>
      </c>
      <c r="J6134">
        <f t="array" ref="J6134">SQRT(SUMSQ($B6134:$H6134-$V$4:$AB$4))</f>
        <v>1203.7682754727523</v>
      </c>
      <c r="K6134">
        <f t="array" ref="K6134">SQRT(SUMSQ($B6134:$H6134-$V$5:$AB$5))</f>
        <v>524.58841256114374</v>
      </c>
      <c r="L6134">
        <f t="array" ref="L6134">SQRT(SUMSQ($B6134:$H6134-$V$6:$AB$6))</f>
        <v>1769.7847940583511</v>
      </c>
      <c r="M6134">
        <f t="shared" si="200"/>
        <v>524.58841256114374</v>
      </c>
      <c r="N6134">
        <f t="shared" si="201"/>
        <v>3</v>
      </c>
      <c r="O6134">
        <v>1939</v>
      </c>
      <c r="P6134" t="s">
        <v>209</v>
      </c>
      <c r="Q6134" t="s">
        <v>230</v>
      </c>
      <c r="R6134" t="s">
        <v>453</v>
      </c>
    </row>
    <row r="6135" spans="1:18" x14ac:dyDescent="0.25">
      <c r="A6135">
        <v>0.39092993999999998</v>
      </c>
      <c r="B6135">
        <v>3</v>
      </c>
      <c r="C6135">
        <v>4</v>
      </c>
      <c r="D6135">
        <v>2205</v>
      </c>
      <c r="E6135">
        <v>43</v>
      </c>
      <c r="F6135">
        <v>668</v>
      </c>
      <c r="G6135">
        <v>98</v>
      </c>
      <c r="H6135">
        <v>84</v>
      </c>
      <c r="I6135">
        <f t="array" ref="I6135">SQRT(SUMSQ($B6135:$H6135-$V$3:$AB$3))</f>
        <v>1760.7441831521169</v>
      </c>
      <c r="J6135">
        <f t="array" ref="J6135">SQRT(SUMSQ($B6135:$H6135-$V$4:$AB$4))</f>
        <v>1645.4728504226007</v>
      </c>
      <c r="K6135">
        <f t="array" ref="K6135">SQRT(SUMSQ($B6135:$H6135-$V$5:$AB$5))</f>
        <v>2099.6243321731004</v>
      </c>
      <c r="L6135">
        <f t="array" ref="L6135">SQRT(SUMSQ($B6135:$H6135-$V$6:$AB$6))</f>
        <v>1501.7420061525154</v>
      </c>
      <c r="M6135">
        <f t="shared" si="200"/>
        <v>1501.7420061525154</v>
      </c>
      <c r="N6135">
        <f t="shared" si="201"/>
        <v>4</v>
      </c>
      <c r="O6135">
        <v>3927</v>
      </c>
      <c r="P6135" t="s">
        <v>54</v>
      </c>
      <c r="Q6135" t="s">
        <v>96</v>
      </c>
      <c r="R6135" t="s">
        <v>75</v>
      </c>
    </row>
    <row r="6136" spans="1:18" x14ac:dyDescent="0.25">
      <c r="A6136">
        <v>0.39062145700000001</v>
      </c>
      <c r="B6136">
        <v>4</v>
      </c>
      <c r="C6136">
        <v>5</v>
      </c>
      <c r="D6136">
        <v>1546</v>
      </c>
      <c r="E6136">
        <v>2252</v>
      </c>
      <c r="F6136">
        <v>2066</v>
      </c>
      <c r="G6136">
        <v>246</v>
      </c>
      <c r="H6136">
        <v>230</v>
      </c>
      <c r="I6136">
        <f t="array" ref="I6136">SQRT(SUMSQ($B6136:$H6136-$V$3:$AB$3))</f>
        <v>1231.4463297935961</v>
      </c>
      <c r="J6136">
        <f t="array" ref="J6136">SQRT(SUMSQ($B6136:$H6136-$V$4:$AB$4))</f>
        <v>1793.6047766425279</v>
      </c>
      <c r="K6136">
        <f t="array" ref="K6136">SQRT(SUMSQ($B6136:$H6136-$V$5:$AB$5))</f>
        <v>1422.0170858666527</v>
      </c>
      <c r="L6136">
        <f t="array" ref="L6136">SQRT(SUMSQ($B6136:$H6136-$V$6:$AB$6))</f>
        <v>1294.4289310687534</v>
      </c>
      <c r="M6136">
        <f t="shared" si="200"/>
        <v>1231.4463297935961</v>
      </c>
      <c r="N6136">
        <f t="shared" si="201"/>
        <v>1</v>
      </c>
      <c r="O6136">
        <v>1027</v>
      </c>
      <c r="P6136" t="s">
        <v>49</v>
      </c>
      <c r="Q6136" t="s">
        <v>38</v>
      </c>
      <c r="R6136" t="s">
        <v>466</v>
      </c>
    </row>
    <row r="6137" spans="1:18" x14ac:dyDescent="0.25">
      <c r="A6137">
        <v>0.39058770999999998</v>
      </c>
      <c r="B6137">
        <v>6</v>
      </c>
      <c r="C6137">
        <v>7</v>
      </c>
      <c r="D6137">
        <v>1539</v>
      </c>
      <c r="E6137">
        <v>1720</v>
      </c>
      <c r="F6137">
        <v>544</v>
      </c>
      <c r="G6137">
        <v>101</v>
      </c>
      <c r="H6137">
        <v>81</v>
      </c>
      <c r="I6137">
        <f t="array" ref="I6137">SQRT(SUMSQ($B6137:$H6137-$V$3:$AB$3))</f>
        <v>1064.0244355252814</v>
      </c>
      <c r="J6137">
        <f t="array" ref="J6137">SQRT(SUMSQ($B6137:$H6137-$V$4:$AB$4))</f>
        <v>438.0456894497346</v>
      </c>
      <c r="K6137">
        <f t="array" ref="K6137">SQRT(SUMSQ($B6137:$H6137-$V$5:$AB$5))</f>
        <v>429.16655325113277</v>
      </c>
      <c r="L6137">
        <f t="array" ref="L6137">SQRT(SUMSQ($B6137:$H6137-$V$6:$AB$6))</f>
        <v>1375.7593221505526</v>
      </c>
      <c r="M6137">
        <f t="shared" si="200"/>
        <v>429.16655325113277</v>
      </c>
      <c r="N6137">
        <f t="shared" si="201"/>
        <v>3</v>
      </c>
      <c r="O6137">
        <v>49</v>
      </c>
      <c r="P6137" t="s">
        <v>54</v>
      </c>
      <c r="Q6137" t="s">
        <v>165</v>
      </c>
      <c r="R6137" t="s">
        <v>587</v>
      </c>
    </row>
    <row r="6138" spans="1:18" x14ac:dyDescent="0.25">
      <c r="A6138">
        <v>0.390501502</v>
      </c>
      <c r="B6138">
        <v>4</v>
      </c>
      <c r="C6138">
        <v>5</v>
      </c>
      <c r="D6138">
        <v>2225</v>
      </c>
      <c r="E6138">
        <v>2330</v>
      </c>
      <c r="F6138">
        <v>333</v>
      </c>
      <c r="G6138">
        <v>65</v>
      </c>
      <c r="H6138">
        <v>51</v>
      </c>
      <c r="I6138">
        <f t="array" ref="I6138">SQRT(SUMSQ($B6138:$H6138-$V$3:$AB$3))</f>
        <v>1850.7325499646231</v>
      </c>
      <c r="J6138">
        <f t="array" ref="J6138">SQRT(SUMSQ($B6138:$H6138-$V$4:$AB$4))</f>
        <v>1354.4844380224072</v>
      </c>
      <c r="K6138">
        <f t="array" ref="K6138">SQRT(SUMSQ($B6138:$H6138-$V$5:$AB$5))</f>
        <v>691.07569511781935</v>
      </c>
      <c r="L6138">
        <f t="array" ref="L6138">SQRT(SUMSQ($B6138:$H6138-$V$6:$AB$6))</f>
        <v>1933.6767202670735</v>
      </c>
      <c r="M6138">
        <f t="shared" si="200"/>
        <v>691.07569511781935</v>
      </c>
      <c r="N6138">
        <f t="shared" si="201"/>
        <v>3</v>
      </c>
      <c r="O6138">
        <v>298</v>
      </c>
      <c r="P6138" t="s">
        <v>259</v>
      </c>
      <c r="Q6138" t="s">
        <v>201</v>
      </c>
      <c r="R6138" t="s">
        <v>372</v>
      </c>
    </row>
    <row r="6139" spans="1:18" x14ac:dyDescent="0.25">
      <c r="A6139">
        <v>0.39021528500000002</v>
      </c>
      <c r="B6139">
        <v>5</v>
      </c>
      <c r="C6139">
        <v>6</v>
      </c>
      <c r="D6139">
        <v>1924</v>
      </c>
      <c r="E6139">
        <v>2152</v>
      </c>
      <c r="F6139">
        <v>1101</v>
      </c>
      <c r="G6139">
        <v>148</v>
      </c>
      <c r="H6139">
        <v>136</v>
      </c>
      <c r="I6139">
        <f t="array" ref="I6139">SQRT(SUMSQ($B6139:$H6139-$V$3:$AB$3))</f>
        <v>1196.3031702991505</v>
      </c>
      <c r="J6139">
        <f t="array" ref="J6139">SQRT(SUMSQ($B6139:$H6139-$V$4:$AB$4))</f>
        <v>1155.8345351916591</v>
      </c>
      <c r="K6139">
        <f t="array" ref="K6139">SQRT(SUMSQ($B6139:$H6139-$V$5:$AB$5))</f>
        <v>497.24071118805057</v>
      </c>
      <c r="L6139">
        <f t="array" ref="L6139">SQRT(SUMSQ($B6139:$H6139-$V$6:$AB$6))</f>
        <v>1270.5372708094581</v>
      </c>
      <c r="M6139">
        <f t="shared" si="200"/>
        <v>497.24071118805057</v>
      </c>
      <c r="N6139">
        <f t="shared" si="201"/>
        <v>3</v>
      </c>
      <c r="O6139">
        <v>3485</v>
      </c>
      <c r="P6139" t="s">
        <v>80</v>
      </c>
      <c r="Q6139" t="s">
        <v>60</v>
      </c>
      <c r="R6139" t="s">
        <v>162</v>
      </c>
    </row>
    <row r="6140" spans="1:18" x14ac:dyDescent="0.25">
      <c r="A6140">
        <v>0.389979994</v>
      </c>
      <c r="B6140">
        <v>3</v>
      </c>
      <c r="C6140">
        <v>4</v>
      </c>
      <c r="D6140">
        <v>2255</v>
      </c>
      <c r="E6140">
        <v>2318</v>
      </c>
      <c r="F6140">
        <v>369</v>
      </c>
      <c r="G6140">
        <v>83</v>
      </c>
      <c r="H6140">
        <v>71</v>
      </c>
      <c r="I6140">
        <f t="array" ref="I6140">SQRT(SUMSQ($B6140:$H6140-$V$3:$AB$3))</f>
        <v>1838.0706023974828</v>
      </c>
      <c r="J6140">
        <f t="array" ref="J6140">SQRT(SUMSQ($B6140:$H6140-$V$4:$AB$4))</f>
        <v>1360.4122840159366</v>
      </c>
      <c r="K6140">
        <f t="array" ref="K6140">SQRT(SUMSQ($B6140:$H6140-$V$5:$AB$5))</f>
        <v>688.98461831809436</v>
      </c>
      <c r="L6140">
        <f t="array" ref="L6140">SQRT(SUMSQ($B6140:$H6140-$V$6:$AB$6))</f>
        <v>1905.7711731674412</v>
      </c>
      <c r="M6140">
        <f t="shared" si="200"/>
        <v>688.98461831809436</v>
      </c>
      <c r="N6140">
        <f t="shared" si="201"/>
        <v>3</v>
      </c>
      <c r="O6140">
        <v>3323</v>
      </c>
      <c r="P6140" t="s">
        <v>56</v>
      </c>
      <c r="Q6140" t="s">
        <v>124</v>
      </c>
      <c r="R6140" t="s">
        <v>318</v>
      </c>
    </row>
    <row r="6141" spans="1:18" x14ac:dyDescent="0.25">
      <c r="A6141">
        <v>0.38992917900000001</v>
      </c>
      <c r="B6141">
        <v>4</v>
      </c>
      <c r="C6141">
        <v>5</v>
      </c>
      <c r="D6141">
        <v>2118</v>
      </c>
      <c r="E6141">
        <v>2304</v>
      </c>
      <c r="F6141">
        <v>756</v>
      </c>
      <c r="G6141">
        <v>106</v>
      </c>
      <c r="H6141">
        <v>92</v>
      </c>
      <c r="I6141">
        <f t="array" ref="I6141">SQRT(SUMSQ($B6141:$H6141-$V$3:$AB$3))</f>
        <v>1548.2739340782268</v>
      </c>
      <c r="J6141">
        <f t="array" ref="J6141">SQRT(SUMSQ($B6141:$H6141-$V$4:$AB$4))</f>
        <v>1265.8769540784535</v>
      </c>
      <c r="K6141">
        <f t="array" ref="K6141">SQRT(SUMSQ($B6141:$H6141-$V$5:$AB$5))</f>
        <v>495.28276111294059</v>
      </c>
      <c r="L6141">
        <f t="array" ref="L6141">SQRT(SUMSQ($B6141:$H6141-$V$6:$AB$6))</f>
        <v>1612.2203816560111</v>
      </c>
      <c r="M6141">
        <f t="shared" si="200"/>
        <v>495.28276111294059</v>
      </c>
      <c r="N6141">
        <f t="shared" si="201"/>
        <v>3</v>
      </c>
      <c r="O6141">
        <v>330</v>
      </c>
      <c r="P6141" t="s">
        <v>111</v>
      </c>
      <c r="Q6141" t="s">
        <v>92</v>
      </c>
      <c r="R6141" t="s">
        <v>324</v>
      </c>
    </row>
    <row r="6142" spans="1:18" x14ac:dyDescent="0.25">
      <c r="A6142">
        <v>0.38988836300000002</v>
      </c>
      <c r="B6142">
        <v>8</v>
      </c>
      <c r="C6142">
        <v>2</v>
      </c>
      <c r="D6142">
        <v>1837</v>
      </c>
      <c r="E6142">
        <v>1930</v>
      </c>
      <c r="F6142">
        <v>197</v>
      </c>
      <c r="G6142">
        <v>53</v>
      </c>
      <c r="H6142">
        <v>40</v>
      </c>
      <c r="I6142">
        <f t="array" ref="I6142">SQRT(SUMSQ($B6142:$H6142-$V$3:$AB$3))</f>
        <v>1552.6193480253767</v>
      </c>
      <c r="J6142">
        <f t="array" ref="J6142">SQRT(SUMSQ($B6142:$H6142-$V$4:$AB$4))</f>
        <v>858.81943922423648</v>
      </c>
      <c r="K6142">
        <f t="array" ref="K6142">SQRT(SUMSQ($B6142:$H6142-$V$5:$AB$5))</f>
        <v>541.61236470366805</v>
      </c>
      <c r="L6142">
        <f t="array" ref="L6142">SQRT(SUMSQ($B6142:$H6142-$V$6:$AB$6))</f>
        <v>1758.4821204700957</v>
      </c>
      <c r="M6142">
        <f t="shared" si="200"/>
        <v>541.61236470366805</v>
      </c>
      <c r="N6142">
        <f t="shared" si="201"/>
        <v>3</v>
      </c>
      <c r="O6142">
        <v>3596</v>
      </c>
      <c r="P6142" t="s">
        <v>66</v>
      </c>
      <c r="Q6142" t="s">
        <v>39</v>
      </c>
      <c r="R6142" t="s">
        <v>402</v>
      </c>
    </row>
    <row r="6143" spans="1:18" x14ac:dyDescent="0.25">
      <c r="A6143">
        <v>0.38985928199999997</v>
      </c>
      <c r="B6143">
        <v>6</v>
      </c>
      <c r="C6143">
        <v>7</v>
      </c>
      <c r="D6143">
        <v>1834</v>
      </c>
      <c r="E6143">
        <v>1940</v>
      </c>
      <c r="F6143">
        <v>328</v>
      </c>
      <c r="G6143">
        <v>66</v>
      </c>
      <c r="H6143">
        <v>58</v>
      </c>
      <c r="I6143">
        <f t="array" ref="I6143">SQRT(SUMSQ($B6143:$H6143-$V$3:$AB$3))</f>
        <v>1451.4346432820123</v>
      </c>
      <c r="J6143">
        <f t="array" ref="J6143">SQRT(SUMSQ($B6143:$H6143-$V$4:$AB$4))</f>
        <v>819.4244968978594</v>
      </c>
      <c r="K6143">
        <f t="array" ref="K6143">SQRT(SUMSQ($B6143:$H6143-$V$5:$AB$5))</f>
        <v>419.65863645882695</v>
      </c>
      <c r="L6143">
        <f t="array" ref="L6143">SQRT(SUMSQ($B6143:$H6143-$V$6:$AB$6))</f>
        <v>1651.051802379915</v>
      </c>
      <c r="M6143">
        <f t="shared" si="200"/>
        <v>419.65863645882695</v>
      </c>
      <c r="N6143">
        <f t="shared" si="201"/>
        <v>3</v>
      </c>
      <c r="O6143">
        <v>2034</v>
      </c>
      <c r="P6143" t="s">
        <v>225</v>
      </c>
      <c r="Q6143" t="s">
        <v>44</v>
      </c>
      <c r="R6143" t="s">
        <v>528</v>
      </c>
    </row>
    <row r="6144" spans="1:18" x14ac:dyDescent="0.25">
      <c r="A6144">
        <v>0.38975151499999999</v>
      </c>
      <c r="B6144">
        <v>6</v>
      </c>
      <c r="C6144">
        <v>7</v>
      </c>
      <c r="D6144">
        <v>1613</v>
      </c>
      <c r="E6144">
        <v>1851</v>
      </c>
      <c r="F6144">
        <v>632</v>
      </c>
      <c r="G6144">
        <v>98</v>
      </c>
      <c r="H6144">
        <v>83</v>
      </c>
      <c r="I6144">
        <f t="array" ref="I6144">SQRT(SUMSQ($B6144:$H6144-$V$3:$AB$3))</f>
        <v>1083.6768047512114</v>
      </c>
      <c r="J6144">
        <f t="array" ref="J6144">SQRT(SUMSQ($B6144:$H6144-$V$4:$AB$4))</f>
        <v>592.55782366145695</v>
      </c>
      <c r="K6144">
        <f t="array" ref="K6144">SQRT(SUMSQ($B6144:$H6144-$V$5:$AB$5))</f>
        <v>272.31724139248001</v>
      </c>
      <c r="L6144">
        <f t="array" ref="L6144">SQRT(SUMSQ($B6144:$H6144-$V$6:$AB$6))</f>
        <v>1362.2089280385751</v>
      </c>
      <c r="M6144">
        <f t="shared" si="200"/>
        <v>272.31724139248001</v>
      </c>
      <c r="N6144">
        <f t="shared" si="201"/>
        <v>3</v>
      </c>
      <c r="O6144">
        <v>255</v>
      </c>
      <c r="P6144" t="s">
        <v>54</v>
      </c>
      <c r="Q6144" t="s">
        <v>227</v>
      </c>
      <c r="R6144" t="s">
        <v>596</v>
      </c>
    </row>
    <row r="6145" spans="1:18" x14ac:dyDescent="0.25">
      <c r="A6145">
        <v>0.389587723</v>
      </c>
      <c r="B6145">
        <v>8</v>
      </c>
      <c r="C6145">
        <v>2</v>
      </c>
      <c r="D6145">
        <v>1400</v>
      </c>
      <c r="E6145">
        <v>1528</v>
      </c>
      <c r="F6145">
        <v>935</v>
      </c>
      <c r="G6145">
        <v>148</v>
      </c>
      <c r="H6145">
        <v>135</v>
      </c>
      <c r="I6145">
        <f t="array" ref="I6145">SQRT(SUMSQ($B6145:$H6145-$V$3:$AB$3))</f>
        <v>606.58876557947167</v>
      </c>
      <c r="J6145">
        <f t="array" ref="J6145">SQRT(SUMSQ($B6145:$H6145-$V$4:$AB$4))</f>
        <v>461.70623945323183</v>
      </c>
      <c r="K6145">
        <f t="array" ref="K6145">SQRT(SUMSQ($B6145:$H6145-$V$5:$AB$5))</f>
        <v>684.30242845141311</v>
      </c>
      <c r="L6145">
        <f t="array" ref="L6145">SQRT(SUMSQ($B6145:$H6145-$V$6:$AB$6))</f>
        <v>1000.6855890495435</v>
      </c>
      <c r="M6145">
        <f t="shared" si="200"/>
        <v>461.70623945323183</v>
      </c>
      <c r="N6145">
        <f t="shared" si="201"/>
        <v>2</v>
      </c>
      <c r="O6145">
        <v>3322</v>
      </c>
      <c r="P6145" t="s">
        <v>285</v>
      </c>
      <c r="Q6145" t="s">
        <v>56</v>
      </c>
      <c r="R6145" t="s">
        <v>95</v>
      </c>
    </row>
    <row r="6146" spans="1:18" x14ac:dyDescent="0.25">
      <c r="A6146">
        <v>0.38948387699999998</v>
      </c>
      <c r="B6146">
        <v>4</v>
      </c>
      <c r="C6146">
        <v>5</v>
      </c>
      <c r="D6146">
        <v>1339</v>
      </c>
      <c r="E6146">
        <v>1448</v>
      </c>
      <c r="F6146">
        <v>319</v>
      </c>
      <c r="G6146">
        <v>69</v>
      </c>
      <c r="H6146">
        <v>55</v>
      </c>
      <c r="I6146">
        <f t="array" ref="I6146">SQRT(SUMSQ($B6146:$H6146-$V$3:$AB$3))</f>
        <v>1149.6890343422913</v>
      </c>
      <c r="J6146">
        <f t="array" ref="J6146">SQRT(SUMSQ($B6146:$H6146-$V$4:$AB$4))</f>
        <v>274.299024047898</v>
      </c>
      <c r="K6146">
        <f t="array" ref="K6146">SQRT(SUMSQ($B6146:$H6146-$V$5:$AB$5))</f>
        <v>820.03369110517133</v>
      </c>
      <c r="L6146">
        <f t="array" ref="L6146">SQRT(SUMSQ($B6146:$H6146-$V$6:$AB$6))</f>
        <v>1525.7328520566789</v>
      </c>
      <c r="M6146">
        <f t="shared" si="200"/>
        <v>274.299024047898</v>
      </c>
      <c r="N6146">
        <f t="shared" si="201"/>
        <v>2</v>
      </c>
      <c r="O6146">
        <v>24</v>
      </c>
      <c r="P6146" t="s">
        <v>344</v>
      </c>
      <c r="Q6146" t="s">
        <v>167</v>
      </c>
      <c r="R6146" t="s">
        <v>546</v>
      </c>
    </row>
    <row r="6147" spans="1:18" x14ac:dyDescent="0.25">
      <c r="A6147">
        <v>0.38945583</v>
      </c>
      <c r="B6147">
        <v>3</v>
      </c>
      <c r="C6147">
        <v>4</v>
      </c>
      <c r="D6147">
        <v>1321</v>
      </c>
      <c r="E6147">
        <v>1441</v>
      </c>
      <c r="F6147">
        <v>417</v>
      </c>
      <c r="G6147">
        <v>80</v>
      </c>
      <c r="H6147">
        <v>63</v>
      </c>
      <c r="I6147">
        <f t="array" ref="I6147">SQRT(SUMSQ($B6147:$H6147-$V$3:$AB$3))</f>
        <v>1050.0009577572625</v>
      </c>
      <c r="J6147">
        <f t="array" ref="J6147">SQRT(SUMSQ($B6147:$H6147-$V$4:$AB$4))</f>
        <v>196.92100030828797</v>
      </c>
      <c r="K6147">
        <f t="array" ref="K6147">SQRT(SUMSQ($B6147:$H6147-$V$5:$AB$5))</f>
        <v>795.24538758061112</v>
      </c>
      <c r="L6147">
        <f t="array" ref="L6147">SQRT(SUMSQ($B6147:$H6147-$V$6:$AB$6))</f>
        <v>1440.0023467402484</v>
      </c>
      <c r="M6147">
        <f t="shared" si="200"/>
        <v>196.92100030828797</v>
      </c>
      <c r="N6147">
        <f t="shared" si="201"/>
        <v>2</v>
      </c>
      <c r="O6147">
        <v>2965</v>
      </c>
      <c r="P6147" t="s">
        <v>236</v>
      </c>
      <c r="Q6147" t="s">
        <v>259</v>
      </c>
      <c r="R6147" t="s">
        <v>507</v>
      </c>
    </row>
    <row r="6148" spans="1:18" x14ac:dyDescent="0.25">
      <c r="A6148">
        <v>0.38927074</v>
      </c>
      <c r="B6148">
        <v>4</v>
      </c>
      <c r="C6148">
        <v>5</v>
      </c>
      <c r="D6148">
        <v>1427</v>
      </c>
      <c r="E6148">
        <v>1808</v>
      </c>
      <c r="F6148">
        <v>1180</v>
      </c>
      <c r="G6148">
        <v>161</v>
      </c>
      <c r="H6148">
        <v>146</v>
      </c>
      <c r="I6148">
        <f t="array" ref="I6148">SQRT(SUMSQ($B6148:$H6148-$V$3:$AB$3))</f>
        <v>648.14972742322959</v>
      </c>
      <c r="J6148">
        <f t="array" ref="J6148">SQRT(SUMSQ($B6148:$H6148-$V$4:$AB$4))</f>
        <v>798.18696939682229</v>
      </c>
      <c r="K6148">
        <f t="array" ref="K6148">SQRT(SUMSQ($B6148:$H6148-$V$5:$AB$5))</f>
        <v>642.47168240262272</v>
      </c>
      <c r="L6148">
        <f t="array" ref="L6148">SQRT(SUMSQ($B6148:$H6148-$V$6:$AB$6))</f>
        <v>1004.9417077238281</v>
      </c>
      <c r="M6148">
        <f t="shared" si="200"/>
        <v>642.47168240262272</v>
      </c>
      <c r="N6148">
        <f t="shared" si="201"/>
        <v>3</v>
      </c>
      <c r="O6148">
        <v>972</v>
      </c>
      <c r="P6148" t="s">
        <v>250</v>
      </c>
      <c r="Q6148" t="s">
        <v>102</v>
      </c>
      <c r="R6148" t="s">
        <v>148</v>
      </c>
    </row>
    <row r="6149" spans="1:18" x14ac:dyDescent="0.25">
      <c r="A6149">
        <v>0.38921862499999998</v>
      </c>
      <c r="B6149">
        <v>3</v>
      </c>
      <c r="C6149">
        <v>4</v>
      </c>
      <c r="D6149">
        <v>1354</v>
      </c>
      <c r="E6149">
        <v>1907</v>
      </c>
      <c r="F6149">
        <v>1521</v>
      </c>
      <c r="G6149">
        <v>193</v>
      </c>
      <c r="H6149">
        <v>177</v>
      </c>
      <c r="I6149">
        <f t="array" ref="I6149">SQRT(SUMSQ($B6149:$H6149-$V$3:$AB$3))</f>
        <v>674.13949918467006</v>
      </c>
      <c r="J6149">
        <f t="array" ref="J6149">SQRT(SUMSQ($B6149:$H6149-$V$4:$AB$4))</f>
        <v>1131.4549075283694</v>
      </c>
      <c r="K6149">
        <f t="array" ref="K6149">SQRT(SUMSQ($B6149:$H6149-$V$5:$AB$5))</f>
        <v>938.1894699117795</v>
      </c>
      <c r="L6149">
        <f t="array" ref="L6149">SQRT(SUMSQ($B6149:$H6149-$V$6:$AB$6))</f>
        <v>995.22288077952601</v>
      </c>
      <c r="M6149">
        <f t="shared" si="200"/>
        <v>674.13949918467006</v>
      </c>
      <c r="N6149">
        <f t="shared" si="201"/>
        <v>1</v>
      </c>
      <c r="O6149">
        <v>3232</v>
      </c>
      <c r="P6149" t="s">
        <v>49</v>
      </c>
      <c r="Q6149" t="s">
        <v>54</v>
      </c>
      <c r="R6149" t="s">
        <v>182</v>
      </c>
    </row>
    <row r="6150" spans="1:18" x14ac:dyDescent="0.25">
      <c r="A6150">
        <v>0.38918045899999998</v>
      </c>
      <c r="B6150">
        <v>3</v>
      </c>
      <c r="C6150">
        <v>4</v>
      </c>
      <c r="D6150">
        <v>1528</v>
      </c>
      <c r="E6150">
        <v>1700</v>
      </c>
      <c r="F6150">
        <v>446</v>
      </c>
      <c r="G6150">
        <v>92</v>
      </c>
      <c r="H6150">
        <v>78</v>
      </c>
      <c r="I6150">
        <f t="array" ref="I6150">SQRT(SUMSQ($B6150:$H6150-$V$3:$AB$3))</f>
        <v>1136.8419767014818</v>
      </c>
      <c r="J6150">
        <f t="array" ref="J6150">SQRT(SUMSQ($B6150:$H6150-$V$4:$AB$4))</f>
        <v>425.78518635502007</v>
      </c>
      <c r="K6150">
        <f t="array" ref="K6150">SQRT(SUMSQ($B6150:$H6150-$V$5:$AB$5))</f>
        <v>487.69117025630749</v>
      </c>
      <c r="L6150">
        <f t="array" ref="L6150">SQRT(SUMSQ($B6150:$H6150-$V$6:$AB$6))</f>
        <v>1453.1644302562424</v>
      </c>
      <c r="M6150">
        <f t="shared" si="200"/>
        <v>425.78518635502007</v>
      </c>
      <c r="N6150">
        <f t="shared" si="201"/>
        <v>2</v>
      </c>
      <c r="O6150">
        <v>1071</v>
      </c>
      <c r="P6150" t="s">
        <v>236</v>
      </c>
      <c r="Q6150" t="s">
        <v>187</v>
      </c>
      <c r="R6150" t="s">
        <v>235</v>
      </c>
    </row>
    <row r="6151" spans="1:18" x14ac:dyDescent="0.25">
      <c r="A6151">
        <v>0.38911367499999999</v>
      </c>
      <c r="B6151">
        <v>6</v>
      </c>
      <c r="C6151">
        <v>7</v>
      </c>
      <c r="D6151">
        <v>2007</v>
      </c>
      <c r="E6151">
        <v>2350</v>
      </c>
      <c r="F6151">
        <v>1246</v>
      </c>
      <c r="G6151">
        <v>163</v>
      </c>
      <c r="H6151">
        <v>150</v>
      </c>
      <c r="I6151">
        <f t="array" ref="I6151">SQRT(SUMSQ($B6151:$H6151-$V$3:$AB$3))</f>
        <v>1368.6653737748718</v>
      </c>
      <c r="J6151">
        <f t="array" ref="J6151">SQRT(SUMSQ($B6151:$H6151-$V$4:$AB$4))</f>
        <v>1406.4920367899031</v>
      </c>
      <c r="K6151">
        <f t="array" ref="K6151">SQRT(SUMSQ($B6151:$H6151-$V$5:$AB$5))</f>
        <v>711.22935592658894</v>
      </c>
      <c r="L6151">
        <f t="array" ref="L6151">SQRT(SUMSQ($B6151:$H6151-$V$6:$AB$6))</f>
        <v>1401.3836517815605</v>
      </c>
      <c r="M6151">
        <f t="shared" si="200"/>
        <v>711.22935592658894</v>
      </c>
      <c r="N6151">
        <f t="shared" si="201"/>
        <v>3</v>
      </c>
      <c r="O6151">
        <v>3408</v>
      </c>
      <c r="P6151" t="s">
        <v>86</v>
      </c>
      <c r="Q6151" t="s">
        <v>44</v>
      </c>
      <c r="R6151" t="s">
        <v>376</v>
      </c>
    </row>
    <row r="6152" spans="1:18" x14ac:dyDescent="0.25">
      <c r="A6152">
        <v>0.38906432000000002</v>
      </c>
      <c r="B6152">
        <v>4</v>
      </c>
      <c r="C6152">
        <v>5</v>
      </c>
      <c r="D6152">
        <v>1844</v>
      </c>
      <c r="E6152">
        <v>2126</v>
      </c>
      <c r="F6152">
        <v>1838</v>
      </c>
      <c r="G6152">
        <v>282</v>
      </c>
      <c r="H6152">
        <v>270</v>
      </c>
      <c r="I6152">
        <f t="array" ref="I6152">SQRT(SUMSQ($B6152:$H6152-$V$3:$AB$3))</f>
        <v>1166.9495446215328</v>
      </c>
      <c r="J6152">
        <f t="array" ref="J6152">SQRT(SUMSQ($B6152:$H6152-$V$4:$AB$4))</f>
        <v>1620.1554516297956</v>
      </c>
      <c r="K6152">
        <f t="array" ref="K6152">SQRT(SUMSQ($B6152:$H6152-$V$5:$AB$5))</f>
        <v>1193.157130683589</v>
      </c>
      <c r="L6152">
        <f t="array" ref="L6152">SQRT(SUMSQ($B6152:$H6152-$V$6:$AB$6))</f>
        <v>1109.6246761414202</v>
      </c>
      <c r="M6152">
        <f t="shared" si="200"/>
        <v>1109.6246761414202</v>
      </c>
      <c r="N6152">
        <f t="shared" si="201"/>
        <v>4</v>
      </c>
      <c r="O6152">
        <v>2199</v>
      </c>
      <c r="P6152" t="s">
        <v>54</v>
      </c>
      <c r="Q6152" t="s">
        <v>259</v>
      </c>
      <c r="R6152" t="s">
        <v>217</v>
      </c>
    </row>
    <row r="6153" spans="1:18" x14ac:dyDescent="0.25">
      <c r="A6153">
        <v>0.38903001599999998</v>
      </c>
      <c r="B6153">
        <v>9</v>
      </c>
      <c r="C6153">
        <v>3</v>
      </c>
      <c r="D6153">
        <v>1638</v>
      </c>
      <c r="E6153">
        <v>1924</v>
      </c>
      <c r="F6153">
        <v>1188</v>
      </c>
      <c r="G6153">
        <v>166</v>
      </c>
      <c r="H6153">
        <v>147</v>
      </c>
      <c r="I6153">
        <f t="array" ref="I6153">SQRT(SUMSQ($B6153:$H6153-$V$3:$AB$3))</f>
        <v>834.54187948089816</v>
      </c>
      <c r="J6153">
        <f t="array" ref="J6153">SQRT(SUMSQ($B6153:$H6153-$V$4:$AB$4))</f>
        <v>928.85942642230236</v>
      </c>
      <c r="K6153">
        <f t="array" ref="K6153">SQRT(SUMSQ($B6153:$H6153-$V$5:$AB$5))</f>
        <v>549.53037709345529</v>
      </c>
      <c r="L6153">
        <f t="array" ref="L6153">SQRT(SUMSQ($B6153:$H6153-$V$6:$AB$6))</f>
        <v>1037.8762662190543</v>
      </c>
      <c r="M6153">
        <f t="shared" si="200"/>
        <v>549.53037709345529</v>
      </c>
      <c r="N6153">
        <f t="shared" si="201"/>
        <v>3</v>
      </c>
      <c r="O6153">
        <v>1055</v>
      </c>
      <c r="P6153" t="s">
        <v>66</v>
      </c>
      <c r="Q6153" t="s">
        <v>225</v>
      </c>
      <c r="R6153" t="s">
        <v>433</v>
      </c>
    </row>
    <row r="6154" spans="1:18" x14ac:dyDescent="0.25">
      <c r="A6154">
        <v>0.38886789100000002</v>
      </c>
      <c r="B6154">
        <v>4</v>
      </c>
      <c r="C6154">
        <v>5</v>
      </c>
      <c r="D6154">
        <v>1834</v>
      </c>
      <c r="E6154">
        <v>2051</v>
      </c>
      <c r="F6154">
        <v>937</v>
      </c>
      <c r="G6154">
        <v>137</v>
      </c>
      <c r="H6154">
        <v>124</v>
      </c>
      <c r="I6154">
        <f t="array" ref="I6154">SQRT(SUMSQ($B6154:$H6154-$V$3:$AB$3))</f>
        <v>1130.2198138861293</v>
      </c>
      <c r="J6154">
        <f t="array" ref="J6154">SQRT(SUMSQ($B6154:$H6154-$V$4:$AB$4))</f>
        <v>960.65080615871841</v>
      </c>
      <c r="K6154">
        <f t="array" ref="K6154">SQRT(SUMSQ($B6154:$H6154-$V$5:$AB$5))</f>
        <v>311.13608024008164</v>
      </c>
      <c r="L6154">
        <f t="array" ref="L6154">SQRT(SUMSQ($B6154:$H6154-$V$6:$AB$6))</f>
        <v>1270.4556382366409</v>
      </c>
      <c r="M6154">
        <f t="shared" si="200"/>
        <v>311.13608024008164</v>
      </c>
      <c r="N6154">
        <f t="shared" si="201"/>
        <v>3</v>
      </c>
      <c r="O6154">
        <v>2174</v>
      </c>
      <c r="P6154" t="s">
        <v>86</v>
      </c>
      <c r="Q6154" t="s">
        <v>54</v>
      </c>
      <c r="R6154" t="s">
        <v>524</v>
      </c>
    </row>
    <row r="6155" spans="1:18" x14ac:dyDescent="0.25">
      <c r="A6155">
        <v>0.38884266299999998</v>
      </c>
      <c r="B6155">
        <v>6</v>
      </c>
      <c r="C6155">
        <v>7</v>
      </c>
      <c r="D6155">
        <v>1554</v>
      </c>
      <c r="E6155">
        <v>1709</v>
      </c>
      <c r="F6155">
        <v>407</v>
      </c>
      <c r="G6155">
        <v>75</v>
      </c>
      <c r="H6155">
        <v>65</v>
      </c>
      <c r="I6155">
        <f t="array" ref="I6155">SQRT(SUMSQ($B6155:$H6155-$V$3:$AB$3))</f>
        <v>1183.2277190643365</v>
      </c>
      <c r="J6155">
        <f t="array" ref="J6155">SQRT(SUMSQ($B6155:$H6155-$V$4:$AB$4))</f>
        <v>461.7704857539573</v>
      </c>
      <c r="K6155">
        <f t="array" ref="K6155">SQRT(SUMSQ($B6155:$H6155-$V$5:$AB$5))</f>
        <v>495.71335951389227</v>
      </c>
      <c r="L6155">
        <f t="array" ref="L6155">SQRT(SUMSQ($B6155:$H6155-$V$6:$AB$6))</f>
        <v>1487.7359597731866</v>
      </c>
      <c r="M6155">
        <f t="shared" si="200"/>
        <v>461.7704857539573</v>
      </c>
      <c r="N6155">
        <f t="shared" si="201"/>
        <v>2</v>
      </c>
      <c r="O6155">
        <v>302</v>
      </c>
      <c r="P6155" t="s">
        <v>187</v>
      </c>
      <c r="Q6155" t="s">
        <v>49</v>
      </c>
      <c r="R6155" t="s">
        <v>83</v>
      </c>
    </row>
    <row r="6156" spans="1:18" x14ac:dyDescent="0.25">
      <c r="A6156">
        <v>0.388818412</v>
      </c>
      <c r="B6156">
        <v>3</v>
      </c>
      <c r="C6156">
        <v>4</v>
      </c>
      <c r="D6156">
        <v>716</v>
      </c>
      <c r="E6156">
        <v>838</v>
      </c>
      <c r="F6156">
        <v>290</v>
      </c>
      <c r="G6156">
        <v>82</v>
      </c>
      <c r="H6156">
        <v>67</v>
      </c>
      <c r="I6156">
        <f t="array" ref="I6156">SQRT(SUMSQ($B6156:$H6156-$V$3:$AB$3))</f>
        <v>1321.8144574963587</v>
      </c>
      <c r="J6156">
        <f t="array" ref="J6156">SQRT(SUMSQ($B6156:$H6156-$V$4:$AB$4))</f>
        <v>838.85033682044889</v>
      </c>
      <c r="K6156">
        <f t="array" ref="K6156">SQRT(SUMSQ($B6156:$H6156-$V$5:$AB$5))</f>
        <v>1633.2476583819305</v>
      </c>
      <c r="L6156">
        <f t="array" ref="L6156">SQRT(SUMSQ($B6156:$H6156-$V$6:$AB$6))</f>
        <v>1804.144961976117</v>
      </c>
      <c r="M6156">
        <f t="shared" si="200"/>
        <v>838.85033682044889</v>
      </c>
      <c r="N6156">
        <f t="shared" si="201"/>
        <v>2</v>
      </c>
      <c r="O6156">
        <v>1849</v>
      </c>
      <c r="P6156" t="s">
        <v>184</v>
      </c>
      <c r="Q6156" t="s">
        <v>96</v>
      </c>
      <c r="R6156" t="s">
        <v>377</v>
      </c>
    </row>
    <row r="6157" spans="1:18" x14ac:dyDescent="0.25">
      <c r="A6157">
        <v>0.38872541500000002</v>
      </c>
      <c r="B6157">
        <v>9</v>
      </c>
      <c r="C6157">
        <v>3</v>
      </c>
      <c r="D6157">
        <v>1316</v>
      </c>
      <c r="E6157">
        <v>1403</v>
      </c>
      <c r="F6157">
        <v>223</v>
      </c>
      <c r="G6157">
        <v>47</v>
      </c>
      <c r="H6157">
        <v>35</v>
      </c>
      <c r="I6157">
        <f t="array" ref="I6157">SQRT(SUMSQ($B6157:$H6157-$V$3:$AB$3))</f>
        <v>1237.8811220269024</v>
      </c>
      <c r="J6157">
        <f t="array" ref="J6157">SQRT(SUMSQ($B6157:$H6157-$V$4:$AB$4))</f>
        <v>357.06434931317693</v>
      </c>
      <c r="K6157">
        <f t="array" ref="K6157">SQRT(SUMSQ($B6157:$H6157-$V$5:$AB$5))</f>
        <v>912.70306414970412</v>
      </c>
      <c r="L6157">
        <f t="array" ref="L6157">SQRT(SUMSQ($B6157:$H6157-$V$6:$AB$6))</f>
        <v>1612.0416730316986</v>
      </c>
      <c r="M6157">
        <f t="shared" ref="M6157:M6220" si="202">MIN(I6157:L6157)</f>
        <v>357.06434931317693</v>
      </c>
      <c r="N6157">
        <f t="shared" ref="N6157:N6220" si="203">MATCH(M6157,I6157:L6157,0)</f>
        <v>2</v>
      </c>
      <c r="O6157">
        <v>1685</v>
      </c>
      <c r="P6157" t="s">
        <v>285</v>
      </c>
      <c r="Q6157" t="s">
        <v>169</v>
      </c>
      <c r="R6157" t="s">
        <v>151</v>
      </c>
    </row>
    <row r="6158" spans="1:18" x14ac:dyDescent="0.25">
      <c r="A6158">
        <v>0.38870491000000001</v>
      </c>
      <c r="B6158">
        <v>5</v>
      </c>
      <c r="C6158">
        <v>6</v>
      </c>
      <c r="D6158">
        <v>2103</v>
      </c>
      <c r="E6158">
        <v>19</v>
      </c>
      <c r="F6158">
        <v>1020</v>
      </c>
      <c r="G6158">
        <v>136</v>
      </c>
      <c r="H6158">
        <v>123</v>
      </c>
      <c r="I6158">
        <f t="array" ref="I6158">SQRT(SUMSQ($B6158:$H6158-$V$3:$AB$3))</f>
        <v>1594.5283268890378</v>
      </c>
      <c r="J6158">
        <f t="array" ref="J6158">SQRT(SUMSQ($B6158:$H6158-$V$4:$AB$4))</f>
        <v>1677.7133826585541</v>
      </c>
      <c r="K6158">
        <f t="array" ref="K6158">SQRT(SUMSQ($B6158:$H6158-$V$5:$AB$5))</f>
        <v>2128.255681076439</v>
      </c>
      <c r="L6158">
        <f t="array" ref="L6158">SQRT(SUMSQ($B6158:$H6158-$V$6:$AB$6))</f>
        <v>1272.5414119156239</v>
      </c>
      <c r="M6158">
        <f t="shared" si="202"/>
        <v>1272.5414119156239</v>
      </c>
      <c r="N6158">
        <f t="shared" si="203"/>
        <v>4</v>
      </c>
      <c r="O6158">
        <v>2268</v>
      </c>
      <c r="P6158" t="s">
        <v>56</v>
      </c>
      <c r="Q6158" t="s">
        <v>86</v>
      </c>
      <c r="R6158" t="s">
        <v>282</v>
      </c>
    </row>
    <row r="6159" spans="1:18" x14ac:dyDescent="0.25">
      <c r="A6159">
        <v>0.38853450499999997</v>
      </c>
      <c r="B6159">
        <v>8</v>
      </c>
      <c r="C6159">
        <v>2</v>
      </c>
      <c r="D6159">
        <v>2106</v>
      </c>
      <c r="E6159">
        <v>2217</v>
      </c>
      <c r="F6159">
        <v>288</v>
      </c>
      <c r="G6159">
        <v>71</v>
      </c>
      <c r="H6159">
        <v>60</v>
      </c>
      <c r="I6159">
        <f t="array" ref="I6159">SQRT(SUMSQ($B6159:$H6159-$V$3:$AB$3))</f>
        <v>1751.1097843225414</v>
      </c>
      <c r="J6159">
        <f t="array" ref="J6159">SQRT(SUMSQ($B6159:$H6159-$V$4:$AB$4))</f>
        <v>1200.6551490085817</v>
      </c>
      <c r="K6159">
        <f t="array" ref="K6159">SQRT(SUMSQ($B6159:$H6159-$V$5:$AB$5))</f>
        <v>593.3095146854522</v>
      </c>
      <c r="L6159">
        <f t="array" ref="L6159">SQRT(SUMSQ($B6159:$H6159-$V$6:$AB$6))</f>
        <v>1870.7502916834708</v>
      </c>
      <c r="M6159">
        <f t="shared" si="202"/>
        <v>593.3095146854522</v>
      </c>
      <c r="N6159">
        <f t="shared" si="203"/>
        <v>3</v>
      </c>
      <c r="O6159">
        <v>3690</v>
      </c>
      <c r="P6159" t="s">
        <v>107</v>
      </c>
      <c r="Q6159" t="s">
        <v>44</v>
      </c>
      <c r="R6159" t="s">
        <v>106</v>
      </c>
    </row>
    <row r="6160" spans="1:18" x14ac:dyDescent="0.25">
      <c r="A6160">
        <v>0.388401147</v>
      </c>
      <c r="B6160">
        <v>3</v>
      </c>
      <c r="C6160">
        <v>4</v>
      </c>
      <c r="D6160">
        <v>1024</v>
      </c>
      <c r="E6160">
        <v>1236</v>
      </c>
      <c r="F6160">
        <v>2039</v>
      </c>
      <c r="G6160">
        <v>312</v>
      </c>
      <c r="H6160">
        <v>291</v>
      </c>
      <c r="I6160">
        <f t="array" ref="I6160">SQRT(SUMSQ($B6160:$H6160-$V$3:$AB$3))</f>
        <v>673.56021320162802</v>
      </c>
      <c r="J6160">
        <f t="array" ref="J6160">SQRT(SUMSQ($B6160:$H6160-$V$4:$AB$4))</f>
        <v>1562.7470510498611</v>
      </c>
      <c r="K6160">
        <f t="array" ref="K6160">SQRT(SUMSQ($B6160:$H6160-$V$5:$AB$5))</f>
        <v>1757.8040056841498</v>
      </c>
      <c r="L6160">
        <f t="array" ref="L6160">SQRT(SUMSQ($B6160:$H6160-$V$6:$AB$6))</f>
        <v>902.24718969086132</v>
      </c>
      <c r="M6160">
        <f t="shared" si="202"/>
        <v>673.56021320162802</v>
      </c>
      <c r="N6160">
        <f t="shared" si="203"/>
        <v>1</v>
      </c>
      <c r="O6160">
        <v>2354</v>
      </c>
      <c r="P6160" t="s">
        <v>51</v>
      </c>
      <c r="Q6160" t="s">
        <v>49</v>
      </c>
      <c r="R6160" t="s">
        <v>210</v>
      </c>
    </row>
    <row r="6161" spans="1:18" x14ac:dyDescent="0.25">
      <c r="A6161">
        <v>0.38792598900000003</v>
      </c>
      <c r="B6161">
        <v>7</v>
      </c>
      <c r="C6161">
        <v>1</v>
      </c>
      <c r="D6161">
        <v>1155</v>
      </c>
      <c r="E6161">
        <v>1304</v>
      </c>
      <c r="F6161">
        <v>308</v>
      </c>
      <c r="G6161">
        <v>69</v>
      </c>
      <c r="H6161">
        <v>54</v>
      </c>
      <c r="I6161">
        <f t="array" ref="I6161">SQRT(SUMSQ($B6161:$H6161-$V$3:$AB$3))</f>
        <v>1139.0239417537755</v>
      </c>
      <c r="J6161">
        <f t="array" ref="J6161">SQRT(SUMSQ($B6161:$H6161-$V$4:$AB$4))</f>
        <v>311.97289916173344</v>
      </c>
      <c r="K6161">
        <f t="array" ref="K6161">SQRT(SUMSQ($B6161:$H6161-$V$5:$AB$5))</f>
        <v>1024.3310621783853</v>
      </c>
      <c r="L6161">
        <f t="array" ref="L6161">SQRT(SUMSQ($B6161:$H6161-$V$6:$AB$6))</f>
        <v>1571.1663954031751</v>
      </c>
      <c r="M6161">
        <f t="shared" si="202"/>
        <v>311.97289916173344</v>
      </c>
      <c r="N6161">
        <f t="shared" si="203"/>
        <v>2</v>
      </c>
      <c r="O6161">
        <v>769</v>
      </c>
      <c r="P6161" t="s">
        <v>157</v>
      </c>
      <c r="Q6161" t="s">
        <v>259</v>
      </c>
      <c r="R6161" t="s">
        <v>197</v>
      </c>
    </row>
    <row r="6162" spans="1:18" x14ac:dyDescent="0.25">
      <c r="A6162">
        <v>0.38773127699999999</v>
      </c>
      <c r="B6162">
        <v>4</v>
      </c>
      <c r="C6162">
        <v>5</v>
      </c>
      <c r="D6162">
        <v>1455</v>
      </c>
      <c r="E6162">
        <v>1731</v>
      </c>
      <c r="F6162">
        <v>866</v>
      </c>
      <c r="G6162">
        <v>156</v>
      </c>
      <c r="H6162">
        <v>135</v>
      </c>
      <c r="I6162">
        <f t="array" ref="I6162">SQRT(SUMSQ($B6162:$H6162-$V$3:$AB$3))</f>
        <v>785.28633813924455</v>
      </c>
      <c r="J6162">
        <f t="array" ref="J6162">SQRT(SUMSQ($B6162:$H6162-$V$4:$AB$4))</f>
        <v>521.85921011319738</v>
      </c>
      <c r="K6162">
        <f t="array" ref="K6162">SQRT(SUMSQ($B6162:$H6162-$V$5:$AB$5))</f>
        <v>475.10973059982501</v>
      </c>
      <c r="L6162">
        <f t="array" ref="L6162">SQRT(SUMSQ($B6162:$H6162-$V$6:$AB$6))</f>
        <v>1144.1320705847693</v>
      </c>
      <c r="M6162">
        <f t="shared" si="202"/>
        <v>475.10973059982501</v>
      </c>
      <c r="N6162">
        <f t="shared" si="203"/>
        <v>3</v>
      </c>
      <c r="O6162">
        <v>559</v>
      </c>
      <c r="P6162" t="s">
        <v>250</v>
      </c>
      <c r="Q6162" t="s">
        <v>49</v>
      </c>
      <c r="R6162" t="s">
        <v>342</v>
      </c>
    </row>
    <row r="6163" spans="1:18" x14ac:dyDescent="0.25">
      <c r="A6163">
        <v>0.38773116699999999</v>
      </c>
      <c r="B6163">
        <v>6</v>
      </c>
      <c r="C6163">
        <v>7</v>
      </c>
      <c r="D6163">
        <v>1137</v>
      </c>
      <c r="E6163">
        <v>1727</v>
      </c>
      <c r="F6163">
        <v>1959</v>
      </c>
      <c r="G6163">
        <v>230</v>
      </c>
      <c r="H6163">
        <v>215</v>
      </c>
      <c r="I6163">
        <f t="array" ref="I6163">SQRT(SUMSQ($B6163:$H6163-$V$3:$AB$3))</f>
        <v>714.24895762665301</v>
      </c>
      <c r="J6163">
        <f t="array" ref="J6163">SQRT(SUMSQ($B6163:$H6163-$V$4:$AB$4))</f>
        <v>1489.0097486262669</v>
      </c>
      <c r="K6163">
        <f t="array" ref="K6163">SQRT(SUMSQ($B6163:$H6163-$V$5:$AB$5))</f>
        <v>1454.412986631655</v>
      </c>
      <c r="L6163">
        <f t="array" ref="L6163">SQRT(SUMSQ($B6163:$H6163-$V$6:$AB$6))</f>
        <v>995.87112879677363</v>
      </c>
      <c r="M6163">
        <f t="shared" si="202"/>
        <v>714.24895762665301</v>
      </c>
      <c r="N6163">
        <f t="shared" si="203"/>
        <v>1</v>
      </c>
      <c r="O6163">
        <v>882</v>
      </c>
      <c r="P6163" t="s">
        <v>187</v>
      </c>
      <c r="Q6163" t="s">
        <v>92</v>
      </c>
      <c r="R6163" t="s">
        <v>455</v>
      </c>
    </row>
    <row r="6164" spans="1:18" x14ac:dyDescent="0.25">
      <c r="A6164">
        <v>0.387373515</v>
      </c>
      <c r="B6164">
        <v>3</v>
      </c>
      <c r="C6164">
        <v>4</v>
      </c>
      <c r="D6164">
        <v>955</v>
      </c>
      <c r="E6164">
        <v>1100</v>
      </c>
      <c r="F6164">
        <v>632</v>
      </c>
      <c r="G6164">
        <v>125</v>
      </c>
      <c r="H6164">
        <v>108</v>
      </c>
      <c r="I6164">
        <f t="array" ref="I6164">SQRT(SUMSQ($B6164:$H6164-$V$3:$AB$3))</f>
        <v>862.14309961571848</v>
      </c>
      <c r="J6164">
        <f t="array" ref="J6164">SQRT(SUMSQ($B6164:$H6164-$V$4:$AB$4))</f>
        <v>465.21578750807419</v>
      </c>
      <c r="K6164">
        <f t="array" ref="K6164">SQRT(SUMSQ($B6164:$H6164-$V$5:$AB$5))</f>
        <v>1233.3026091453089</v>
      </c>
      <c r="L6164">
        <f t="array" ref="L6164">SQRT(SUMSQ($B6164:$H6164-$V$6:$AB$6))</f>
        <v>1375.1781689248232</v>
      </c>
      <c r="M6164">
        <f t="shared" si="202"/>
        <v>465.21578750807419</v>
      </c>
      <c r="N6164">
        <f t="shared" si="203"/>
        <v>2</v>
      </c>
      <c r="O6164">
        <v>1402</v>
      </c>
      <c r="P6164" t="s">
        <v>227</v>
      </c>
      <c r="Q6164" t="s">
        <v>54</v>
      </c>
      <c r="R6164" t="s">
        <v>565</v>
      </c>
    </row>
    <row r="6165" spans="1:18" x14ac:dyDescent="0.25">
      <c r="A6165">
        <v>0.38705208099999999</v>
      </c>
      <c r="B6165">
        <v>4</v>
      </c>
      <c r="C6165">
        <v>5</v>
      </c>
      <c r="D6165">
        <v>1210</v>
      </c>
      <c r="E6165">
        <v>1347</v>
      </c>
      <c r="F6165">
        <v>605</v>
      </c>
      <c r="G6165">
        <v>97</v>
      </c>
      <c r="H6165">
        <v>79</v>
      </c>
      <c r="I6165">
        <f t="array" ref="I6165">SQRT(SUMSQ($B6165:$H6165-$V$3:$AB$3))</f>
        <v>843.39952164569536</v>
      </c>
      <c r="J6165">
        <f t="array" ref="J6165">SQRT(SUMSQ($B6165:$H6165-$V$4:$AB$4))</f>
        <v>180.78660452636413</v>
      </c>
      <c r="K6165">
        <f t="array" ref="K6165">SQRT(SUMSQ($B6165:$H6165-$V$5:$AB$5))</f>
        <v>890.25653229466343</v>
      </c>
      <c r="L6165">
        <f t="array" ref="L6165">SQRT(SUMSQ($B6165:$H6165-$V$6:$AB$6))</f>
        <v>1293.4946653615623</v>
      </c>
      <c r="M6165">
        <f t="shared" si="202"/>
        <v>180.78660452636413</v>
      </c>
      <c r="N6165">
        <f t="shared" si="203"/>
        <v>2</v>
      </c>
      <c r="O6165">
        <v>337</v>
      </c>
      <c r="P6165" t="s">
        <v>270</v>
      </c>
      <c r="Q6165" t="s">
        <v>250</v>
      </c>
      <c r="R6165" t="s">
        <v>392</v>
      </c>
    </row>
    <row r="6166" spans="1:18" x14ac:dyDescent="0.25">
      <c r="A6166">
        <v>0.38699498300000001</v>
      </c>
      <c r="B6166">
        <v>5</v>
      </c>
      <c r="C6166">
        <v>6</v>
      </c>
      <c r="D6166">
        <v>1746</v>
      </c>
      <c r="E6166">
        <v>2106</v>
      </c>
      <c r="F6166">
        <v>997</v>
      </c>
      <c r="G6166">
        <v>140</v>
      </c>
      <c r="H6166">
        <v>130</v>
      </c>
      <c r="I6166">
        <f t="array" ref="I6166">SQRT(SUMSQ($B6166:$H6166-$V$3:$AB$3))</f>
        <v>1098.3844726221569</v>
      </c>
      <c r="J6166">
        <f t="array" ref="J6166">SQRT(SUMSQ($B6166:$H6166-$V$4:$AB$4))</f>
        <v>981.10555272083252</v>
      </c>
      <c r="K6166">
        <f t="array" ref="K6166">SQRT(SUMSQ($B6166:$H6166-$V$5:$AB$5))</f>
        <v>340.33714987109408</v>
      </c>
      <c r="L6166">
        <f t="array" ref="L6166">SQRT(SUMSQ($B6166:$H6166-$V$6:$AB$6))</f>
        <v>1281.1512947550493</v>
      </c>
      <c r="M6166">
        <f t="shared" si="202"/>
        <v>340.33714987109408</v>
      </c>
      <c r="N6166">
        <f t="shared" si="203"/>
        <v>3</v>
      </c>
      <c r="O6166">
        <v>26</v>
      </c>
      <c r="P6166" t="s">
        <v>54</v>
      </c>
      <c r="Q6166" t="s">
        <v>39</v>
      </c>
      <c r="R6166" t="s">
        <v>188</v>
      </c>
    </row>
    <row r="6167" spans="1:18" x14ac:dyDescent="0.25">
      <c r="A6167">
        <v>0.38697349199999997</v>
      </c>
      <c r="B6167">
        <v>8</v>
      </c>
      <c r="C6167">
        <v>2</v>
      </c>
      <c r="D6167">
        <v>1349</v>
      </c>
      <c r="E6167">
        <v>1854</v>
      </c>
      <c r="F6167">
        <v>1489</v>
      </c>
      <c r="G6167">
        <v>185</v>
      </c>
      <c r="H6167">
        <v>170</v>
      </c>
      <c r="I6167">
        <f t="array" ref="I6167">SQRT(SUMSQ($B6167:$H6167-$V$3:$AB$3))</f>
        <v>617.90727718067672</v>
      </c>
      <c r="J6167">
        <f t="array" ref="J6167">SQRT(SUMSQ($B6167:$H6167-$V$4:$AB$4))</f>
        <v>1078.9585553888624</v>
      </c>
      <c r="K6167">
        <f t="array" ref="K6167">SQRT(SUMSQ($B6167:$H6167-$V$5:$AB$5))</f>
        <v>922.01983727991035</v>
      </c>
      <c r="L6167">
        <f t="array" ref="L6167">SQRT(SUMSQ($B6167:$H6167-$V$6:$AB$6))</f>
        <v>958.1574002156583</v>
      </c>
      <c r="M6167">
        <f t="shared" si="202"/>
        <v>617.90727718067672</v>
      </c>
      <c r="N6167">
        <f t="shared" si="203"/>
        <v>1</v>
      </c>
      <c r="O6167">
        <v>3829</v>
      </c>
      <c r="P6167" t="s">
        <v>187</v>
      </c>
      <c r="Q6167" t="s">
        <v>169</v>
      </c>
      <c r="R6167" t="s">
        <v>463</v>
      </c>
    </row>
    <row r="6168" spans="1:18" x14ac:dyDescent="0.25">
      <c r="A6168">
        <v>0.38691165900000002</v>
      </c>
      <c r="B6168">
        <v>6</v>
      </c>
      <c r="C6168">
        <v>7</v>
      </c>
      <c r="D6168">
        <v>1215</v>
      </c>
      <c r="E6168">
        <v>1344</v>
      </c>
      <c r="F6168">
        <v>337</v>
      </c>
      <c r="G6168">
        <v>89</v>
      </c>
      <c r="H6168">
        <v>53</v>
      </c>
      <c r="I6168">
        <f t="array" ref="I6168">SQRT(SUMSQ($B6168:$H6168-$V$3:$AB$3))</f>
        <v>1111.4282666142533</v>
      </c>
      <c r="J6168">
        <f t="array" ref="J6168">SQRT(SUMSQ($B6168:$H6168-$V$4:$AB$4))</f>
        <v>250.23208805588098</v>
      </c>
      <c r="K6168">
        <f t="array" ref="K6168">SQRT(SUMSQ($B6168:$H6168-$V$5:$AB$5))</f>
        <v>952.16354388569471</v>
      </c>
      <c r="L6168">
        <f t="array" ref="L6168">SQRT(SUMSQ($B6168:$H6168-$V$6:$AB$6))</f>
        <v>1527.3481201673903</v>
      </c>
      <c r="M6168">
        <f t="shared" si="202"/>
        <v>250.23208805588098</v>
      </c>
      <c r="N6168">
        <f t="shared" si="203"/>
        <v>2</v>
      </c>
      <c r="O6168">
        <v>75</v>
      </c>
      <c r="P6168" t="s">
        <v>187</v>
      </c>
      <c r="Q6168" t="s">
        <v>157</v>
      </c>
      <c r="R6168" t="s">
        <v>235</v>
      </c>
    </row>
    <row r="6169" spans="1:18" x14ac:dyDescent="0.25">
      <c r="A6169">
        <v>0.38675738100000001</v>
      </c>
      <c r="B6169">
        <v>4</v>
      </c>
      <c r="C6169">
        <v>5</v>
      </c>
      <c r="D6169">
        <v>932</v>
      </c>
      <c r="E6169">
        <v>1043</v>
      </c>
      <c r="F6169">
        <v>328</v>
      </c>
      <c r="G6169">
        <v>71</v>
      </c>
      <c r="H6169">
        <v>58</v>
      </c>
      <c r="I6169">
        <f t="array" ref="I6169">SQRT(SUMSQ($B6169:$H6169-$V$3:$AB$3))</f>
        <v>1169.8658356475589</v>
      </c>
      <c r="J6169">
        <f t="array" ref="J6169">SQRT(SUMSQ($B6169:$H6169-$V$4:$AB$4))</f>
        <v>555.43167354324873</v>
      </c>
      <c r="K6169">
        <f t="array" ref="K6169">SQRT(SUMSQ($B6169:$H6169-$V$5:$AB$5))</f>
        <v>1341.0322185197688</v>
      </c>
      <c r="L6169">
        <f t="array" ref="L6169">SQRT(SUMSQ($B6169:$H6169-$V$6:$AB$6))</f>
        <v>1638.4288594534039</v>
      </c>
      <c r="M6169">
        <f t="shared" si="202"/>
        <v>555.43167354324873</v>
      </c>
      <c r="N6169">
        <f t="shared" si="203"/>
        <v>2</v>
      </c>
      <c r="O6169">
        <v>2442</v>
      </c>
      <c r="P6169" t="s">
        <v>225</v>
      </c>
      <c r="Q6169" t="s">
        <v>44</v>
      </c>
      <c r="R6169" t="s">
        <v>426</v>
      </c>
    </row>
    <row r="6170" spans="1:18" x14ac:dyDescent="0.25">
      <c r="A6170">
        <v>0.38667182100000003</v>
      </c>
      <c r="B6170">
        <v>10</v>
      </c>
      <c r="C6170">
        <v>4</v>
      </c>
      <c r="D6170">
        <v>1641</v>
      </c>
      <c r="E6170">
        <v>1811</v>
      </c>
      <c r="F6170">
        <v>833</v>
      </c>
      <c r="G6170">
        <v>150</v>
      </c>
      <c r="H6170">
        <v>124</v>
      </c>
      <c r="I6170">
        <f t="array" ref="I6170">SQRT(SUMSQ($B6170:$H6170-$V$3:$AB$3))</f>
        <v>930.72921360969417</v>
      </c>
      <c r="J6170">
        <f t="array" ref="J6170">SQRT(SUMSQ($B6170:$H6170-$V$4:$AB$4))</f>
        <v>640.47503379247644</v>
      </c>
      <c r="K6170">
        <f t="array" ref="K6170">SQRT(SUMSQ($B6170:$H6170-$V$5:$AB$5))</f>
        <v>330.81752711259577</v>
      </c>
      <c r="L6170">
        <f t="array" ref="L6170">SQRT(SUMSQ($B6170:$H6170-$V$6:$AB$6))</f>
        <v>1177.2621004945711</v>
      </c>
      <c r="M6170">
        <f t="shared" si="202"/>
        <v>330.81752711259577</v>
      </c>
      <c r="N6170">
        <f t="shared" si="203"/>
        <v>3</v>
      </c>
      <c r="O6170">
        <v>303</v>
      </c>
      <c r="P6170" t="s">
        <v>196</v>
      </c>
      <c r="Q6170" t="s">
        <v>56</v>
      </c>
      <c r="R6170" t="s">
        <v>588</v>
      </c>
    </row>
    <row r="6171" spans="1:18" x14ac:dyDescent="0.25">
      <c r="A6171">
        <v>0.38659593799999997</v>
      </c>
      <c r="B6171">
        <v>9</v>
      </c>
      <c r="C6171">
        <v>3</v>
      </c>
      <c r="D6171">
        <v>1335</v>
      </c>
      <c r="E6171">
        <v>1441</v>
      </c>
      <c r="F6171">
        <v>220</v>
      </c>
      <c r="G6171">
        <v>66</v>
      </c>
      <c r="H6171">
        <v>57</v>
      </c>
      <c r="I6171">
        <f t="array" ref="I6171">SQRT(SUMSQ($B6171:$H6171-$V$3:$AB$3))</f>
        <v>1244.7083422314556</v>
      </c>
      <c r="J6171">
        <f t="array" ref="J6171">SQRT(SUMSQ($B6171:$H6171-$V$4:$AB$4))</f>
        <v>353.36924046228592</v>
      </c>
      <c r="K6171">
        <f t="array" ref="K6171">SQRT(SUMSQ($B6171:$H6171-$V$5:$AB$5))</f>
        <v>873.756703093802</v>
      </c>
      <c r="L6171">
        <f t="array" ref="L6171">SQRT(SUMSQ($B6171:$H6171-$V$6:$AB$6))</f>
        <v>1616.1082454720486</v>
      </c>
      <c r="M6171">
        <f t="shared" si="202"/>
        <v>353.36924046228592</v>
      </c>
      <c r="N6171">
        <f t="shared" si="203"/>
        <v>2</v>
      </c>
      <c r="O6171">
        <v>54</v>
      </c>
      <c r="P6171" t="s">
        <v>60</v>
      </c>
      <c r="Q6171" t="s">
        <v>44</v>
      </c>
      <c r="R6171" t="s">
        <v>249</v>
      </c>
    </row>
    <row r="6172" spans="1:18" x14ac:dyDescent="0.25">
      <c r="A6172">
        <v>0.38634288300000003</v>
      </c>
      <c r="B6172">
        <v>7</v>
      </c>
      <c r="C6172">
        <v>1</v>
      </c>
      <c r="D6172">
        <v>1807</v>
      </c>
      <c r="E6172">
        <v>2025</v>
      </c>
      <c r="F6172">
        <v>443</v>
      </c>
      <c r="G6172">
        <v>78</v>
      </c>
      <c r="H6172">
        <v>62</v>
      </c>
      <c r="I6172">
        <f t="array" ref="I6172">SQRT(SUMSQ($B6172:$H6172-$V$3:$AB$3))</f>
        <v>1397.0803025469434</v>
      </c>
      <c r="J6172">
        <f t="array" ref="J6172">SQRT(SUMSQ($B6172:$H6172-$V$4:$AB$4))</f>
        <v>841.17878674668123</v>
      </c>
      <c r="K6172">
        <f t="array" ref="K6172">SQRT(SUMSQ($B6172:$H6172-$V$5:$AB$5))</f>
        <v>293.21012224832833</v>
      </c>
      <c r="L6172">
        <f t="array" ref="L6172">SQRT(SUMSQ($B6172:$H6172-$V$6:$AB$6))</f>
        <v>1605.3879862445028</v>
      </c>
      <c r="M6172">
        <f t="shared" si="202"/>
        <v>293.21012224832833</v>
      </c>
      <c r="N6172">
        <f t="shared" si="203"/>
        <v>3</v>
      </c>
      <c r="O6172">
        <v>882</v>
      </c>
      <c r="P6172" t="s">
        <v>92</v>
      </c>
      <c r="Q6172" t="s">
        <v>227</v>
      </c>
      <c r="R6172" t="s">
        <v>515</v>
      </c>
    </row>
    <row r="6173" spans="1:18" x14ac:dyDescent="0.25">
      <c r="A6173">
        <v>0.38626543099999999</v>
      </c>
      <c r="B6173">
        <v>8</v>
      </c>
      <c r="C6173">
        <v>2</v>
      </c>
      <c r="D6173">
        <v>1201</v>
      </c>
      <c r="E6173">
        <v>1402</v>
      </c>
      <c r="F6173">
        <v>304</v>
      </c>
      <c r="G6173">
        <v>61</v>
      </c>
      <c r="H6173">
        <v>47</v>
      </c>
      <c r="I6173">
        <f t="array" ref="I6173">SQRT(SUMSQ($B6173:$H6173-$V$3:$AB$3))</f>
        <v>1150.696489770108</v>
      </c>
      <c r="J6173">
        <f t="array" ref="J6173">SQRT(SUMSQ($B6173:$H6173-$V$4:$AB$4))</f>
        <v>291.7893108275922</v>
      </c>
      <c r="K6173">
        <f t="array" ref="K6173">SQRT(SUMSQ($B6173:$H6173-$V$5:$AB$5))</f>
        <v>929.91915348143084</v>
      </c>
      <c r="L6173">
        <f t="array" ref="L6173">SQRT(SUMSQ($B6173:$H6173-$V$6:$AB$6))</f>
        <v>1576.3180602345483</v>
      </c>
      <c r="M6173">
        <f t="shared" si="202"/>
        <v>291.7893108275922</v>
      </c>
      <c r="N6173">
        <f t="shared" si="203"/>
        <v>2</v>
      </c>
      <c r="O6173">
        <v>1022</v>
      </c>
      <c r="P6173" t="s">
        <v>236</v>
      </c>
      <c r="Q6173" t="s">
        <v>56</v>
      </c>
      <c r="R6173" t="s">
        <v>523</v>
      </c>
    </row>
    <row r="6174" spans="1:18" x14ac:dyDescent="0.25">
      <c r="A6174">
        <v>0.38622574199999998</v>
      </c>
      <c r="B6174">
        <v>4</v>
      </c>
      <c r="C6174">
        <v>5</v>
      </c>
      <c r="D6174">
        <v>2151</v>
      </c>
      <c r="E6174">
        <v>19</v>
      </c>
      <c r="F6174">
        <v>577</v>
      </c>
      <c r="G6174">
        <v>88</v>
      </c>
      <c r="H6174">
        <v>73</v>
      </c>
      <c r="I6174">
        <f t="array" ref="I6174">SQRT(SUMSQ($B6174:$H6174-$V$3:$AB$3))</f>
        <v>1790.1119940090321</v>
      </c>
      <c r="J6174">
        <f t="array" ref="J6174">SQRT(SUMSQ($B6174:$H6174-$V$4:$AB$4))</f>
        <v>1631.1776864672927</v>
      </c>
      <c r="K6174">
        <f t="array" ref="K6174">SQRT(SUMSQ($B6174:$H6174-$V$5:$AB$5))</f>
        <v>2113.4416313911865</v>
      </c>
      <c r="L6174">
        <f t="array" ref="L6174">SQRT(SUMSQ($B6174:$H6174-$V$6:$AB$6))</f>
        <v>1569.5493913379673</v>
      </c>
      <c r="M6174">
        <f t="shared" si="202"/>
        <v>1569.5493913379673</v>
      </c>
      <c r="N6174">
        <f t="shared" si="203"/>
        <v>4</v>
      </c>
      <c r="O6174">
        <v>205</v>
      </c>
      <c r="P6174" t="s">
        <v>54</v>
      </c>
      <c r="Q6174" t="s">
        <v>38</v>
      </c>
      <c r="R6174" t="s">
        <v>590</v>
      </c>
    </row>
    <row r="6175" spans="1:18" x14ac:dyDescent="0.25">
      <c r="A6175">
        <v>0.385817309</v>
      </c>
      <c r="B6175">
        <v>3</v>
      </c>
      <c r="C6175">
        <v>4</v>
      </c>
      <c r="D6175">
        <v>1029</v>
      </c>
      <c r="E6175">
        <v>1021</v>
      </c>
      <c r="F6175">
        <v>162</v>
      </c>
      <c r="G6175">
        <v>52</v>
      </c>
      <c r="H6175">
        <v>37</v>
      </c>
      <c r="I6175">
        <f t="array" ref="I6175">SQRT(SUMSQ($B6175:$H6175-$V$3:$AB$3))</f>
        <v>1318.6724319068071</v>
      </c>
      <c r="J6175">
        <f t="array" ref="J6175">SQRT(SUMSQ($B6175:$H6175-$V$4:$AB$4))</f>
        <v>604.64902689465941</v>
      </c>
      <c r="K6175">
        <f t="array" ref="K6175">SQRT(SUMSQ($B6175:$H6175-$V$5:$AB$5))</f>
        <v>1361.6830425755811</v>
      </c>
      <c r="L6175">
        <f t="array" ref="L6175">SQRT(SUMSQ($B6175:$H6175-$V$6:$AB$6))</f>
        <v>1737.1502998255537</v>
      </c>
      <c r="M6175">
        <f t="shared" si="202"/>
        <v>604.64902689465941</v>
      </c>
      <c r="N6175">
        <f t="shared" si="203"/>
        <v>2</v>
      </c>
      <c r="O6175">
        <v>2272</v>
      </c>
      <c r="P6175" t="s">
        <v>43</v>
      </c>
      <c r="Q6175" t="s">
        <v>54</v>
      </c>
      <c r="R6175" t="s">
        <v>53</v>
      </c>
    </row>
    <row r="6176" spans="1:18" x14ac:dyDescent="0.25">
      <c r="A6176">
        <v>0.385817309</v>
      </c>
      <c r="B6176">
        <v>3</v>
      </c>
      <c r="C6176">
        <v>4</v>
      </c>
      <c r="D6176">
        <v>1029</v>
      </c>
      <c r="E6176">
        <v>1021</v>
      </c>
      <c r="F6176">
        <v>162</v>
      </c>
      <c r="G6176">
        <v>52</v>
      </c>
      <c r="H6176">
        <v>37</v>
      </c>
      <c r="I6176">
        <f t="array" ref="I6176">SQRT(SUMSQ($B6176:$H6176-$V$3:$AB$3))</f>
        <v>1318.6724319068071</v>
      </c>
      <c r="J6176">
        <f t="array" ref="J6176">SQRT(SUMSQ($B6176:$H6176-$V$4:$AB$4))</f>
        <v>604.64902689465941</v>
      </c>
      <c r="K6176">
        <f t="array" ref="K6176">SQRT(SUMSQ($B6176:$H6176-$V$5:$AB$5))</f>
        <v>1361.6830425755811</v>
      </c>
      <c r="L6176">
        <f t="array" ref="L6176">SQRT(SUMSQ($B6176:$H6176-$V$6:$AB$6))</f>
        <v>1737.1502998255537</v>
      </c>
      <c r="M6176">
        <f t="shared" si="202"/>
        <v>604.64902689465941</v>
      </c>
      <c r="N6176">
        <f t="shared" si="203"/>
        <v>2</v>
      </c>
      <c r="O6176">
        <v>2272</v>
      </c>
      <c r="P6176" t="s">
        <v>43</v>
      </c>
      <c r="Q6176" t="s">
        <v>54</v>
      </c>
      <c r="R6176" t="s">
        <v>53</v>
      </c>
    </row>
    <row r="6177" spans="1:18" x14ac:dyDescent="0.25">
      <c r="A6177">
        <v>0.38579388799999997</v>
      </c>
      <c r="B6177">
        <v>3</v>
      </c>
      <c r="C6177">
        <v>4</v>
      </c>
      <c r="D6177">
        <v>1832</v>
      </c>
      <c r="E6177">
        <v>148</v>
      </c>
      <c r="F6177">
        <v>2237</v>
      </c>
      <c r="G6177">
        <v>256</v>
      </c>
      <c r="H6177">
        <v>243</v>
      </c>
      <c r="I6177">
        <f t="array" ref="I6177">SQRT(SUMSQ($B6177:$H6177-$V$3:$AB$3))</f>
        <v>1520.2964539998595</v>
      </c>
      <c r="J6177">
        <f t="array" ref="J6177">SQRT(SUMSQ($B6177:$H6177-$V$4:$AB$4))</f>
        <v>2194.3212053012412</v>
      </c>
      <c r="K6177">
        <f t="array" ref="K6177">SQRT(SUMSQ($B6177:$H6177-$V$5:$AB$5))</f>
        <v>2493.8037277371714</v>
      </c>
      <c r="L6177">
        <f t="array" ref="L6177">SQRT(SUMSQ($B6177:$H6177-$V$6:$AB$6))</f>
        <v>1054.1572311454506</v>
      </c>
      <c r="M6177">
        <f t="shared" si="202"/>
        <v>1054.1572311454506</v>
      </c>
      <c r="N6177">
        <f t="shared" si="203"/>
        <v>4</v>
      </c>
      <c r="O6177">
        <v>302</v>
      </c>
      <c r="P6177" t="s">
        <v>49</v>
      </c>
      <c r="Q6177" t="s">
        <v>107</v>
      </c>
      <c r="R6177" t="s">
        <v>106</v>
      </c>
    </row>
    <row r="6178" spans="1:18" x14ac:dyDescent="0.25">
      <c r="A6178">
        <v>0.38579388799999997</v>
      </c>
      <c r="B6178">
        <v>3</v>
      </c>
      <c r="C6178">
        <v>4</v>
      </c>
      <c r="D6178">
        <v>1832</v>
      </c>
      <c r="E6178">
        <v>148</v>
      </c>
      <c r="F6178">
        <v>2237</v>
      </c>
      <c r="G6178">
        <v>256</v>
      </c>
      <c r="H6178">
        <v>243</v>
      </c>
      <c r="I6178">
        <f t="array" ref="I6178">SQRT(SUMSQ($B6178:$H6178-$V$3:$AB$3))</f>
        <v>1520.2964539998595</v>
      </c>
      <c r="J6178">
        <f t="array" ref="J6178">SQRT(SUMSQ($B6178:$H6178-$V$4:$AB$4))</f>
        <v>2194.3212053012412</v>
      </c>
      <c r="K6178">
        <f t="array" ref="K6178">SQRT(SUMSQ($B6178:$H6178-$V$5:$AB$5))</f>
        <v>2493.8037277371714</v>
      </c>
      <c r="L6178">
        <f t="array" ref="L6178">SQRT(SUMSQ($B6178:$H6178-$V$6:$AB$6))</f>
        <v>1054.1572311454506</v>
      </c>
      <c r="M6178">
        <f t="shared" si="202"/>
        <v>1054.1572311454506</v>
      </c>
      <c r="N6178">
        <f t="shared" si="203"/>
        <v>4</v>
      </c>
      <c r="O6178">
        <v>302</v>
      </c>
      <c r="P6178" t="s">
        <v>49</v>
      </c>
      <c r="Q6178" t="s">
        <v>107</v>
      </c>
      <c r="R6178" t="s">
        <v>106</v>
      </c>
    </row>
    <row r="6179" spans="1:18" x14ac:dyDescent="0.25">
      <c r="A6179">
        <v>0.38557269500000002</v>
      </c>
      <c r="B6179">
        <v>5</v>
      </c>
      <c r="C6179">
        <v>6</v>
      </c>
      <c r="D6179">
        <v>1733</v>
      </c>
      <c r="E6179">
        <v>1925</v>
      </c>
      <c r="F6179">
        <v>670</v>
      </c>
      <c r="G6179">
        <v>112</v>
      </c>
      <c r="H6179">
        <v>90</v>
      </c>
      <c r="I6179">
        <f t="array" ref="I6179">SQRT(SUMSQ($B6179:$H6179-$V$3:$AB$3))</f>
        <v>1148.626684193684</v>
      </c>
      <c r="J6179">
        <f t="array" ref="J6179">SQRT(SUMSQ($B6179:$H6179-$V$4:$AB$4))</f>
        <v>724.31246490576359</v>
      </c>
      <c r="K6179">
        <f t="array" ref="K6179">SQRT(SUMSQ($B6179:$H6179-$V$5:$AB$5))</f>
        <v>191.94885906907098</v>
      </c>
      <c r="L6179">
        <f t="array" ref="L6179">SQRT(SUMSQ($B6179:$H6179-$V$6:$AB$6))</f>
        <v>1366.1900875687418</v>
      </c>
      <c r="M6179">
        <f t="shared" si="202"/>
        <v>191.94885906907098</v>
      </c>
      <c r="N6179">
        <f t="shared" si="203"/>
        <v>3</v>
      </c>
      <c r="O6179">
        <v>39</v>
      </c>
      <c r="P6179" t="s">
        <v>86</v>
      </c>
      <c r="Q6179" t="s">
        <v>92</v>
      </c>
      <c r="R6179" t="s">
        <v>371</v>
      </c>
    </row>
    <row r="6180" spans="1:18" x14ac:dyDescent="0.25">
      <c r="A6180">
        <v>0.38531817299999999</v>
      </c>
      <c r="B6180">
        <v>3</v>
      </c>
      <c r="C6180">
        <v>4</v>
      </c>
      <c r="D6180">
        <v>746</v>
      </c>
      <c r="E6180">
        <v>904</v>
      </c>
      <c r="F6180">
        <v>405</v>
      </c>
      <c r="G6180">
        <v>78</v>
      </c>
      <c r="H6180">
        <v>62</v>
      </c>
      <c r="I6180">
        <f t="array" ref="I6180">SQRT(SUMSQ($B6180:$H6180-$V$3:$AB$3))</f>
        <v>1190.5912324802418</v>
      </c>
      <c r="J6180">
        <f t="array" ref="J6180">SQRT(SUMSQ($B6180:$H6180-$V$4:$AB$4))</f>
        <v>750.53678467227905</v>
      </c>
      <c r="K6180">
        <f t="array" ref="K6180">SQRT(SUMSQ($B6180:$H6180-$V$5:$AB$5))</f>
        <v>1541.7677389164114</v>
      </c>
      <c r="L6180">
        <f t="array" ref="L6180">SQRT(SUMSQ($B6180:$H6180-$V$6:$AB$6))</f>
        <v>1689.6673185187838</v>
      </c>
      <c r="M6180">
        <f t="shared" si="202"/>
        <v>750.53678467227905</v>
      </c>
      <c r="N6180">
        <f t="shared" si="203"/>
        <v>2</v>
      </c>
      <c r="O6180">
        <v>19</v>
      </c>
      <c r="P6180" t="s">
        <v>54</v>
      </c>
      <c r="Q6180" t="s">
        <v>169</v>
      </c>
      <c r="R6180" t="s">
        <v>361</v>
      </c>
    </row>
    <row r="6181" spans="1:18" x14ac:dyDescent="0.25">
      <c r="A6181">
        <v>0.385174772</v>
      </c>
      <c r="B6181">
        <v>5</v>
      </c>
      <c r="C6181">
        <v>6</v>
      </c>
      <c r="D6181">
        <v>1454</v>
      </c>
      <c r="E6181">
        <v>1554</v>
      </c>
      <c r="F6181">
        <v>239</v>
      </c>
      <c r="G6181">
        <v>60</v>
      </c>
      <c r="H6181">
        <v>47</v>
      </c>
      <c r="I6181">
        <f t="array" ref="I6181">SQRT(SUMSQ($B6181:$H6181-$V$3:$AB$3))</f>
        <v>1266.9637855553704</v>
      </c>
      <c r="J6181">
        <f t="array" ref="J6181">SQRT(SUMSQ($B6181:$H6181-$V$4:$AB$4))</f>
        <v>408.82489125154706</v>
      </c>
      <c r="K6181">
        <f t="array" ref="K6181">SQRT(SUMSQ($B6181:$H6181-$V$5:$AB$5))</f>
        <v>739.09606980372337</v>
      </c>
      <c r="L6181">
        <f t="array" ref="L6181">SQRT(SUMSQ($B6181:$H6181-$V$6:$AB$6))</f>
        <v>1600.7158864523656</v>
      </c>
      <c r="M6181">
        <f t="shared" si="202"/>
        <v>408.82489125154706</v>
      </c>
      <c r="N6181">
        <f t="shared" si="203"/>
        <v>2</v>
      </c>
      <c r="O6181">
        <v>33</v>
      </c>
      <c r="P6181" t="s">
        <v>344</v>
      </c>
      <c r="Q6181" t="s">
        <v>86</v>
      </c>
      <c r="R6181" t="s">
        <v>546</v>
      </c>
    </row>
    <row r="6182" spans="1:18" x14ac:dyDescent="0.25">
      <c r="A6182">
        <v>0.38511168000000001</v>
      </c>
      <c r="B6182">
        <v>10</v>
      </c>
      <c r="C6182">
        <v>4</v>
      </c>
      <c r="D6182">
        <v>921</v>
      </c>
      <c r="E6182">
        <v>1155</v>
      </c>
      <c r="F6182">
        <v>588</v>
      </c>
      <c r="G6182">
        <v>94</v>
      </c>
      <c r="H6182">
        <v>77</v>
      </c>
      <c r="I6182">
        <f t="array" ref="I6182">SQRT(SUMSQ($B6182:$H6182-$V$3:$AB$3))</f>
        <v>907.37273355956904</v>
      </c>
      <c r="J6182">
        <f t="array" ref="J6182">SQRT(SUMSQ($B6182:$H6182-$V$4:$AB$4))</f>
        <v>458.57981366183054</v>
      </c>
      <c r="K6182">
        <f t="array" ref="K6182">SQRT(SUMSQ($B6182:$H6182-$V$5:$AB$5))</f>
        <v>1216.3611817211067</v>
      </c>
      <c r="L6182">
        <f t="array" ref="L6182">SQRT(SUMSQ($B6182:$H6182-$V$6:$AB$6))</f>
        <v>1435.1388595670187</v>
      </c>
      <c r="M6182">
        <f t="shared" si="202"/>
        <v>458.57981366183054</v>
      </c>
      <c r="N6182">
        <f t="shared" si="203"/>
        <v>2</v>
      </c>
      <c r="O6182">
        <v>48</v>
      </c>
      <c r="P6182" t="s">
        <v>92</v>
      </c>
      <c r="Q6182" t="s">
        <v>44</v>
      </c>
      <c r="R6182" t="s">
        <v>151</v>
      </c>
    </row>
    <row r="6183" spans="1:18" x14ac:dyDescent="0.25">
      <c r="A6183">
        <v>0.384876092</v>
      </c>
      <c r="B6183">
        <v>4</v>
      </c>
      <c r="C6183">
        <v>5</v>
      </c>
      <c r="D6183">
        <v>1718</v>
      </c>
      <c r="E6183">
        <v>1838</v>
      </c>
      <c r="F6183">
        <v>480</v>
      </c>
      <c r="G6183">
        <v>80</v>
      </c>
      <c r="H6183">
        <v>72</v>
      </c>
      <c r="I6183">
        <f t="array" ref="I6183">SQRT(SUMSQ($B6183:$H6183-$V$3:$AB$3))</f>
        <v>1235.8937029827196</v>
      </c>
      <c r="J6183">
        <f t="array" ref="J6183">SQRT(SUMSQ($B6183:$H6183-$V$4:$AB$4))</f>
        <v>643.90099951927868</v>
      </c>
      <c r="K6183">
        <f t="array" ref="K6183">SQRT(SUMSQ($B6183:$H6183-$V$5:$AB$5))</f>
        <v>333.31687121892315</v>
      </c>
      <c r="L6183">
        <f t="array" ref="L6183">SQRT(SUMSQ($B6183:$H6183-$V$6:$AB$6))</f>
        <v>1469.5929559607735</v>
      </c>
      <c r="M6183">
        <f t="shared" si="202"/>
        <v>333.31687121892315</v>
      </c>
      <c r="N6183">
        <f t="shared" si="203"/>
        <v>3</v>
      </c>
      <c r="O6183">
        <v>151</v>
      </c>
      <c r="P6183" t="s">
        <v>270</v>
      </c>
      <c r="Q6183" t="s">
        <v>236</v>
      </c>
      <c r="R6183" t="s">
        <v>501</v>
      </c>
    </row>
    <row r="6184" spans="1:18" x14ac:dyDescent="0.25">
      <c r="A6184">
        <v>0.38479783000000001</v>
      </c>
      <c r="B6184">
        <v>8</v>
      </c>
      <c r="C6184">
        <v>2</v>
      </c>
      <c r="D6184">
        <v>1249</v>
      </c>
      <c r="E6184">
        <v>1444</v>
      </c>
      <c r="F6184">
        <v>1481</v>
      </c>
      <c r="G6184">
        <v>235</v>
      </c>
      <c r="H6184">
        <v>222</v>
      </c>
      <c r="I6184">
        <f t="array" ref="I6184">SQRT(SUMSQ($B6184:$H6184-$V$3:$AB$3))</f>
        <v>242.84263333157404</v>
      </c>
      <c r="J6184">
        <f t="array" ref="J6184">SQRT(SUMSQ($B6184:$H6184-$V$4:$AB$4))</f>
        <v>971.19069090249388</v>
      </c>
      <c r="K6184">
        <f t="array" ref="K6184">SQRT(SUMSQ($B6184:$H6184-$V$5:$AB$5))</f>
        <v>1131.2530511065058</v>
      </c>
      <c r="L6184">
        <f t="array" ref="L6184">SQRT(SUMSQ($B6184:$H6184-$V$6:$AB$6))</f>
        <v>736.40531762880835</v>
      </c>
      <c r="M6184">
        <f t="shared" si="202"/>
        <v>242.84263333157404</v>
      </c>
      <c r="N6184">
        <f t="shared" si="203"/>
        <v>1</v>
      </c>
      <c r="O6184">
        <v>914</v>
      </c>
      <c r="P6184" t="s">
        <v>169</v>
      </c>
      <c r="Q6184" t="s">
        <v>209</v>
      </c>
      <c r="R6184" t="s">
        <v>166</v>
      </c>
    </row>
    <row r="6185" spans="1:18" x14ac:dyDescent="0.25">
      <c r="A6185">
        <v>0.38466077900000001</v>
      </c>
      <c r="B6185">
        <v>5</v>
      </c>
      <c r="C6185">
        <v>6</v>
      </c>
      <c r="D6185">
        <v>1424</v>
      </c>
      <c r="E6185">
        <v>1533</v>
      </c>
      <c r="F6185">
        <v>324</v>
      </c>
      <c r="G6185">
        <v>69</v>
      </c>
      <c r="H6185">
        <v>56</v>
      </c>
      <c r="I6185">
        <f t="array" ref="I6185">SQRT(SUMSQ($B6185:$H6185-$V$3:$AB$3))</f>
        <v>1174.6022669359681</v>
      </c>
      <c r="J6185">
        <f t="array" ref="J6185">SQRT(SUMSQ($B6185:$H6185-$V$4:$AB$4))</f>
        <v>326.95920319561384</v>
      </c>
      <c r="K6185">
        <f t="array" ref="K6185">SQRT(SUMSQ($B6185:$H6185-$V$5:$AB$5))</f>
        <v>717.48894828288371</v>
      </c>
      <c r="L6185">
        <f t="array" ref="L6185">SQRT(SUMSQ($B6185:$H6185-$V$6:$AB$6))</f>
        <v>1522.3993219630129</v>
      </c>
      <c r="M6185">
        <f t="shared" si="202"/>
        <v>326.95920319561384</v>
      </c>
      <c r="N6185">
        <f t="shared" si="203"/>
        <v>2</v>
      </c>
      <c r="O6185">
        <v>510</v>
      </c>
      <c r="P6185" t="s">
        <v>344</v>
      </c>
      <c r="Q6185" t="s">
        <v>109</v>
      </c>
      <c r="R6185" t="s">
        <v>467</v>
      </c>
    </row>
    <row r="6186" spans="1:18" x14ac:dyDescent="0.25">
      <c r="A6186">
        <v>0.384584698</v>
      </c>
      <c r="B6186">
        <v>3</v>
      </c>
      <c r="C6186">
        <v>4</v>
      </c>
      <c r="D6186">
        <v>1716</v>
      </c>
      <c r="E6186">
        <v>1832</v>
      </c>
      <c r="F6186">
        <v>371</v>
      </c>
      <c r="G6186">
        <v>76</v>
      </c>
      <c r="H6186">
        <v>60</v>
      </c>
      <c r="I6186">
        <f t="array" ref="I6186">SQRT(SUMSQ($B6186:$H6186-$V$3:$AB$3))</f>
        <v>1319.8944818460554</v>
      </c>
      <c r="J6186">
        <f t="array" ref="J6186">SQRT(SUMSQ($B6186:$H6186-$V$4:$AB$4))</f>
        <v>655.88436920609115</v>
      </c>
      <c r="K6186">
        <f t="array" ref="K6186">SQRT(SUMSQ($B6186:$H6186-$V$5:$AB$5))</f>
        <v>413.46033992586121</v>
      </c>
      <c r="L6186">
        <f t="array" ref="L6186">SQRT(SUMSQ($B6186:$H6186-$V$6:$AB$6))</f>
        <v>1559.5672306108627</v>
      </c>
      <c r="M6186">
        <f t="shared" si="202"/>
        <v>413.46033992586121</v>
      </c>
      <c r="N6186">
        <f t="shared" si="203"/>
        <v>3</v>
      </c>
      <c r="O6186">
        <v>105</v>
      </c>
      <c r="P6186" t="s">
        <v>187</v>
      </c>
      <c r="Q6186" t="s">
        <v>277</v>
      </c>
      <c r="R6186" t="s">
        <v>511</v>
      </c>
    </row>
    <row r="6187" spans="1:18" x14ac:dyDescent="0.25">
      <c r="A6187">
        <v>0.38454551300000001</v>
      </c>
      <c r="B6187">
        <v>5</v>
      </c>
      <c r="C6187">
        <v>6</v>
      </c>
      <c r="D6187">
        <v>1622</v>
      </c>
      <c r="E6187">
        <v>1734</v>
      </c>
      <c r="F6187">
        <v>717</v>
      </c>
      <c r="G6187">
        <v>132</v>
      </c>
      <c r="H6187">
        <v>121</v>
      </c>
      <c r="I6187">
        <f t="array" ref="I6187">SQRT(SUMSQ($B6187:$H6187-$V$3:$AB$3))</f>
        <v>961.24677751256627</v>
      </c>
      <c r="J6187">
        <f t="array" ref="J6187">SQRT(SUMSQ($B6187:$H6187-$V$4:$AB$4))</f>
        <v>531.49066124915646</v>
      </c>
      <c r="K6187">
        <f t="array" ref="K6187">SQRT(SUMSQ($B6187:$H6187-$V$5:$AB$5))</f>
        <v>365.76547548675114</v>
      </c>
      <c r="L6187">
        <f t="array" ref="L6187">SQRT(SUMSQ($B6187:$H6187-$V$6:$AB$6))</f>
        <v>1223.9970433491635</v>
      </c>
      <c r="M6187">
        <f t="shared" si="202"/>
        <v>365.76547548675114</v>
      </c>
      <c r="N6187">
        <f t="shared" si="203"/>
        <v>3</v>
      </c>
      <c r="O6187">
        <v>3162</v>
      </c>
      <c r="P6187" t="s">
        <v>107</v>
      </c>
      <c r="Q6187" t="s">
        <v>54</v>
      </c>
      <c r="R6187" t="s">
        <v>438</v>
      </c>
    </row>
    <row r="6188" spans="1:18" x14ac:dyDescent="0.25">
      <c r="A6188">
        <v>0.38454469099999999</v>
      </c>
      <c r="B6188">
        <v>4</v>
      </c>
      <c r="C6188">
        <v>5</v>
      </c>
      <c r="D6188">
        <v>1751</v>
      </c>
      <c r="E6188">
        <v>1853</v>
      </c>
      <c r="F6188">
        <v>187</v>
      </c>
      <c r="G6188">
        <v>62</v>
      </c>
      <c r="H6188">
        <v>36</v>
      </c>
      <c r="I6188">
        <f t="array" ref="I6188">SQRT(SUMSQ($B6188:$H6188-$V$3:$AB$3))</f>
        <v>1495.7485108954152</v>
      </c>
      <c r="J6188">
        <f t="array" ref="J6188">SQRT(SUMSQ($B6188:$H6188-$V$4:$AB$4))</f>
        <v>759.17389605486812</v>
      </c>
      <c r="K6188">
        <f t="array" ref="K6188">SQRT(SUMSQ($B6188:$H6188-$V$5:$AB$5))</f>
        <v>562.09694125011572</v>
      </c>
      <c r="L6188">
        <f t="array" ref="L6188">SQRT(SUMSQ($B6188:$H6188-$V$6:$AB$6))</f>
        <v>1729.9466021599624</v>
      </c>
      <c r="M6188">
        <f t="shared" si="202"/>
        <v>562.09694125011572</v>
      </c>
      <c r="N6188">
        <f t="shared" si="203"/>
        <v>3</v>
      </c>
      <c r="O6188">
        <v>52</v>
      </c>
      <c r="P6188" t="s">
        <v>586</v>
      </c>
      <c r="Q6188" t="s">
        <v>86</v>
      </c>
      <c r="R6188" t="s">
        <v>361</v>
      </c>
    </row>
    <row r="6189" spans="1:18" x14ac:dyDescent="0.25">
      <c r="A6189">
        <v>0.38436806400000001</v>
      </c>
      <c r="B6189">
        <v>6</v>
      </c>
      <c r="C6189">
        <v>7</v>
      </c>
      <c r="D6189">
        <v>1855</v>
      </c>
      <c r="E6189">
        <v>2035</v>
      </c>
      <c r="F6189">
        <v>507</v>
      </c>
      <c r="G6189">
        <v>100</v>
      </c>
      <c r="H6189">
        <v>72</v>
      </c>
      <c r="I6189">
        <f t="array" ref="I6189">SQRT(SUMSQ($B6189:$H6189-$V$3:$AB$3))</f>
        <v>1379.1141012484934</v>
      </c>
      <c r="J6189">
        <f t="array" ref="J6189">SQRT(SUMSQ($B6189:$H6189-$V$4:$AB$4))</f>
        <v>871.98684791642052</v>
      </c>
      <c r="K6189">
        <f t="array" ref="K6189">SQRT(SUMSQ($B6189:$H6189-$V$5:$AB$5))</f>
        <v>263.69544838835878</v>
      </c>
      <c r="L6189">
        <f t="array" ref="L6189">SQRT(SUMSQ($B6189:$H6189-$V$6:$AB$6))</f>
        <v>1561.240849639747</v>
      </c>
      <c r="M6189">
        <f t="shared" si="202"/>
        <v>263.69544838835878</v>
      </c>
      <c r="N6189">
        <f t="shared" si="203"/>
        <v>3</v>
      </c>
      <c r="O6189">
        <v>410</v>
      </c>
      <c r="P6189" t="s">
        <v>56</v>
      </c>
      <c r="Q6189" t="s">
        <v>264</v>
      </c>
      <c r="R6189" t="s">
        <v>331</v>
      </c>
    </row>
    <row r="6190" spans="1:18" x14ac:dyDescent="0.25">
      <c r="A6190">
        <v>0.38425133500000003</v>
      </c>
      <c r="B6190">
        <v>4</v>
      </c>
      <c r="C6190">
        <v>5</v>
      </c>
      <c r="D6190">
        <v>1901</v>
      </c>
      <c r="E6190">
        <v>2028</v>
      </c>
      <c r="F6190">
        <v>507</v>
      </c>
      <c r="G6190">
        <v>87</v>
      </c>
      <c r="H6190">
        <v>79</v>
      </c>
      <c r="I6190">
        <f t="array" ref="I6190">SQRT(SUMSQ($B6190:$H6190-$V$3:$AB$3))</f>
        <v>1397.1656028929751</v>
      </c>
      <c r="J6190">
        <f t="array" ref="J6190">SQRT(SUMSQ($B6190:$H6190-$V$4:$AB$4))</f>
        <v>899.80445474684893</v>
      </c>
      <c r="K6190">
        <f t="array" ref="K6190">SQRT(SUMSQ($B6190:$H6190-$V$5:$AB$5))</f>
        <v>291.32944002554723</v>
      </c>
      <c r="L6190">
        <f t="array" ref="L6190">SQRT(SUMSQ($B6190:$H6190-$V$6:$AB$6))</f>
        <v>1559.4303029613957</v>
      </c>
      <c r="M6190">
        <f t="shared" si="202"/>
        <v>291.32944002554723</v>
      </c>
      <c r="N6190">
        <f t="shared" si="203"/>
        <v>3</v>
      </c>
      <c r="O6190">
        <v>410</v>
      </c>
      <c r="P6190" t="s">
        <v>56</v>
      </c>
      <c r="Q6190" t="s">
        <v>264</v>
      </c>
      <c r="R6190" t="s">
        <v>103</v>
      </c>
    </row>
    <row r="6191" spans="1:18" x14ac:dyDescent="0.25">
      <c r="A6191">
        <v>0.384230503</v>
      </c>
      <c r="B6191">
        <v>5</v>
      </c>
      <c r="C6191">
        <v>6</v>
      </c>
      <c r="D6191">
        <v>1703</v>
      </c>
      <c r="E6191">
        <v>1707</v>
      </c>
      <c r="F6191">
        <v>254</v>
      </c>
      <c r="G6191">
        <v>64</v>
      </c>
      <c r="H6191">
        <v>54</v>
      </c>
      <c r="I6191">
        <f t="array" ref="I6191">SQRT(SUMSQ($B6191:$H6191-$V$3:$AB$3))</f>
        <v>1366.6894573114157</v>
      </c>
      <c r="J6191">
        <f t="array" ref="J6191">SQRT(SUMSQ($B6191:$H6191-$V$4:$AB$4))</f>
        <v>614.53557980499181</v>
      </c>
      <c r="K6191">
        <f t="array" ref="K6191">SQRT(SUMSQ($B6191:$H6191-$V$5:$AB$5))</f>
        <v>577.9692598085926</v>
      </c>
      <c r="L6191">
        <f t="array" ref="L6191">SQRT(SUMSQ($B6191:$H6191-$V$6:$AB$6))</f>
        <v>1607.3019607680385</v>
      </c>
      <c r="M6191">
        <f t="shared" si="202"/>
        <v>577.9692598085926</v>
      </c>
      <c r="N6191">
        <f t="shared" si="203"/>
        <v>3</v>
      </c>
      <c r="O6191">
        <v>977</v>
      </c>
      <c r="P6191" t="s">
        <v>248</v>
      </c>
      <c r="Q6191" t="s">
        <v>280</v>
      </c>
      <c r="R6191" t="s">
        <v>208</v>
      </c>
    </row>
    <row r="6192" spans="1:18" x14ac:dyDescent="0.25">
      <c r="A6192">
        <v>0.38414568700000001</v>
      </c>
      <c r="B6192">
        <v>6</v>
      </c>
      <c r="C6192">
        <v>7</v>
      </c>
      <c r="D6192">
        <v>1850</v>
      </c>
      <c r="E6192">
        <v>2137</v>
      </c>
      <c r="F6192">
        <v>689</v>
      </c>
      <c r="G6192">
        <v>107</v>
      </c>
      <c r="H6192">
        <v>93</v>
      </c>
      <c r="I6192">
        <f t="array" ref="I6192">SQRT(SUMSQ($B6192:$H6192-$V$3:$AB$3))</f>
        <v>1324.19577960129</v>
      </c>
      <c r="J6192">
        <f t="array" ref="J6192">SQRT(SUMSQ($B6192:$H6192-$V$4:$AB$4))</f>
        <v>960.38168474871645</v>
      </c>
      <c r="K6192">
        <f t="array" ref="K6192">SQRT(SUMSQ($B6192:$H6192-$V$5:$AB$5))</f>
        <v>195.22880649247909</v>
      </c>
      <c r="L6192">
        <f t="array" ref="L6192">SQRT(SUMSQ($B6192:$H6192-$V$6:$AB$6))</f>
        <v>1497.6169119114395</v>
      </c>
      <c r="M6192">
        <f t="shared" si="202"/>
        <v>195.22880649247909</v>
      </c>
      <c r="N6192">
        <f t="shared" si="203"/>
        <v>3</v>
      </c>
      <c r="O6192">
        <v>1747</v>
      </c>
      <c r="P6192" t="s">
        <v>250</v>
      </c>
      <c r="Q6192" t="s">
        <v>264</v>
      </c>
      <c r="R6192" t="s">
        <v>378</v>
      </c>
    </row>
    <row r="6193" spans="1:18" x14ac:dyDescent="0.25">
      <c r="A6193">
        <v>0.38408292399999999</v>
      </c>
      <c r="B6193">
        <v>6</v>
      </c>
      <c r="C6193">
        <v>7</v>
      </c>
      <c r="D6193">
        <v>1017</v>
      </c>
      <c r="E6193">
        <v>1127</v>
      </c>
      <c r="F6193">
        <v>226</v>
      </c>
      <c r="G6193">
        <v>70</v>
      </c>
      <c r="H6193">
        <v>45</v>
      </c>
      <c r="I6193">
        <f t="array" ref="I6193">SQRT(SUMSQ($B6193:$H6193-$V$3:$AB$3))</f>
        <v>1241.1209629696975</v>
      </c>
      <c r="J6193">
        <f t="array" ref="J6193">SQRT(SUMSQ($B6193:$H6193-$V$4:$AB$4))</f>
        <v>505.78097062465275</v>
      </c>
      <c r="K6193">
        <f t="array" ref="K6193">SQRT(SUMSQ($B6193:$H6193-$V$5:$AB$5))</f>
        <v>1262.0510513143824</v>
      </c>
      <c r="L6193">
        <f t="array" ref="L6193">SQRT(SUMSQ($B6193:$H6193-$V$6:$AB$6))</f>
        <v>1686.4135933470204</v>
      </c>
      <c r="M6193">
        <f t="shared" si="202"/>
        <v>505.78097062465275</v>
      </c>
      <c r="N6193">
        <f t="shared" si="203"/>
        <v>2</v>
      </c>
      <c r="O6193">
        <v>1016</v>
      </c>
      <c r="P6193" t="s">
        <v>49</v>
      </c>
      <c r="Q6193" t="s">
        <v>277</v>
      </c>
      <c r="R6193" t="s">
        <v>45</v>
      </c>
    </row>
    <row r="6194" spans="1:18" x14ac:dyDescent="0.25">
      <c r="A6194">
        <v>0.38406970200000001</v>
      </c>
      <c r="B6194">
        <v>3</v>
      </c>
      <c r="C6194">
        <v>4</v>
      </c>
      <c r="D6194">
        <v>1925</v>
      </c>
      <c r="E6194">
        <v>2024</v>
      </c>
      <c r="F6194">
        <v>342</v>
      </c>
      <c r="G6194">
        <v>59</v>
      </c>
      <c r="H6194">
        <v>49</v>
      </c>
      <c r="I6194">
        <f t="array" ref="I6194">SQRT(SUMSQ($B6194:$H6194-$V$3:$AB$3))</f>
        <v>1524.026927647396</v>
      </c>
      <c r="J6194">
        <f t="array" ref="J6194">SQRT(SUMSQ($B6194:$H6194-$V$4:$AB$4))</f>
        <v>936.52158999288235</v>
      </c>
      <c r="K6194">
        <f t="array" ref="K6194">SQRT(SUMSQ($B6194:$H6194-$V$5:$AB$5))</f>
        <v>431.81682370757204</v>
      </c>
      <c r="L6194">
        <f t="array" ref="L6194">SQRT(SUMSQ($B6194:$H6194-$V$6:$AB$6))</f>
        <v>1691.3590259817081</v>
      </c>
      <c r="M6194">
        <f t="shared" si="202"/>
        <v>431.81682370757204</v>
      </c>
      <c r="N6194">
        <f t="shared" si="203"/>
        <v>3</v>
      </c>
      <c r="O6194">
        <v>479</v>
      </c>
      <c r="P6194" t="s">
        <v>198</v>
      </c>
      <c r="Q6194" t="s">
        <v>280</v>
      </c>
      <c r="R6194" t="s">
        <v>197</v>
      </c>
    </row>
    <row r="6195" spans="1:18" x14ac:dyDescent="0.25">
      <c r="A6195">
        <v>0.38394429200000002</v>
      </c>
      <c r="B6195">
        <v>7</v>
      </c>
      <c r="C6195">
        <v>1</v>
      </c>
      <c r="D6195">
        <v>2131</v>
      </c>
      <c r="E6195">
        <v>2331</v>
      </c>
      <c r="F6195">
        <v>251</v>
      </c>
      <c r="G6195">
        <v>120</v>
      </c>
      <c r="H6195">
        <v>55</v>
      </c>
      <c r="I6195">
        <f t="array" ref="I6195">SQRT(SUMSQ($B6195:$H6195-$V$3:$AB$3))</f>
        <v>1852.1957899849558</v>
      </c>
      <c r="J6195">
        <f t="array" ref="J6195">SQRT(SUMSQ($B6195:$H6195-$V$4:$AB$4))</f>
        <v>1300.0534979911215</v>
      </c>
      <c r="K6195">
        <f t="array" ref="K6195">SQRT(SUMSQ($B6195:$H6195-$V$5:$AB$5))</f>
        <v>670.08117727721287</v>
      </c>
      <c r="L6195">
        <f t="array" ref="L6195">SQRT(SUMSQ($B6195:$H6195-$V$6:$AB$6))</f>
        <v>1973.9127084638067</v>
      </c>
      <c r="M6195">
        <f t="shared" si="202"/>
        <v>670.08117727721287</v>
      </c>
      <c r="N6195">
        <f t="shared" si="203"/>
        <v>3</v>
      </c>
      <c r="O6195">
        <v>1050</v>
      </c>
      <c r="P6195" t="s">
        <v>280</v>
      </c>
      <c r="Q6195" t="s">
        <v>54</v>
      </c>
      <c r="R6195" t="s">
        <v>71</v>
      </c>
    </row>
    <row r="6196" spans="1:18" x14ac:dyDescent="0.25">
      <c r="A6196">
        <v>0.38393059600000001</v>
      </c>
      <c r="B6196">
        <v>3</v>
      </c>
      <c r="C6196">
        <v>4</v>
      </c>
      <c r="D6196">
        <v>1433</v>
      </c>
      <c r="E6196">
        <v>1526</v>
      </c>
      <c r="F6196">
        <v>159</v>
      </c>
      <c r="G6196">
        <v>53</v>
      </c>
      <c r="H6196">
        <v>41</v>
      </c>
      <c r="I6196">
        <f t="array" ref="I6196">SQRT(SUMSQ($B6196:$H6196-$V$3:$AB$3))</f>
        <v>1334.1446911724317</v>
      </c>
      <c r="J6196">
        <f t="array" ref="J6196">SQRT(SUMSQ($B6196:$H6196-$V$4:$AB$4))</f>
        <v>454.54297623318797</v>
      </c>
      <c r="K6196">
        <f t="array" ref="K6196">SQRT(SUMSQ($B6196:$H6196-$V$5:$AB$5))</f>
        <v>815.56711415486086</v>
      </c>
      <c r="L6196">
        <f t="array" ref="L6196">SQRT(SUMSQ($B6196:$H6196-$V$6:$AB$6))</f>
        <v>1671.4578443389073</v>
      </c>
      <c r="M6196">
        <f t="shared" si="202"/>
        <v>454.54297623318797</v>
      </c>
      <c r="N6196">
        <f t="shared" si="203"/>
        <v>2</v>
      </c>
      <c r="O6196">
        <v>2362</v>
      </c>
      <c r="P6196" t="s">
        <v>207</v>
      </c>
      <c r="Q6196" t="s">
        <v>44</v>
      </c>
      <c r="R6196" t="s">
        <v>242</v>
      </c>
    </row>
    <row r="6197" spans="1:18" x14ac:dyDescent="0.25">
      <c r="A6197">
        <v>0.38389283099999999</v>
      </c>
      <c r="B6197">
        <v>5</v>
      </c>
      <c r="C6197">
        <v>6</v>
      </c>
      <c r="D6197">
        <v>1147</v>
      </c>
      <c r="E6197">
        <v>1243</v>
      </c>
      <c r="F6197">
        <v>197</v>
      </c>
      <c r="G6197">
        <v>56</v>
      </c>
      <c r="H6197">
        <v>42</v>
      </c>
      <c r="I6197">
        <f t="array" ref="I6197">SQRT(SUMSQ($B6197:$H6197-$V$3:$AB$3))</f>
        <v>1250.6379283323513</v>
      </c>
      <c r="J6197">
        <f t="array" ref="J6197">SQRT(SUMSQ($B6197:$H6197-$V$4:$AB$4))</f>
        <v>422.88463586343556</v>
      </c>
      <c r="K6197">
        <f t="array" ref="K6197">SQRT(SUMSQ($B6197:$H6197-$V$5:$AB$5))</f>
        <v>1119.6581467427091</v>
      </c>
      <c r="L6197">
        <f t="array" ref="L6197">SQRT(SUMSQ($B6197:$H6197-$V$6:$AB$6))</f>
        <v>1666.9287946764</v>
      </c>
      <c r="M6197">
        <f t="shared" si="202"/>
        <v>422.88463586343556</v>
      </c>
      <c r="N6197">
        <f t="shared" si="203"/>
        <v>2</v>
      </c>
      <c r="O6197">
        <v>3306</v>
      </c>
      <c r="P6197" t="s">
        <v>39</v>
      </c>
      <c r="Q6197" t="s">
        <v>66</v>
      </c>
      <c r="R6197" t="s">
        <v>404</v>
      </c>
    </row>
    <row r="6198" spans="1:18" x14ac:dyDescent="0.25">
      <c r="A6198">
        <v>0.383821148</v>
      </c>
      <c r="B6198">
        <v>3</v>
      </c>
      <c r="C6198">
        <v>4</v>
      </c>
      <c r="D6198">
        <v>1743</v>
      </c>
      <c r="E6198">
        <v>1754</v>
      </c>
      <c r="F6198">
        <v>325</v>
      </c>
      <c r="G6198">
        <v>71</v>
      </c>
      <c r="H6198">
        <v>58</v>
      </c>
      <c r="I6198">
        <f t="array" ref="I6198">SQRT(SUMSQ($B6198:$H6198-$V$3:$AB$3))</f>
        <v>1337.5540821380064</v>
      </c>
      <c r="J6198">
        <f t="array" ref="J6198">SQRT(SUMSQ($B6198:$H6198-$V$4:$AB$4))</f>
        <v>639.74847492083552</v>
      </c>
      <c r="K6198">
        <f t="array" ref="K6198">SQRT(SUMSQ($B6198:$H6198-$V$5:$AB$5))</f>
        <v>497.49882770658303</v>
      </c>
      <c r="L6198">
        <f t="array" ref="L6198">SQRT(SUMSQ($B6198:$H6198-$V$6:$AB$6))</f>
        <v>1561.3616025981651</v>
      </c>
      <c r="M6198">
        <f t="shared" si="202"/>
        <v>497.49882770658303</v>
      </c>
      <c r="N6198">
        <f t="shared" si="203"/>
        <v>3</v>
      </c>
      <c r="O6198">
        <v>966</v>
      </c>
      <c r="P6198" t="s">
        <v>56</v>
      </c>
      <c r="Q6198" t="s">
        <v>201</v>
      </c>
      <c r="R6198" t="s">
        <v>528</v>
      </c>
    </row>
    <row r="6199" spans="1:18" x14ac:dyDescent="0.25">
      <c r="A6199">
        <v>0.38377636100000001</v>
      </c>
      <c r="B6199">
        <v>6</v>
      </c>
      <c r="C6199">
        <v>7</v>
      </c>
      <c r="D6199">
        <v>1723</v>
      </c>
      <c r="E6199">
        <v>1749</v>
      </c>
      <c r="F6199">
        <v>370</v>
      </c>
      <c r="G6199">
        <v>86</v>
      </c>
      <c r="H6199">
        <v>68</v>
      </c>
      <c r="I6199">
        <f t="array" ref="I6199">SQRT(SUMSQ($B6199:$H6199-$V$3:$AB$3))</f>
        <v>1289.1784053038343</v>
      </c>
      <c r="J6199">
        <f t="array" ref="J6199">SQRT(SUMSQ($B6199:$H6199-$V$4:$AB$4))</f>
        <v>605.75465662577449</v>
      </c>
      <c r="K6199">
        <f t="array" ref="K6199">SQRT(SUMSQ($B6199:$H6199-$V$5:$AB$5))</f>
        <v>465.86797888964804</v>
      </c>
      <c r="L6199">
        <f t="array" ref="L6199">SQRT(SUMSQ($B6199:$H6199-$V$6:$AB$6))</f>
        <v>1519.1285323785432</v>
      </c>
      <c r="M6199">
        <f t="shared" si="202"/>
        <v>465.86797888964804</v>
      </c>
      <c r="N6199">
        <f t="shared" si="203"/>
        <v>3</v>
      </c>
      <c r="O6199">
        <v>3936</v>
      </c>
      <c r="P6199" t="s">
        <v>56</v>
      </c>
      <c r="Q6199" t="s">
        <v>157</v>
      </c>
      <c r="R6199" t="s">
        <v>67</v>
      </c>
    </row>
    <row r="6200" spans="1:18" x14ac:dyDescent="0.25">
      <c r="A6200">
        <v>0.383675928</v>
      </c>
      <c r="B6200">
        <v>3</v>
      </c>
      <c r="C6200">
        <v>4</v>
      </c>
      <c r="D6200">
        <v>1223</v>
      </c>
      <c r="E6200">
        <v>1351</v>
      </c>
      <c r="F6200">
        <v>569</v>
      </c>
      <c r="G6200">
        <v>88</v>
      </c>
      <c r="H6200">
        <v>79</v>
      </c>
      <c r="I6200">
        <f t="array" ref="I6200">SQRT(SUMSQ($B6200:$H6200-$V$3:$AB$3))</f>
        <v>879.62164409221839</v>
      </c>
      <c r="J6200">
        <f t="array" ref="J6200">SQRT(SUMSQ($B6200:$H6200-$V$4:$AB$4))</f>
        <v>168.66060447614834</v>
      </c>
      <c r="K6200">
        <f t="array" ref="K6200">SQRT(SUMSQ($B6200:$H6200-$V$5:$AB$5))</f>
        <v>883.34698821068878</v>
      </c>
      <c r="L6200">
        <f t="array" ref="L6200">SQRT(SUMSQ($B6200:$H6200-$V$6:$AB$6))</f>
        <v>1320.0133812979745</v>
      </c>
      <c r="M6200">
        <f t="shared" si="202"/>
        <v>168.66060447614834</v>
      </c>
      <c r="N6200">
        <f t="shared" si="203"/>
        <v>2</v>
      </c>
      <c r="O6200">
        <v>3426</v>
      </c>
      <c r="P6200" t="s">
        <v>259</v>
      </c>
      <c r="Q6200" t="s">
        <v>209</v>
      </c>
      <c r="R6200" t="s">
        <v>535</v>
      </c>
    </row>
    <row r="6201" spans="1:18" x14ac:dyDescent="0.25">
      <c r="A6201">
        <v>0.38355718999999999</v>
      </c>
      <c r="B6201">
        <v>5</v>
      </c>
      <c r="C6201">
        <v>6</v>
      </c>
      <c r="D6201">
        <v>915</v>
      </c>
      <c r="E6201">
        <v>1048</v>
      </c>
      <c r="F6201">
        <v>670</v>
      </c>
      <c r="G6201">
        <v>93</v>
      </c>
      <c r="H6201">
        <v>83</v>
      </c>
      <c r="I6201">
        <f t="array" ref="I6201">SQRT(SUMSQ($B6201:$H6201-$V$3:$AB$3))</f>
        <v>852.90135271650809</v>
      </c>
      <c r="J6201">
        <f t="array" ref="J6201">SQRT(SUMSQ($B6201:$H6201-$V$4:$AB$4))</f>
        <v>542.62484973755443</v>
      </c>
      <c r="K6201">
        <f t="array" ref="K6201">SQRT(SUMSQ($B6201:$H6201-$V$5:$AB$5))</f>
        <v>1299.741815486685</v>
      </c>
      <c r="L6201">
        <f t="array" ref="L6201">SQRT(SUMSQ($B6201:$H6201-$V$6:$AB$6))</f>
        <v>1371.3344709915336</v>
      </c>
      <c r="M6201">
        <f t="shared" si="202"/>
        <v>542.62484973755443</v>
      </c>
      <c r="N6201">
        <f t="shared" si="203"/>
        <v>2</v>
      </c>
      <c r="O6201">
        <v>147</v>
      </c>
      <c r="P6201" t="s">
        <v>86</v>
      </c>
      <c r="Q6201" t="s">
        <v>92</v>
      </c>
      <c r="R6201" t="s">
        <v>149</v>
      </c>
    </row>
    <row r="6202" spans="1:18" x14ac:dyDescent="0.25">
      <c r="A6202">
        <v>0.38351929400000001</v>
      </c>
      <c r="B6202">
        <v>3</v>
      </c>
      <c r="C6202">
        <v>4</v>
      </c>
      <c r="D6202">
        <v>1418</v>
      </c>
      <c r="E6202">
        <v>1453</v>
      </c>
      <c r="F6202">
        <v>487</v>
      </c>
      <c r="G6202">
        <v>95</v>
      </c>
      <c r="H6202">
        <v>79</v>
      </c>
      <c r="I6202">
        <f t="array" ref="I6202">SQRT(SUMSQ($B6202:$H6202-$V$3:$AB$3))</f>
        <v>998.99084753459022</v>
      </c>
      <c r="J6202">
        <f t="array" ref="J6202">SQRT(SUMSQ($B6202:$H6202-$V$4:$AB$4))</f>
        <v>205.96965899213021</v>
      </c>
      <c r="K6202">
        <f t="array" ref="K6202">SQRT(SUMSQ($B6202:$H6202-$V$5:$AB$5))</f>
        <v>719.82505440201021</v>
      </c>
      <c r="L6202">
        <f t="array" ref="L6202">SQRT(SUMSQ($B6202:$H6202-$V$6:$AB$6))</f>
        <v>1348.8697893178728</v>
      </c>
      <c r="M6202">
        <f t="shared" si="202"/>
        <v>205.96965899213021</v>
      </c>
      <c r="N6202">
        <f t="shared" si="203"/>
        <v>2</v>
      </c>
      <c r="O6202">
        <v>1936</v>
      </c>
      <c r="P6202" t="s">
        <v>39</v>
      </c>
      <c r="Q6202" t="s">
        <v>186</v>
      </c>
      <c r="R6202" t="s">
        <v>377</v>
      </c>
    </row>
    <row r="6203" spans="1:18" x14ac:dyDescent="0.25">
      <c r="A6203">
        <v>0.38339456199999999</v>
      </c>
      <c r="B6203">
        <v>9</v>
      </c>
      <c r="C6203">
        <v>3</v>
      </c>
      <c r="D6203">
        <v>1055</v>
      </c>
      <c r="E6203">
        <v>1422</v>
      </c>
      <c r="F6203">
        <v>2075</v>
      </c>
      <c r="G6203">
        <v>327</v>
      </c>
      <c r="H6203">
        <v>306</v>
      </c>
      <c r="I6203">
        <f t="array" ref="I6203">SQRT(SUMSQ($B6203:$H6203-$V$3:$AB$3))</f>
        <v>723.22711137177851</v>
      </c>
      <c r="J6203">
        <f t="array" ref="J6203">SQRT(SUMSQ($B6203:$H6203-$V$4:$AB$4))</f>
        <v>1588.5853471345556</v>
      </c>
      <c r="K6203">
        <f t="array" ref="K6203">SQRT(SUMSQ($B6203:$H6203-$V$5:$AB$5))</f>
        <v>1697.0417266107254</v>
      </c>
      <c r="L6203">
        <f t="array" ref="L6203">SQRT(SUMSQ($B6203:$H6203-$V$6:$AB$6))</f>
        <v>952.91985784968153</v>
      </c>
      <c r="M6203">
        <f t="shared" si="202"/>
        <v>723.22711137177851</v>
      </c>
      <c r="N6203">
        <f t="shared" si="203"/>
        <v>1</v>
      </c>
      <c r="O6203">
        <v>3240</v>
      </c>
      <c r="P6203" t="s">
        <v>96</v>
      </c>
      <c r="Q6203" t="s">
        <v>56</v>
      </c>
      <c r="R6203" t="s">
        <v>444</v>
      </c>
    </row>
    <row r="6204" spans="1:18" x14ac:dyDescent="0.25">
      <c r="A6204">
        <v>0.38333689599999998</v>
      </c>
      <c r="B6204">
        <v>3</v>
      </c>
      <c r="C6204">
        <v>4</v>
      </c>
      <c r="D6204">
        <v>1110</v>
      </c>
      <c r="E6204">
        <v>1323</v>
      </c>
      <c r="F6204">
        <v>1733</v>
      </c>
      <c r="G6204">
        <v>253</v>
      </c>
      <c r="H6204">
        <v>243</v>
      </c>
      <c r="I6204">
        <f t="array" ref="I6204">SQRT(SUMSQ($B6204:$H6204-$V$3:$AB$3))</f>
        <v>358.53621039390652</v>
      </c>
      <c r="J6204">
        <f t="array" ref="J6204">SQRT(SUMSQ($B6204:$H6204-$V$4:$AB$4))</f>
        <v>1235.8533536529649</v>
      </c>
      <c r="K6204">
        <f t="array" ref="K6204">SQRT(SUMSQ($B6204:$H6204-$V$5:$AB$5))</f>
        <v>1438.8981386351138</v>
      </c>
      <c r="L6204">
        <f t="array" ref="L6204">SQRT(SUMSQ($B6204:$H6204-$V$6:$AB$6))</f>
        <v>768.35759672392669</v>
      </c>
      <c r="M6204">
        <f t="shared" si="202"/>
        <v>358.53621039390652</v>
      </c>
      <c r="N6204">
        <f t="shared" si="203"/>
        <v>1</v>
      </c>
      <c r="O6204">
        <v>658</v>
      </c>
      <c r="P6204" t="s">
        <v>54</v>
      </c>
      <c r="Q6204" t="s">
        <v>250</v>
      </c>
      <c r="R6204" t="s">
        <v>460</v>
      </c>
    </row>
    <row r="6205" spans="1:18" x14ac:dyDescent="0.25">
      <c r="A6205">
        <v>0.383280379</v>
      </c>
      <c r="B6205">
        <v>5</v>
      </c>
      <c r="C6205">
        <v>6</v>
      </c>
      <c r="D6205">
        <v>1527</v>
      </c>
      <c r="E6205">
        <v>1652</v>
      </c>
      <c r="F6205">
        <v>543</v>
      </c>
      <c r="G6205">
        <v>85</v>
      </c>
      <c r="H6205">
        <v>77</v>
      </c>
      <c r="I6205">
        <f t="array" ref="I6205">SQRT(SUMSQ($B6205:$H6205-$V$3:$AB$3))</f>
        <v>1034.0580491379174</v>
      </c>
      <c r="J6205">
        <f t="array" ref="J6205">SQRT(SUMSQ($B6205:$H6205-$V$4:$AB$4))</f>
        <v>387.5946742282058</v>
      </c>
      <c r="K6205">
        <f t="array" ref="K6205">SQRT(SUMSQ($B6205:$H6205-$V$5:$AB$5))</f>
        <v>492.65651240372586</v>
      </c>
      <c r="L6205">
        <f t="array" ref="L6205">SQRT(SUMSQ($B6205:$H6205-$V$6:$AB$6))</f>
        <v>1347.8416812620637</v>
      </c>
      <c r="M6205">
        <f t="shared" si="202"/>
        <v>387.5946742282058</v>
      </c>
      <c r="N6205">
        <f t="shared" si="203"/>
        <v>2</v>
      </c>
      <c r="O6205">
        <v>753</v>
      </c>
      <c r="P6205" t="s">
        <v>209</v>
      </c>
      <c r="Q6205" t="s">
        <v>187</v>
      </c>
      <c r="R6205" t="s">
        <v>240</v>
      </c>
    </row>
    <row r="6206" spans="1:18" x14ac:dyDescent="0.25">
      <c r="A6206">
        <v>0.38293199</v>
      </c>
      <c r="B6206">
        <v>4</v>
      </c>
      <c r="C6206">
        <v>5</v>
      </c>
      <c r="D6206">
        <v>2333</v>
      </c>
      <c r="E6206">
        <v>50</v>
      </c>
      <c r="F6206">
        <v>361</v>
      </c>
      <c r="G6206">
        <v>77</v>
      </c>
      <c r="H6206">
        <v>63</v>
      </c>
      <c r="I6206">
        <f t="array" ref="I6206">SQRT(SUMSQ($B6206:$H6206-$V$3:$AB$3))</f>
        <v>1982.0501639549261</v>
      </c>
      <c r="J6206">
        <f t="array" ref="J6206">SQRT(SUMSQ($B6206:$H6206-$V$4:$AB$4))</f>
        <v>1718.2022630250988</v>
      </c>
      <c r="K6206">
        <f t="array" ref="K6206">SQRT(SUMSQ($B6206:$H6206-$V$5:$AB$5))</f>
        <v>2151.2417635047173</v>
      </c>
      <c r="L6206">
        <f t="array" ref="L6206">SQRT(SUMSQ($B6206:$H6206-$V$6:$AB$6))</f>
        <v>1760.3469511323628</v>
      </c>
      <c r="M6206">
        <f t="shared" si="202"/>
        <v>1718.2022630250988</v>
      </c>
      <c r="N6206">
        <f t="shared" si="203"/>
        <v>2</v>
      </c>
      <c r="O6206">
        <v>1480</v>
      </c>
      <c r="P6206" t="s">
        <v>201</v>
      </c>
      <c r="Q6206" t="s">
        <v>187</v>
      </c>
      <c r="R6206" t="s">
        <v>88</v>
      </c>
    </row>
    <row r="6207" spans="1:18" x14ac:dyDescent="0.25">
      <c r="A6207">
        <v>0.38287557300000002</v>
      </c>
      <c r="B6207">
        <v>5</v>
      </c>
      <c r="C6207">
        <v>6</v>
      </c>
      <c r="D6207">
        <v>1603</v>
      </c>
      <c r="E6207">
        <v>1704</v>
      </c>
      <c r="F6207">
        <v>178</v>
      </c>
      <c r="G6207">
        <v>61</v>
      </c>
      <c r="H6207">
        <v>34</v>
      </c>
      <c r="I6207">
        <f t="array" ref="I6207">SQRT(SUMSQ($B6207:$H6207-$V$3:$AB$3))</f>
        <v>1402.1612720265766</v>
      </c>
      <c r="J6207">
        <f t="array" ref="J6207">SQRT(SUMSQ($B6207:$H6207-$V$4:$AB$4))</f>
        <v>592.28404600448187</v>
      </c>
      <c r="K6207">
        <f t="array" ref="K6207">SQRT(SUMSQ($B6207:$H6207-$V$5:$AB$5))</f>
        <v>649.07059211456794</v>
      </c>
      <c r="L6207">
        <f t="array" ref="L6207">SQRT(SUMSQ($B6207:$H6207-$V$6:$AB$6))</f>
        <v>1685.1821987941826</v>
      </c>
      <c r="M6207">
        <f t="shared" si="202"/>
        <v>592.28404600448187</v>
      </c>
      <c r="N6207">
        <f t="shared" si="203"/>
        <v>2</v>
      </c>
      <c r="O6207">
        <v>365</v>
      </c>
      <c r="P6207" t="s">
        <v>66</v>
      </c>
      <c r="Q6207" t="s">
        <v>51</v>
      </c>
      <c r="R6207" t="s">
        <v>316</v>
      </c>
    </row>
    <row r="6208" spans="1:18" x14ac:dyDescent="0.25">
      <c r="A6208">
        <v>0.38284947000000003</v>
      </c>
      <c r="B6208">
        <v>4</v>
      </c>
      <c r="C6208">
        <v>5</v>
      </c>
      <c r="D6208">
        <v>1910</v>
      </c>
      <c r="E6208">
        <v>2150</v>
      </c>
      <c r="F6208">
        <v>621</v>
      </c>
      <c r="G6208">
        <v>100</v>
      </c>
      <c r="H6208">
        <v>82</v>
      </c>
      <c r="I6208">
        <f t="array" ref="I6208">SQRT(SUMSQ($B6208:$H6208-$V$3:$AB$3))</f>
        <v>1402.2300661802381</v>
      </c>
      <c r="J6208">
        <f t="array" ref="J6208">SQRT(SUMSQ($B6208:$H6208-$V$4:$AB$4))</f>
        <v>998.58690216374453</v>
      </c>
      <c r="K6208">
        <f t="array" ref="K6208">SQRT(SUMSQ($B6208:$H6208-$V$5:$AB$5))</f>
        <v>257.07251141920733</v>
      </c>
      <c r="L6208">
        <f t="array" ref="L6208">SQRT(SUMSQ($B6208:$H6208-$V$6:$AB$6))</f>
        <v>1557.2710431555911</v>
      </c>
      <c r="M6208">
        <f t="shared" si="202"/>
        <v>257.07251141920733</v>
      </c>
      <c r="N6208">
        <f t="shared" si="203"/>
        <v>3</v>
      </c>
      <c r="O6208">
        <v>3236</v>
      </c>
      <c r="P6208" t="s">
        <v>259</v>
      </c>
      <c r="Q6208" t="s">
        <v>56</v>
      </c>
      <c r="R6208" t="s">
        <v>190</v>
      </c>
    </row>
    <row r="6209" spans="1:18" x14ac:dyDescent="0.25">
      <c r="A6209">
        <v>0.382572521</v>
      </c>
      <c r="B6209">
        <v>5</v>
      </c>
      <c r="C6209">
        <v>6</v>
      </c>
      <c r="D6209">
        <v>915</v>
      </c>
      <c r="E6209">
        <v>1037</v>
      </c>
      <c r="F6209">
        <v>337</v>
      </c>
      <c r="G6209">
        <v>82</v>
      </c>
      <c r="H6209">
        <v>61</v>
      </c>
      <c r="I6209">
        <f t="array" ref="I6209">SQRT(SUMSQ($B6209:$H6209-$V$3:$AB$3))</f>
        <v>1166.0707624817292</v>
      </c>
      <c r="J6209">
        <f t="array" ref="J6209">SQRT(SUMSQ($B6209:$H6209-$V$4:$AB$4))</f>
        <v>563.85848250863808</v>
      </c>
      <c r="K6209">
        <f t="array" ref="K6209">SQRT(SUMSQ($B6209:$H6209-$V$5:$AB$5))</f>
        <v>1352.722232171358</v>
      </c>
      <c r="L6209">
        <f t="array" ref="L6209">SQRT(SUMSQ($B6209:$H6209-$V$6:$AB$6))</f>
        <v>1639.3783543007048</v>
      </c>
      <c r="M6209">
        <f t="shared" si="202"/>
        <v>563.85848250863808</v>
      </c>
      <c r="N6209">
        <f t="shared" si="203"/>
        <v>2</v>
      </c>
      <c r="O6209">
        <v>475</v>
      </c>
      <c r="P6209" t="s">
        <v>254</v>
      </c>
      <c r="Q6209" t="s">
        <v>157</v>
      </c>
      <c r="R6209" t="s">
        <v>138</v>
      </c>
    </row>
    <row r="6210" spans="1:18" x14ac:dyDescent="0.25">
      <c r="A6210">
        <v>0.382562287</v>
      </c>
      <c r="B6210">
        <v>4</v>
      </c>
      <c r="C6210">
        <v>5</v>
      </c>
      <c r="D6210">
        <v>1748</v>
      </c>
      <c r="E6210">
        <v>1847</v>
      </c>
      <c r="F6210">
        <v>197</v>
      </c>
      <c r="G6210">
        <v>59</v>
      </c>
      <c r="H6210">
        <v>39</v>
      </c>
      <c r="I6210">
        <f t="array" ref="I6210">SQRT(SUMSQ($B6210:$H6210-$V$3:$AB$3))</f>
        <v>1483.6987151244812</v>
      </c>
      <c r="J6210">
        <f t="array" ref="J6210">SQRT(SUMSQ($B6210:$H6210-$V$4:$AB$4))</f>
        <v>749.7967127866724</v>
      </c>
      <c r="K6210">
        <f t="array" ref="K6210">SQRT(SUMSQ($B6210:$H6210-$V$5:$AB$5))</f>
        <v>554.99657025153579</v>
      </c>
      <c r="L6210">
        <f t="array" ref="L6210">SQRT(SUMSQ($B6210:$H6210-$V$6:$AB$6))</f>
        <v>1718.500425547531</v>
      </c>
      <c r="M6210">
        <f t="shared" si="202"/>
        <v>554.99657025153579</v>
      </c>
      <c r="N6210">
        <f t="shared" si="203"/>
        <v>3</v>
      </c>
      <c r="O6210">
        <v>1583</v>
      </c>
      <c r="P6210" t="s">
        <v>201</v>
      </c>
      <c r="Q6210" t="s">
        <v>49</v>
      </c>
      <c r="R6210" t="s">
        <v>272</v>
      </c>
    </row>
    <row r="6211" spans="1:18" x14ac:dyDescent="0.25">
      <c r="A6211">
        <v>0.38256222099999998</v>
      </c>
      <c r="B6211">
        <v>5</v>
      </c>
      <c r="C6211">
        <v>6</v>
      </c>
      <c r="D6211">
        <v>1621</v>
      </c>
      <c r="E6211">
        <v>1740</v>
      </c>
      <c r="F6211">
        <v>461</v>
      </c>
      <c r="G6211">
        <v>79</v>
      </c>
      <c r="H6211">
        <v>69</v>
      </c>
      <c r="I6211">
        <f t="array" ref="I6211">SQRT(SUMSQ($B6211:$H6211-$V$3:$AB$3))</f>
        <v>1170.8721283346558</v>
      </c>
      <c r="J6211">
        <f t="array" ref="J6211">SQRT(SUMSQ($B6211:$H6211-$V$4:$AB$4))</f>
        <v>513.70841386396546</v>
      </c>
      <c r="K6211">
        <f t="array" ref="K6211">SQRT(SUMSQ($B6211:$H6211-$V$5:$AB$5))</f>
        <v>426.5534282712938</v>
      </c>
      <c r="L6211">
        <f t="array" ref="L6211">SQRT(SUMSQ($B6211:$H6211-$V$6:$AB$6))</f>
        <v>1444.831243140989</v>
      </c>
      <c r="M6211">
        <f t="shared" si="202"/>
        <v>426.5534282712938</v>
      </c>
      <c r="N6211">
        <f t="shared" si="203"/>
        <v>3</v>
      </c>
      <c r="O6211">
        <v>834</v>
      </c>
      <c r="P6211" t="s">
        <v>344</v>
      </c>
      <c r="Q6211" t="s">
        <v>169</v>
      </c>
      <c r="R6211" t="s">
        <v>112</v>
      </c>
    </row>
    <row r="6212" spans="1:18" x14ac:dyDescent="0.25">
      <c r="A6212">
        <v>0.38256207199999998</v>
      </c>
      <c r="B6212">
        <v>6</v>
      </c>
      <c r="C6212">
        <v>7</v>
      </c>
      <c r="D6212">
        <v>1833</v>
      </c>
      <c r="E6212">
        <v>2004</v>
      </c>
      <c r="F6212">
        <v>397</v>
      </c>
      <c r="G6212">
        <v>91</v>
      </c>
      <c r="H6212">
        <v>67</v>
      </c>
      <c r="I6212">
        <f t="array" ref="I6212">SQRT(SUMSQ($B6212:$H6212-$V$3:$AB$3))</f>
        <v>1429.9750752420284</v>
      </c>
      <c r="J6212">
        <f t="array" ref="J6212">SQRT(SUMSQ($B6212:$H6212-$V$4:$AB$4))</f>
        <v>845.36293282861902</v>
      </c>
      <c r="K6212">
        <f t="array" ref="K6212">SQRT(SUMSQ($B6212:$H6212-$V$5:$AB$5))</f>
        <v>341.155371486435</v>
      </c>
      <c r="L6212">
        <f t="array" ref="L6212">SQRT(SUMSQ($B6212:$H6212-$V$6:$AB$6))</f>
        <v>1629.035185766518</v>
      </c>
      <c r="M6212">
        <f t="shared" si="202"/>
        <v>341.155371486435</v>
      </c>
      <c r="N6212">
        <f t="shared" si="203"/>
        <v>3</v>
      </c>
      <c r="O6212">
        <v>641</v>
      </c>
      <c r="P6212" t="s">
        <v>49</v>
      </c>
      <c r="Q6212" t="s">
        <v>270</v>
      </c>
      <c r="R6212" t="s">
        <v>470</v>
      </c>
    </row>
    <row r="6213" spans="1:18" x14ac:dyDescent="0.25">
      <c r="A6213">
        <v>0.38252596799999999</v>
      </c>
      <c r="B6213">
        <v>4</v>
      </c>
      <c r="C6213">
        <v>5</v>
      </c>
      <c r="D6213">
        <v>1131</v>
      </c>
      <c r="E6213">
        <v>1251</v>
      </c>
      <c r="F6213">
        <v>390</v>
      </c>
      <c r="G6213">
        <v>80</v>
      </c>
      <c r="H6213">
        <v>62</v>
      </c>
      <c r="I6213">
        <f t="array" ref="I6213">SQRT(SUMSQ($B6213:$H6213-$V$3:$AB$3))</f>
        <v>1057.1962777210697</v>
      </c>
      <c r="J6213">
        <f t="array" ref="J6213">SQRT(SUMSQ($B6213:$H6213-$V$4:$AB$4))</f>
        <v>289.54709823707293</v>
      </c>
      <c r="K6213">
        <f t="array" ref="K6213">SQRT(SUMSQ($B6213:$H6213-$V$5:$AB$5))</f>
        <v>1051.2484464077784</v>
      </c>
      <c r="L6213">
        <f t="array" ref="L6213">SQRT(SUMSQ($B6213:$H6213-$V$6:$AB$6))</f>
        <v>1499.9108751457557</v>
      </c>
      <c r="M6213">
        <f t="shared" si="202"/>
        <v>289.54709823707293</v>
      </c>
      <c r="N6213">
        <f t="shared" si="203"/>
        <v>2</v>
      </c>
      <c r="O6213">
        <v>397</v>
      </c>
      <c r="P6213" t="s">
        <v>230</v>
      </c>
      <c r="Q6213" t="s">
        <v>157</v>
      </c>
      <c r="R6213" t="s">
        <v>309</v>
      </c>
    </row>
    <row r="6214" spans="1:18" x14ac:dyDescent="0.25">
      <c r="A6214">
        <v>0.38246009199999997</v>
      </c>
      <c r="B6214">
        <v>4</v>
      </c>
      <c r="C6214">
        <v>5</v>
      </c>
      <c r="D6214">
        <v>1657</v>
      </c>
      <c r="E6214">
        <v>1759</v>
      </c>
      <c r="F6214">
        <v>325</v>
      </c>
      <c r="G6214">
        <v>62</v>
      </c>
      <c r="H6214">
        <v>54</v>
      </c>
      <c r="I6214">
        <f t="array" ref="I6214">SQRT(SUMSQ($B6214:$H6214-$V$3:$AB$3))</f>
        <v>1307.4989531357851</v>
      </c>
      <c r="J6214">
        <f t="array" ref="J6214">SQRT(SUMSQ($B6214:$H6214-$V$4:$AB$4))</f>
        <v>586.8339546739744</v>
      </c>
      <c r="K6214">
        <f t="array" ref="K6214">SQRT(SUMSQ($B6214:$H6214-$V$5:$AB$5))</f>
        <v>495.86591040189512</v>
      </c>
      <c r="L6214">
        <f t="array" ref="L6214">SQRT(SUMSQ($B6214:$H6214-$V$6:$AB$6))</f>
        <v>1570.049608846663</v>
      </c>
      <c r="M6214">
        <f t="shared" si="202"/>
        <v>495.86591040189512</v>
      </c>
      <c r="N6214">
        <f t="shared" si="203"/>
        <v>3</v>
      </c>
      <c r="O6214">
        <v>346</v>
      </c>
      <c r="P6214" t="s">
        <v>187</v>
      </c>
      <c r="Q6214" t="s">
        <v>124</v>
      </c>
      <c r="R6214" t="s">
        <v>582</v>
      </c>
    </row>
    <row r="6215" spans="1:18" x14ac:dyDescent="0.25">
      <c r="A6215">
        <v>0.38243318900000001</v>
      </c>
      <c r="B6215">
        <v>3</v>
      </c>
      <c r="C6215">
        <v>4</v>
      </c>
      <c r="D6215">
        <v>1416</v>
      </c>
      <c r="E6215">
        <v>1512</v>
      </c>
      <c r="F6215">
        <v>220</v>
      </c>
      <c r="G6215">
        <v>56</v>
      </c>
      <c r="H6215">
        <v>49</v>
      </c>
      <c r="I6215">
        <f t="array" ref="I6215">SQRT(SUMSQ($B6215:$H6215-$V$3:$AB$3))</f>
        <v>1269.0416074714358</v>
      </c>
      <c r="J6215">
        <f t="array" ref="J6215">SQRT(SUMSQ($B6215:$H6215-$V$4:$AB$4))</f>
        <v>394.9407470755674</v>
      </c>
      <c r="K6215">
        <f t="array" ref="K6215">SQRT(SUMSQ($B6215:$H6215-$V$5:$AB$5))</f>
        <v>792.8436139514331</v>
      </c>
      <c r="L6215">
        <f t="array" ref="L6215">SQRT(SUMSQ($B6215:$H6215-$V$6:$AB$6))</f>
        <v>1614.4071921455575</v>
      </c>
      <c r="M6215">
        <f t="shared" si="202"/>
        <v>394.9407470755674</v>
      </c>
      <c r="N6215">
        <f t="shared" si="203"/>
        <v>2</v>
      </c>
      <c r="O6215">
        <v>54</v>
      </c>
      <c r="P6215" t="s">
        <v>60</v>
      </c>
      <c r="Q6215" t="s">
        <v>44</v>
      </c>
      <c r="R6215" t="s">
        <v>59</v>
      </c>
    </row>
    <row r="6216" spans="1:18" x14ac:dyDescent="0.25">
      <c r="A6216">
        <v>0.38243318900000001</v>
      </c>
      <c r="B6216">
        <v>3</v>
      </c>
      <c r="C6216">
        <v>4</v>
      </c>
      <c r="D6216">
        <v>1416</v>
      </c>
      <c r="E6216">
        <v>1512</v>
      </c>
      <c r="F6216">
        <v>220</v>
      </c>
      <c r="G6216">
        <v>56</v>
      </c>
      <c r="H6216">
        <v>49</v>
      </c>
      <c r="I6216">
        <f t="array" ref="I6216">SQRT(SUMSQ($B6216:$H6216-$V$3:$AB$3))</f>
        <v>1269.0416074714358</v>
      </c>
      <c r="J6216">
        <f t="array" ref="J6216">SQRT(SUMSQ($B6216:$H6216-$V$4:$AB$4))</f>
        <v>394.9407470755674</v>
      </c>
      <c r="K6216">
        <f t="array" ref="K6216">SQRT(SUMSQ($B6216:$H6216-$V$5:$AB$5))</f>
        <v>792.8436139514331</v>
      </c>
      <c r="L6216">
        <f t="array" ref="L6216">SQRT(SUMSQ($B6216:$H6216-$V$6:$AB$6))</f>
        <v>1614.4071921455575</v>
      </c>
      <c r="M6216">
        <f t="shared" si="202"/>
        <v>394.9407470755674</v>
      </c>
      <c r="N6216">
        <f t="shared" si="203"/>
        <v>2</v>
      </c>
      <c r="O6216">
        <v>54</v>
      </c>
      <c r="P6216" t="s">
        <v>60</v>
      </c>
      <c r="Q6216" t="s">
        <v>44</v>
      </c>
      <c r="R6216" t="s">
        <v>59</v>
      </c>
    </row>
    <row r="6217" spans="1:18" x14ac:dyDescent="0.25">
      <c r="A6217">
        <v>0.38237680299999999</v>
      </c>
      <c r="B6217">
        <v>6</v>
      </c>
      <c r="C6217">
        <v>7</v>
      </c>
      <c r="D6217">
        <v>2120</v>
      </c>
      <c r="E6217">
        <v>2216</v>
      </c>
      <c r="F6217">
        <v>239</v>
      </c>
      <c r="G6217">
        <v>56</v>
      </c>
      <c r="H6217">
        <v>43</v>
      </c>
      <c r="I6217">
        <f t="array" ref="I6217">SQRT(SUMSQ($B6217:$H6217-$V$3:$AB$3))</f>
        <v>1791.7309532662789</v>
      </c>
      <c r="J6217">
        <f t="array" ref="J6217">SQRT(SUMSQ($B6217:$H6217-$V$4:$AB$4))</f>
        <v>1222.5744332358424</v>
      </c>
      <c r="K6217">
        <f t="array" ref="K6217">SQRT(SUMSQ($B6217:$H6217-$V$5:$AB$5))</f>
        <v>639.75183852985742</v>
      </c>
      <c r="L6217">
        <f t="array" ref="L6217">SQRT(SUMSQ($B6217:$H6217-$V$6:$AB$6))</f>
        <v>1911.116266394092</v>
      </c>
      <c r="M6217">
        <f t="shared" si="202"/>
        <v>639.75183852985742</v>
      </c>
      <c r="N6217">
        <f t="shared" si="203"/>
        <v>3</v>
      </c>
      <c r="O6217">
        <v>59</v>
      </c>
      <c r="P6217" t="s">
        <v>344</v>
      </c>
      <c r="Q6217" t="s">
        <v>86</v>
      </c>
      <c r="R6217" t="s">
        <v>362</v>
      </c>
    </row>
    <row r="6218" spans="1:18" x14ac:dyDescent="0.25">
      <c r="A6218">
        <v>0.38237076599999997</v>
      </c>
      <c r="B6218">
        <v>9</v>
      </c>
      <c r="C6218">
        <v>3</v>
      </c>
      <c r="D6218">
        <v>1510</v>
      </c>
      <c r="E6218">
        <v>1637</v>
      </c>
      <c r="F6218">
        <v>546</v>
      </c>
      <c r="G6218">
        <v>87</v>
      </c>
      <c r="H6218">
        <v>73</v>
      </c>
      <c r="I6218">
        <f t="array" ref="I6218">SQRT(SUMSQ($B6218:$H6218-$V$3:$AB$3))</f>
        <v>1021.0197447087584</v>
      </c>
      <c r="J6218">
        <f t="array" ref="J6218">SQRT(SUMSQ($B6218:$H6218-$V$4:$AB$4))</f>
        <v>366.39255207156549</v>
      </c>
      <c r="K6218">
        <f t="array" ref="K6218">SQRT(SUMSQ($B6218:$H6218-$V$5:$AB$5))</f>
        <v>511.94865245992867</v>
      </c>
      <c r="L6218">
        <f t="array" ref="L6218">SQRT(SUMSQ($B6218:$H6218-$V$6:$AB$6))</f>
        <v>1342.1249062981135</v>
      </c>
      <c r="M6218">
        <f t="shared" si="202"/>
        <v>366.39255207156549</v>
      </c>
      <c r="N6218">
        <f t="shared" si="203"/>
        <v>2</v>
      </c>
      <c r="O6218">
        <v>30</v>
      </c>
      <c r="P6218" t="s">
        <v>344</v>
      </c>
      <c r="Q6218" t="s">
        <v>280</v>
      </c>
      <c r="R6218" t="s">
        <v>281</v>
      </c>
    </row>
    <row r="6219" spans="1:18" x14ac:dyDescent="0.25">
      <c r="A6219">
        <v>0.38229869900000002</v>
      </c>
      <c r="B6219">
        <v>7</v>
      </c>
      <c r="C6219">
        <v>1</v>
      </c>
      <c r="D6219">
        <v>1031</v>
      </c>
      <c r="E6219">
        <v>1337</v>
      </c>
      <c r="F6219">
        <v>370</v>
      </c>
      <c r="G6219">
        <v>126</v>
      </c>
      <c r="H6219">
        <v>97</v>
      </c>
      <c r="I6219">
        <f t="array" ref="I6219">SQRT(SUMSQ($B6219:$H6219-$V$3:$AB$3))</f>
        <v>1087.8161743572302</v>
      </c>
      <c r="J6219">
        <f t="array" ref="J6219">SQRT(SUMSQ($B6219:$H6219-$V$4:$AB$4))</f>
        <v>317.52959183744264</v>
      </c>
      <c r="K6219">
        <f t="array" ref="K6219">SQRT(SUMSQ($B6219:$H6219-$V$5:$AB$5))</f>
        <v>1047.8878952466957</v>
      </c>
      <c r="L6219">
        <f t="array" ref="L6219">SQRT(SUMSQ($B6219:$H6219-$V$6:$AB$6))</f>
        <v>1576.0699210809123</v>
      </c>
      <c r="M6219">
        <f t="shared" si="202"/>
        <v>317.52959183744264</v>
      </c>
      <c r="N6219">
        <f t="shared" si="203"/>
        <v>2</v>
      </c>
      <c r="O6219">
        <v>1058</v>
      </c>
      <c r="P6219" t="s">
        <v>157</v>
      </c>
      <c r="Q6219" t="s">
        <v>56</v>
      </c>
      <c r="R6219" t="s">
        <v>172</v>
      </c>
    </row>
    <row r="6220" spans="1:18" x14ac:dyDescent="0.25">
      <c r="A6220">
        <v>0.38218192699999998</v>
      </c>
      <c r="B6220">
        <v>3</v>
      </c>
      <c r="C6220">
        <v>4</v>
      </c>
      <c r="D6220">
        <v>1108</v>
      </c>
      <c r="E6220">
        <v>1206</v>
      </c>
      <c r="F6220">
        <v>296</v>
      </c>
      <c r="G6220">
        <v>58</v>
      </c>
      <c r="H6220">
        <v>49</v>
      </c>
      <c r="I6220">
        <f t="array" ref="I6220">SQRT(SUMSQ($B6220:$H6220-$V$3:$AB$3))</f>
        <v>1155.2962179873507</v>
      </c>
      <c r="J6220">
        <f t="array" ref="J6220">SQRT(SUMSQ($B6220:$H6220-$V$4:$AB$4))</f>
        <v>384.08477159929942</v>
      </c>
      <c r="K6220">
        <f t="array" ref="K6220">SQRT(SUMSQ($B6220:$H6220-$V$5:$AB$5))</f>
        <v>1129.1136924503903</v>
      </c>
      <c r="L6220">
        <f t="array" ref="L6220">SQRT(SUMSQ($B6220:$H6220-$V$6:$AB$6))</f>
        <v>1589.6745682594365</v>
      </c>
      <c r="M6220">
        <f t="shared" si="202"/>
        <v>384.08477159929942</v>
      </c>
      <c r="N6220">
        <f t="shared" si="203"/>
        <v>2</v>
      </c>
      <c r="O6220">
        <v>2177</v>
      </c>
      <c r="P6220" t="s">
        <v>165</v>
      </c>
      <c r="Q6220" t="s">
        <v>344</v>
      </c>
      <c r="R6220" t="s">
        <v>349</v>
      </c>
    </row>
    <row r="6221" spans="1:18" x14ac:dyDescent="0.25">
      <c r="A6221">
        <v>0.38210425599999998</v>
      </c>
      <c r="B6221">
        <v>3</v>
      </c>
      <c r="C6221">
        <v>4</v>
      </c>
      <c r="D6221">
        <v>1421</v>
      </c>
      <c r="E6221">
        <v>1539</v>
      </c>
      <c r="F6221">
        <v>446</v>
      </c>
      <c r="G6221">
        <v>78</v>
      </c>
      <c r="H6221">
        <v>64</v>
      </c>
      <c r="I6221">
        <f t="array" ref="I6221">SQRT(SUMSQ($B6221:$H6221-$V$3:$AB$3))</f>
        <v>1059.4211275984235</v>
      </c>
      <c r="J6221">
        <f t="array" ref="J6221">SQRT(SUMSQ($B6221:$H6221-$V$4:$AB$4))</f>
        <v>266.82255382909489</v>
      </c>
      <c r="K6221">
        <f t="array" ref="K6221">SQRT(SUMSQ($B6221:$H6221-$V$5:$AB$5))</f>
        <v>661.36119184586926</v>
      </c>
      <c r="L6221">
        <f t="array" ref="L6221">SQRT(SUMSQ($B6221:$H6221-$V$6:$AB$6))</f>
        <v>1414.2739829421519</v>
      </c>
      <c r="M6221">
        <f t="shared" ref="M6221:M6284" si="204">MIN(I6221:L6221)</f>
        <v>266.82255382909489</v>
      </c>
      <c r="N6221">
        <f t="shared" ref="N6221:N6284" si="205">MATCH(M6221,I6221:L6221,0)</f>
        <v>2</v>
      </c>
      <c r="O6221">
        <v>2719</v>
      </c>
      <c r="P6221" t="s">
        <v>187</v>
      </c>
      <c r="Q6221" t="s">
        <v>236</v>
      </c>
      <c r="R6221" t="s">
        <v>206</v>
      </c>
    </row>
    <row r="6222" spans="1:18" x14ac:dyDescent="0.25">
      <c r="A6222">
        <v>0.38206309199999999</v>
      </c>
      <c r="B6222">
        <v>3</v>
      </c>
      <c r="C6222">
        <v>4</v>
      </c>
      <c r="D6222">
        <v>1820</v>
      </c>
      <c r="E6222">
        <v>2031</v>
      </c>
      <c r="F6222">
        <v>861</v>
      </c>
      <c r="G6222">
        <v>131</v>
      </c>
      <c r="H6222">
        <v>117</v>
      </c>
      <c r="I6222">
        <f t="array" ref="I6222">SQRT(SUMSQ($B6222:$H6222-$V$3:$AB$3))</f>
        <v>1145.0157433810939</v>
      </c>
      <c r="J6222">
        <f t="array" ref="J6222">SQRT(SUMSQ($B6222:$H6222-$V$4:$AB$4))</f>
        <v>908.25747188899129</v>
      </c>
      <c r="K6222">
        <f t="array" ref="K6222">SQRT(SUMSQ($B6222:$H6222-$V$5:$AB$5))</f>
        <v>246.54355744544216</v>
      </c>
      <c r="L6222">
        <f t="array" ref="L6222">SQRT(SUMSQ($B6222:$H6222-$V$6:$AB$6))</f>
        <v>1302.699239830866</v>
      </c>
      <c r="M6222">
        <f t="shared" si="204"/>
        <v>246.54355744544216</v>
      </c>
      <c r="N6222">
        <f t="shared" si="205"/>
        <v>3</v>
      </c>
      <c r="O6222">
        <v>907</v>
      </c>
      <c r="P6222" t="s">
        <v>96</v>
      </c>
      <c r="Q6222" t="s">
        <v>51</v>
      </c>
      <c r="R6222" t="s">
        <v>417</v>
      </c>
    </row>
    <row r="6223" spans="1:18" x14ac:dyDescent="0.25">
      <c r="A6223">
        <v>0.38197849499999997</v>
      </c>
      <c r="B6223">
        <v>7</v>
      </c>
      <c r="C6223">
        <v>1</v>
      </c>
      <c r="D6223">
        <v>1838</v>
      </c>
      <c r="E6223">
        <v>2245</v>
      </c>
      <c r="F6223">
        <v>997</v>
      </c>
      <c r="G6223">
        <v>187</v>
      </c>
      <c r="H6223">
        <v>131</v>
      </c>
      <c r="I6223">
        <f t="array" ref="I6223">SQRT(SUMSQ($B6223:$H6223-$V$3:$AB$3))</f>
        <v>1255.1260715691831</v>
      </c>
      <c r="J6223">
        <f t="array" ref="J6223">SQRT(SUMSQ($B6223:$H6223-$V$4:$AB$4))</f>
        <v>1126.026400930496</v>
      </c>
      <c r="K6223">
        <f t="array" ref="K6223">SQRT(SUMSQ($B6223:$H6223-$V$5:$AB$5))</f>
        <v>407.93366456526905</v>
      </c>
      <c r="L6223">
        <f t="array" ref="L6223">SQRT(SUMSQ($B6223:$H6223-$V$6:$AB$6))</f>
        <v>1397.7272885451464</v>
      </c>
      <c r="M6223">
        <f t="shared" si="204"/>
        <v>407.93366456526905</v>
      </c>
      <c r="N6223">
        <f t="shared" si="205"/>
        <v>3</v>
      </c>
      <c r="O6223">
        <v>26</v>
      </c>
      <c r="P6223" t="s">
        <v>54</v>
      </c>
      <c r="Q6223" t="s">
        <v>39</v>
      </c>
      <c r="R6223" t="s">
        <v>337</v>
      </c>
    </row>
    <row r="6224" spans="1:18" x14ac:dyDescent="0.25">
      <c r="A6224">
        <v>0.38195864600000001</v>
      </c>
      <c r="B6224">
        <v>6</v>
      </c>
      <c r="C6224">
        <v>7</v>
      </c>
      <c r="D6224">
        <v>1946</v>
      </c>
      <c r="E6224">
        <v>2056</v>
      </c>
      <c r="F6224">
        <v>296</v>
      </c>
      <c r="G6224">
        <v>70</v>
      </c>
      <c r="H6224">
        <v>58</v>
      </c>
      <c r="I6224">
        <f t="array" ref="I6224">SQRT(SUMSQ($B6224:$H6224-$V$3:$AB$3))</f>
        <v>1582.1996955639324</v>
      </c>
      <c r="J6224">
        <f t="array" ref="J6224">SQRT(SUMSQ($B6224:$H6224-$V$4:$AB$4))</f>
        <v>980.00931932193419</v>
      </c>
      <c r="K6224">
        <f t="array" ref="K6224">SQRT(SUMSQ($B6224:$H6224-$V$5:$AB$5))</f>
        <v>472.34271484323375</v>
      </c>
      <c r="L6224">
        <f t="array" ref="L6224">SQRT(SUMSQ($B6224:$H6224-$V$6:$AB$6))</f>
        <v>1747.8581985669666</v>
      </c>
      <c r="M6224">
        <f t="shared" si="204"/>
        <v>472.34271484323375</v>
      </c>
      <c r="N6224">
        <f t="shared" si="205"/>
        <v>3</v>
      </c>
      <c r="O6224">
        <v>1306</v>
      </c>
      <c r="P6224" t="s">
        <v>124</v>
      </c>
      <c r="Q6224" t="s">
        <v>259</v>
      </c>
      <c r="R6224" t="s">
        <v>144</v>
      </c>
    </row>
    <row r="6225" spans="1:18" x14ac:dyDescent="0.25">
      <c r="A6225">
        <v>0.38190557600000002</v>
      </c>
      <c r="B6225">
        <v>3</v>
      </c>
      <c r="C6225">
        <v>4</v>
      </c>
      <c r="D6225">
        <v>1049</v>
      </c>
      <c r="E6225">
        <v>1509</v>
      </c>
      <c r="F6225">
        <v>1069</v>
      </c>
      <c r="G6225">
        <v>140</v>
      </c>
      <c r="H6225">
        <v>127</v>
      </c>
      <c r="I6225">
        <f t="array" ref="I6225">SQRT(SUMSQ($B6225:$H6225-$V$3:$AB$3))</f>
        <v>473.86349566874145</v>
      </c>
      <c r="J6225">
        <f t="array" ref="J6225">SQRT(SUMSQ($B6225:$H6225-$V$4:$AB$4))</f>
        <v>615.26933171483051</v>
      </c>
      <c r="K6225">
        <f t="array" ref="K6225">SQRT(SUMSQ($B6225:$H6225-$V$5:$AB$5))</f>
        <v>954.91836167224665</v>
      </c>
      <c r="L6225">
        <f t="array" ref="L6225">SQRT(SUMSQ($B6225:$H6225-$V$6:$AB$6))</f>
        <v>1095.7146541271961</v>
      </c>
      <c r="M6225">
        <f t="shared" si="204"/>
        <v>473.86349566874145</v>
      </c>
      <c r="N6225">
        <f t="shared" si="205"/>
        <v>1</v>
      </c>
      <c r="O6225">
        <v>2113</v>
      </c>
      <c r="P6225" t="s">
        <v>49</v>
      </c>
      <c r="Q6225" t="s">
        <v>245</v>
      </c>
      <c r="R6225" t="s">
        <v>246</v>
      </c>
    </row>
    <row r="6226" spans="1:18" x14ac:dyDescent="0.25">
      <c r="A6226">
        <v>0.38186089699999998</v>
      </c>
      <c r="B6226">
        <v>7</v>
      </c>
      <c r="C6226">
        <v>1</v>
      </c>
      <c r="D6226">
        <v>2101</v>
      </c>
      <c r="E6226">
        <v>2359</v>
      </c>
      <c r="F6226">
        <v>833</v>
      </c>
      <c r="G6226">
        <v>118</v>
      </c>
      <c r="H6226">
        <v>103</v>
      </c>
      <c r="I6226">
        <f t="array" ref="I6226">SQRT(SUMSQ($B6226:$H6226-$V$3:$AB$3))</f>
        <v>1543.7939952185457</v>
      </c>
      <c r="J6226">
        <f t="array" ref="J6226">SQRT(SUMSQ($B6226:$H6226-$V$4:$AB$4))</f>
        <v>1310.4155280850766</v>
      </c>
      <c r="K6226">
        <f t="array" ref="K6226">SQRT(SUMSQ($B6226:$H6226-$V$5:$AB$5))</f>
        <v>525.74543125500452</v>
      </c>
      <c r="L6226">
        <f t="array" ref="L6226">SQRT(SUMSQ($B6226:$H6226-$V$6:$AB$6))</f>
        <v>1608.7650379042493</v>
      </c>
      <c r="M6226">
        <f t="shared" si="204"/>
        <v>525.74543125500452</v>
      </c>
      <c r="N6226">
        <f t="shared" si="205"/>
        <v>3</v>
      </c>
      <c r="O6226">
        <v>282</v>
      </c>
      <c r="P6226" t="s">
        <v>56</v>
      </c>
      <c r="Q6226" t="s">
        <v>196</v>
      </c>
      <c r="R6226" t="s">
        <v>369</v>
      </c>
    </row>
    <row r="6227" spans="1:18" x14ac:dyDescent="0.25">
      <c r="A6227">
        <v>0.38171057200000003</v>
      </c>
      <c r="B6227">
        <v>8</v>
      </c>
      <c r="C6227">
        <v>2</v>
      </c>
      <c r="D6227">
        <v>1402</v>
      </c>
      <c r="E6227">
        <v>1615</v>
      </c>
      <c r="F6227">
        <v>370</v>
      </c>
      <c r="G6227">
        <v>73</v>
      </c>
      <c r="H6227">
        <v>57</v>
      </c>
      <c r="I6227">
        <f t="array" ref="I6227">SQRT(SUMSQ($B6227:$H6227-$V$3:$AB$3))</f>
        <v>1149.1158352901386</v>
      </c>
      <c r="J6227">
        <f t="array" ref="J6227">SQRT(SUMSQ($B6227:$H6227-$V$4:$AB$4))</f>
        <v>337.2804602855777</v>
      </c>
      <c r="K6227">
        <f t="array" ref="K6227">SQRT(SUMSQ($B6227:$H6227-$V$5:$AB$5))</f>
        <v>643.81645738556756</v>
      </c>
      <c r="L6227">
        <f t="array" ref="L6227">SQRT(SUMSQ($B6227:$H6227-$V$6:$AB$6))</f>
        <v>1515.0826667147051</v>
      </c>
      <c r="M6227">
        <f t="shared" si="204"/>
        <v>337.2804602855777</v>
      </c>
      <c r="N6227">
        <f t="shared" si="205"/>
        <v>2</v>
      </c>
      <c r="O6227">
        <v>2015</v>
      </c>
      <c r="P6227" t="s">
        <v>157</v>
      </c>
      <c r="Q6227" t="s">
        <v>56</v>
      </c>
      <c r="R6227" t="s">
        <v>294</v>
      </c>
    </row>
    <row r="6228" spans="1:18" x14ac:dyDescent="0.25">
      <c r="A6228">
        <v>0.38165271099999998</v>
      </c>
      <c r="B6228">
        <v>9</v>
      </c>
      <c r="C6228">
        <v>3</v>
      </c>
      <c r="D6228">
        <v>827</v>
      </c>
      <c r="E6228">
        <v>959</v>
      </c>
      <c r="F6228">
        <v>407</v>
      </c>
      <c r="G6228">
        <v>92</v>
      </c>
      <c r="H6228">
        <v>73</v>
      </c>
      <c r="I6228">
        <f t="array" ref="I6228">SQRT(SUMSQ($B6228:$H6228-$V$3:$AB$3))</f>
        <v>1143.2977294441293</v>
      </c>
      <c r="J6228">
        <f t="array" ref="J6228">SQRT(SUMSQ($B6228:$H6228-$V$4:$AB$4))</f>
        <v>653.77131363344608</v>
      </c>
      <c r="K6228">
        <f t="array" ref="K6228">SQRT(SUMSQ($B6228:$H6228-$V$5:$AB$5))</f>
        <v>1448.7347363264123</v>
      </c>
      <c r="L6228">
        <f t="array" ref="L6228">SQRT(SUMSQ($B6228:$H6228-$V$6:$AB$6))</f>
        <v>1633.8624043722</v>
      </c>
      <c r="M6228">
        <f t="shared" si="204"/>
        <v>653.77131363344608</v>
      </c>
      <c r="N6228">
        <f t="shared" si="205"/>
        <v>2</v>
      </c>
      <c r="O6228">
        <v>864</v>
      </c>
      <c r="P6228" t="s">
        <v>49</v>
      </c>
      <c r="Q6228" t="s">
        <v>187</v>
      </c>
      <c r="R6228" t="s">
        <v>64</v>
      </c>
    </row>
    <row r="6229" spans="1:18" x14ac:dyDescent="0.25">
      <c r="A6229">
        <v>0.381611951</v>
      </c>
      <c r="B6229">
        <v>9</v>
      </c>
      <c r="C6229">
        <v>3</v>
      </c>
      <c r="D6229">
        <v>1057</v>
      </c>
      <c r="E6229">
        <v>1711</v>
      </c>
      <c r="F6229">
        <v>1591</v>
      </c>
      <c r="G6229">
        <v>194</v>
      </c>
      <c r="H6229">
        <v>175</v>
      </c>
      <c r="I6229">
        <f t="array" ref="I6229">SQRT(SUMSQ($B6229:$H6229-$V$3:$AB$3))</f>
        <v>504.45763298648677</v>
      </c>
      <c r="J6229">
        <f t="array" ref="J6229">SQRT(SUMSQ($B6229:$H6229-$V$4:$AB$4))</f>
        <v>1143.045940188937</v>
      </c>
      <c r="K6229">
        <f t="array" ref="K6229">SQRT(SUMSQ($B6229:$H6229-$V$5:$AB$5))</f>
        <v>1184.525893425415</v>
      </c>
      <c r="L6229">
        <f t="array" ref="L6229">SQRT(SUMSQ($B6229:$H6229-$V$6:$AB$6))</f>
        <v>1012.3858586566221</v>
      </c>
      <c r="M6229">
        <f t="shared" si="204"/>
        <v>504.45763298648677</v>
      </c>
      <c r="N6229">
        <f t="shared" si="205"/>
        <v>1</v>
      </c>
      <c r="O6229">
        <v>3920</v>
      </c>
      <c r="P6229" t="s">
        <v>49</v>
      </c>
      <c r="Q6229" t="s">
        <v>43</v>
      </c>
      <c r="R6229" t="s">
        <v>101</v>
      </c>
    </row>
    <row r="6230" spans="1:18" x14ac:dyDescent="0.25">
      <c r="A6230">
        <v>0.38158473100000001</v>
      </c>
      <c r="B6230">
        <v>3</v>
      </c>
      <c r="C6230">
        <v>4</v>
      </c>
      <c r="D6230">
        <v>2151</v>
      </c>
      <c r="E6230">
        <v>2352</v>
      </c>
      <c r="F6230">
        <v>304</v>
      </c>
      <c r="G6230">
        <v>61</v>
      </c>
      <c r="H6230">
        <v>45</v>
      </c>
      <c r="I6230">
        <f t="array" ref="I6230">SQRT(SUMSQ($B6230:$H6230-$V$3:$AB$3))</f>
        <v>1842.0815575451045</v>
      </c>
      <c r="J6230">
        <f t="array" ref="J6230">SQRT(SUMSQ($B6230:$H6230-$V$4:$AB$4))</f>
        <v>1325.1461033416845</v>
      </c>
      <c r="K6230">
        <f t="array" ref="K6230">SQRT(SUMSQ($B6230:$H6230-$V$5:$AB$5))</f>
        <v>662.91405456557561</v>
      </c>
      <c r="L6230">
        <f t="array" ref="L6230">SQRT(SUMSQ($B6230:$H6230-$V$6:$AB$6))</f>
        <v>1954.8950926384287</v>
      </c>
      <c r="M6230">
        <f t="shared" si="204"/>
        <v>662.91405456557561</v>
      </c>
      <c r="N6230">
        <f t="shared" si="205"/>
        <v>3</v>
      </c>
      <c r="O6230">
        <v>943</v>
      </c>
      <c r="P6230" t="s">
        <v>236</v>
      </c>
      <c r="Q6230" t="s">
        <v>56</v>
      </c>
      <c r="R6230" t="s">
        <v>315</v>
      </c>
    </row>
    <row r="6231" spans="1:18" x14ac:dyDescent="0.25">
      <c r="A6231">
        <v>0.38146278</v>
      </c>
      <c r="B6231">
        <v>7</v>
      </c>
      <c r="C6231">
        <v>1</v>
      </c>
      <c r="D6231">
        <v>2148</v>
      </c>
      <c r="E6231">
        <v>36</v>
      </c>
      <c r="F6231">
        <v>937</v>
      </c>
      <c r="G6231">
        <v>168</v>
      </c>
      <c r="H6231">
        <v>147</v>
      </c>
      <c r="I6231">
        <f t="array" ref="I6231">SQRT(SUMSQ($B6231:$H6231-$V$3:$AB$3))</f>
        <v>1631.523087849826</v>
      </c>
      <c r="J6231">
        <f t="array" ref="J6231">SQRT(SUMSQ($B6231:$H6231-$V$4:$AB$4))</f>
        <v>1663.0120836531294</v>
      </c>
      <c r="K6231">
        <f t="array" ref="K6231">SQRT(SUMSQ($B6231:$H6231-$V$5:$AB$5))</f>
        <v>2108.9610620598769</v>
      </c>
      <c r="L6231">
        <f t="array" ref="L6231">SQRT(SUMSQ($B6231:$H6231-$V$6:$AB$6))</f>
        <v>1317.7258646111561</v>
      </c>
      <c r="M6231">
        <f t="shared" si="204"/>
        <v>1317.7258646111561</v>
      </c>
      <c r="N6231">
        <f t="shared" si="205"/>
        <v>4</v>
      </c>
      <c r="O6231">
        <v>203</v>
      </c>
      <c r="P6231" t="s">
        <v>54</v>
      </c>
      <c r="Q6231" t="s">
        <v>86</v>
      </c>
      <c r="R6231" t="s">
        <v>166</v>
      </c>
    </row>
    <row r="6232" spans="1:18" x14ac:dyDescent="0.25">
      <c r="A6232">
        <v>0.38142307399999997</v>
      </c>
      <c r="B6232">
        <v>8</v>
      </c>
      <c r="C6232">
        <v>2</v>
      </c>
      <c r="D6232">
        <v>1606</v>
      </c>
      <c r="E6232">
        <v>1712</v>
      </c>
      <c r="F6232">
        <v>328</v>
      </c>
      <c r="G6232">
        <v>66</v>
      </c>
      <c r="H6232">
        <v>48</v>
      </c>
      <c r="I6232">
        <f t="array" ref="I6232">SQRT(SUMSQ($B6232:$H6232-$V$3:$AB$3))</f>
        <v>1271.1683244464978</v>
      </c>
      <c r="J6232">
        <f t="array" ref="J6232">SQRT(SUMSQ($B6232:$H6232-$V$4:$AB$4))</f>
        <v>523.73711394442432</v>
      </c>
      <c r="K6232">
        <f t="array" ref="K6232">SQRT(SUMSQ($B6232:$H6232-$V$5:$AB$5))</f>
        <v>533.36859838764587</v>
      </c>
      <c r="L6232">
        <f t="array" ref="L6232">SQRT(SUMSQ($B6232:$H6232-$V$6:$AB$6))</f>
        <v>1552.1837593122768</v>
      </c>
      <c r="M6232">
        <f t="shared" si="204"/>
        <v>523.73711394442432</v>
      </c>
      <c r="N6232">
        <f t="shared" si="205"/>
        <v>2</v>
      </c>
      <c r="O6232">
        <v>257</v>
      </c>
      <c r="P6232" t="s">
        <v>44</v>
      </c>
      <c r="Q6232" t="s">
        <v>225</v>
      </c>
      <c r="R6232" t="s">
        <v>488</v>
      </c>
    </row>
    <row r="6233" spans="1:18" x14ac:dyDescent="0.25">
      <c r="A6233">
        <v>0.38140113199999998</v>
      </c>
      <c r="B6233">
        <v>8</v>
      </c>
      <c r="C6233">
        <v>2</v>
      </c>
      <c r="D6233">
        <v>1606</v>
      </c>
      <c r="E6233">
        <v>1907</v>
      </c>
      <c r="F6233">
        <v>872</v>
      </c>
      <c r="G6233">
        <v>121</v>
      </c>
      <c r="H6233">
        <v>112</v>
      </c>
      <c r="I6233">
        <f t="array" ref="I6233">SQRT(SUMSQ($B6233:$H6233-$V$3:$AB$3))</f>
        <v>950.91774766331014</v>
      </c>
      <c r="J6233">
        <f t="array" ref="J6233">SQRT(SUMSQ($B6233:$H6233-$V$4:$AB$4))</f>
        <v>711.92617741680112</v>
      </c>
      <c r="K6233">
        <f t="array" ref="K6233">SQRT(SUMSQ($B6233:$H6233-$V$5:$AB$5))</f>
        <v>294.12588361947252</v>
      </c>
      <c r="L6233">
        <f t="array" ref="L6233">SQRT(SUMSQ($B6233:$H6233-$V$6:$AB$6))</f>
        <v>1220.2743766826582</v>
      </c>
      <c r="M6233">
        <f t="shared" si="204"/>
        <v>294.12588361947252</v>
      </c>
      <c r="N6233">
        <f t="shared" si="205"/>
        <v>3</v>
      </c>
      <c r="O6233">
        <v>3409</v>
      </c>
      <c r="P6233" t="s">
        <v>56</v>
      </c>
      <c r="Q6233" t="s">
        <v>111</v>
      </c>
      <c r="R6233" t="s">
        <v>95</v>
      </c>
    </row>
    <row r="6234" spans="1:18" x14ac:dyDescent="0.25">
      <c r="A6234">
        <v>0.38138824500000001</v>
      </c>
      <c r="B6234">
        <v>5</v>
      </c>
      <c r="C6234">
        <v>6</v>
      </c>
      <c r="D6234">
        <v>1212</v>
      </c>
      <c r="E6234">
        <v>1421</v>
      </c>
      <c r="F6234">
        <v>671</v>
      </c>
      <c r="G6234">
        <v>129</v>
      </c>
      <c r="H6234">
        <v>94</v>
      </c>
      <c r="I6234">
        <f t="array" ref="I6234">SQRT(SUMSQ($B6234:$H6234-$V$3:$AB$3))</f>
        <v>788.74355799868351</v>
      </c>
      <c r="J6234">
        <f t="array" ref="J6234">SQRT(SUMSQ($B6234:$H6234-$V$4:$AB$4))</f>
        <v>197.74298902446046</v>
      </c>
      <c r="K6234">
        <f t="array" ref="K6234">SQRT(SUMSQ($B6234:$H6234-$V$5:$AB$5))</f>
        <v>825.39606594027487</v>
      </c>
      <c r="L6234">
        <f t="array" ref="L6234">SQRT(SUMSQ($B6234:$H6234-$V$6:$AB$6))</f>
        <v>1255.3540739299683</v>
      </c>
      <c r="M6234">
        <f t="shared" si="204"/>
        <v>197.74298902446046</v>
      </c>
      <c r="N6234">
        <f t="shared" si="205"/>
        <v>2</v>
      </c>
      <c r="O6234">
        <v>256</v>
      </c>
      <c r="P6234" t="s">
        <v>187</v>
      </c>
      <c r="Q6234" t="s">
        <v>250</v>
      </c>
      <c r="R6234" t="s">
        <v>389</v>
      </c>
    </row>
    <row r="6235" spans="1:18" x14ac:dyDescent="0.25">
      <c r="A6235">
        <v>0.38131680699999998</v>
      </c>
      <c r="B6235">
        <v>5</v>
      </c>
      <c r="C6235">
        <v>6</v>
      </c>
      <c r="D6235">
        <v>925</v>
      </c>
      <c r="E6235">
        <v>1018</v>
      </c>
      <c r="F6235">
        <v>236</v>
      </c>
      <c r="G6235">
        <v>53</v>
      </c>
      <c r="H6235">
        <v>44</v>
      </c>
      <c r="I6235">
        <f t="array" ref="I6235">SQRT(SUMSQ($B6235:$H6235-$V$3:$AB$3))</f>
        <v>1265.4922739362783</v>
      </c>
      <c r="J6235">
        <f t="array" ref="J6235">SQRT(SUMSQ($B6235:$H6235-$V$4:$AB$4))</f>
        <v>618.61349985215259</v>
      </c>
      <c r="K6235">
        <f t="array" ref="K6235">SQRT(SUMSQ($B6235:$H6235-$V$5:$AB$5))</f>
        <v>1392.3220023350927</v>
      </c>
      <c r="L6235">
        <f t="array" ref="L6235">SQRT(SUMSQ($B6235:$H6235-$V$6:$AB$6))</f>
        <v>1721.9891098902285</v>
      </c>
      <c r="M6235">
        <f t="shared" si="204"/>
        <v>618.61349985215259</v>
      </c>
      <c r="N6235">
        <f t="shared" si="205"/>
        <v>2</v>
      </c>
      <c r="O6235">
        <v>574</v>
      </c>
      <c r="P6235" t="s">
        <v>157</v>
      </c>
      <c r="Q6235" t="s">
        <v>49</v>
      </c>
      <c r="R6235" t="s">
        <v>64</v>
      </c>
    </row>
    <row r="6236" spans="1:18" x14ac:dyDescent="0.25">
      <c r="A6236">
        <v>0.38129000600000001</v>
      </c>
      <c r="B6236">
        <v>6</v>
      </c>
      <c r="C6236">
        <v>7</v>
      </c>
      <c r="D6236">
        <v>1300</v>
      </c>
      <c r="E6236">
        <v>1425</v>
      </c>
      <c r="F6236">
        <v>405</v>
      </c>
      <c r="G6236">
        <v>85</v>
      </c>
      <c r="H6236">
        <v>68</v>
      </c>
      <c r="I6236">
        <f t="array" ref="I6236">SQRT(SUMSQ($B6236:$H6236-$V$3:$AB$3))</f>
        <v>1056.364280179148</v>
      </c>
      <c r="J6236">
        <f t="array" ref="J6236">SQRT(SUMSQ($B6236:$H6236-$V$4:$AB$4))</f>
        <v>192.97922285462184</v>
      </c>
      <c r="K6236">
        <f t="array" ref="K6236">SQRT(SUMSQ($B6236:$H6236-$V$5:$AB$5))</f>
        <v>821.07986606920872</v>
      </c>
      <c r="L6236">
        <f t="array" ref="L6236">SQRT(SUMSQ($B6236:$H6236-$V$6:$AB$6))</f>
        <v>1453.2795175970186</v>
      </c>
      <c r="M6236">
        <f t="shared" si="204"/>
        <v>192.97922285462184</v>
      </c>
      <c r="N6236">
        <f t="shared" si="205"/>
        <v>2</v>
      </c>
      <c r="O6236">
        <v>132</v>
      </c>
      <c r="P6236" t="s">
        <v>54</v>
      </c>
      <c r="Q6236" t="s">
        <v>169</v>
      </c>
      <c r="R6236" t="s">
        <v>352</v>
      </c>
    </row>
    <row r="6237" spans="1:18" x14ac:dyDescent="0.25">
      <c r="A6237">
        <v>0.38128653800000001</v>
      </c>
      <c r="B6237">
        <v>5</v>
      </c>
      <c r="C6237">
        <v>6</v>
      </c>
      <c r="D6237">
        <v>1229</v>
      </c>
      <c r="E6237">
        <v>1510</v>
      </c>
      <c r="F6237">
        <v>632</v>
      </c>
      <c r="G6237">
        <v>101</v>
      </c>
      <c r="H6237">
        <v>87</v>
      </c>
      <c r="I6237">
        <f t="array" ref="I6237">SQRT(SUMSQ($B6237:$H6237-$V$3:$AB$3))</f>
        <v>848.59111577533724</v>
      </c>
      <c r="J6237">
        <f t="array" ref="J6237">SQRT(SUMSQ($B6237:$H6237-$V$4:$AB$4))</f>
        <v>215.95729128213463</v>
      </c>
      <c r="K6237">
        <f t="array" ref="K6237">SQRT(SUMSQ($B6237:$H6237-$V$5:$AB$5))</f>
        <v>747.0014842981268</v>
      </c>
      <c r="L6237">
        <f t="array" ref="L6237">SQRT(SUMSQ($B6237:$H6237-$V$6:$AB$6))</f>
        <v>1310.0779678091303</v>
      </c>
      <c r="M6237">
        <f t="shared" si="204"/>
        <v>215.95729128213463</v>
      </c>
      <c r="N6237">
        <f t="shared" si="205"/>
        <v>2</v>
      </c>
      <c r="O6237">
        <v>1429</v>
      </c>
      <c r="P6237" t="s">
        <v>54</v>
      </c>
      <c r="Q6237" t="s">
        <v>227</v>
      </c>
      <c r="R6237" t="s">
        <v>559</v>
      </c>
    </row>
    <row r="6238" spans="1:18" x14ac:dyDescent="0.25">
      <c r="A6238">
        <v>0.38116480200000002</v>
      </c>
      <c r="B6238">
        <v>5</v>
      </c>
      <c r="C6238">
        <v>6</v>
      </c>
      <c r="D6238">
        <v>1917</v>
      </c>
      <c r="E6238">
        <v>2217</v>
      </c>
      <c r="F6238">
        <v>793</v>
      </c>
      <c r="G6238">
        <v>120</v>
      </c>
      <c r="H6238">
        <v>107</v>
      </c>
      <c r="I6238">
        <f t="array" ref="I6238">SQRT(SUMSQ($B6238:$H6238-$V$3:$AB$3))</f>
        <v>1358.10669098176</v>
      </c>
      <c r="J6238">
        <f t="array" ref="J6238">SQRT(SUMSQ($B6238:$H6238-$V$4:$AB$4))</f>
        <v>1082.3802462313638</v>
      </c>
      <c r="K6238">
        <f t="array" ref="K6238">SQRT(SUMSQ($B6238:$H6238-$V$5:$AB$5))</f>
        <v>301.29611475653184</v>
      </c>
      <c r="L6238">
        <f t="array" ref="L6238">SQRT(SUMSQ($B6238:$H6238-$V$6:$AB$6))</f>
        <v>1493.8619013146797</v>
      </c>
      <c r="M6238">
        <f t="shared" si="204"/>
        <v>301.29611475653184</v>
      </c>
      <c r="N6238">
        <f t="shared" si="205"/>
        <v>3</v>
      </c>
      <c r="O6238">
        <v>959</v>
      </c>
      <c r="P6238" t="s">
        <v>92</v>
      </c>
      <c r="Q6238" t="s">
        <v>66</v>
      </c>
      <c r="R6238" t="s">
        <v>182</v>
      </c>
    </row>
    <row r="6239" spans="1:18" x14ac:dyDescent="0.25">
      <c r="A6239">
        <v>0.381087334</v>
      </c>
      <c r="B6239">
        <v>4</v>
      </c>
      <c r="C6239">
        <v>5</v>
      </c>
      <c r="D6239">
        <v>1856</v>
      </c>
      <c r="E6239">
        <v>1955</v>
      </c>
      <c r="F6239">
        <v>239</v>
      </c>
      <c r="G6239">
        <v>59</v>
      </c>
      <c r="H6239">
        <v>42</v>
      </c>
      <c r="I6239">
        <f t="array" ref="I6239">SQRT(SUMSQ($B6239:$H6239-$V$3:$AB$3))</f>
        <v>1538.0498024595001</v>
      </c>
      <c r="J6239">
        <f t="array" ref="J6239">SQRT(SUMSQ($B6239:$H6239-$V$4:$AB$4))</f>
        <v>871.06883934347286</v>
      </c>
      <c r="K6239">
        <f t="array" ref="K6239">SQRT(SUMSQ($B6239:$H6239-$V$5:$AB$5))</f>
        <v>502.93482290073564</v>
      </c>
      <c r="L6239">
        <f t="array" ref="L6239">SQRT(SUMSQ($B6239:$H6239-$V$6:$AB$6))</f>
        <v>1735.4650916266601</v>
      </c>
      <c r="M6239">
        <f t="shared" si="204"/>
        <v>502.93482290073564</v>
      </c>
      <c r="N6239">
        <f t="shared" si="205"/>
        <v>3</v>
      </c>
      <c r="O6239">
        <v>49</v>
      </c>
      <c r="P6239" t="s">
        <v>344</v>
      </c>
      <c r="Q6239" t="s">
        <v>86</v>
      </c>
      <c r="R6239" t="s">
        <v>145</v>
      </c>
    </row>
    <row r="6240" spans="1:18" x14ac:dyDescent="0.25">
      <c r="A6240">
        <v>0.38108327800000003</v>
      </c>
      <c r="B6240">
        <v>7</v>
      </c>
      <c r="C6240">
        <v>1</v>
      </c>
      <c r="D6240">
        <v>1831</v>
      </c>
      <c r="F6240">
        <v>405</v>
      </c>
      <c r="I6240">
        <f t="array" ref="I6240">SQRT(SUMSQ($B6240:$H6240-$V$3:$AB$3))</f>
        <v>1761.0963920582865</v>
      </c>
      <c r="J6240">
        <f t="array" ref="J6240">SQRT(SUMSQ($B6240:$H6240-$V$4:$AB$4))</f>
        <v>1520.1042100845623</v>
      </c>
      <c r="K6240">
        <f t="array" ref="K6240">SQRT(SUMSQ($B6240:$H6240-$V$5:$AB$5))</f>
        <v>2110.3801021788877</v>
      </c>
      <c r="L6240">
        <f t="array" ref="L6240">SQRT(SUMSQ($B6240:$H6240-$V$6:$AB$6))</f>
        <v>1683.1671680048596</v>
      </c>
      <c r="M6240">
        <f t="shared" si="204"/>
        <v>1520.1042100845623</v>
      </c>
      <c r="N6240">
        <f t="shared" si="205"/>
        <v>2</v>
      </c>
      <c r="O6240">
        <v>154</v>
      </c>
      <c r="P6240" t="s">
        <v>169</v>
      </c>
      <c r="Q6240" t="s">
        <v>54</v>
      </c>
      <c r="R6240" t="s">
        <v>214</v>
      </c>
    </row>
    <row r="6241" spans="1:18" x14ac:dyDescent="0.25">
      <c r="A6241">
        <v>0.38096266299999998</v>
      </c>
      <c r="B6241">
        <v>3</v>
      </c>
      <c r="C6241">
        <v>4</v>
      </c>
      <c r="D6241">
        <v>2001</v>
      </c>
      <c r="E6241">
        <v>2127</v>
      </c>
      <c r="F6241">
        <v>843</v>
      </c>
      <c r="G6241">
        <v>146</v>
      </c>
      <c r="H6241">
        <v>127</v>
      </c>
      <c r="I6241">
        <f t="array" ref="I6241">SQRT(SUMSQ($B6241:$H6241-$V$3:$AB$3))</f>
        <v>1321.3423958377398</v>
      </c>
      <c r="J6241">
        <f t="array" ref="J6241">SQRT(SUMSQ($B6241:$H6241-$V$4:$AB$4))</f>
        <v>1081.8162196568087</v>
      </c>
      <c r="K6241">
        <f t="array" ref="K6241">SQRT(SUMSQ($B6241:$H6241-$V$5:$AB$5))</f>
        <v>361.47461299646199</v>
      </c>
      <c r="L6241">
        <f t="array" ref="L6241">SQRT(SUMSQ($B6241:$H6241-$V$6:$AB$6))</f>
        <v>1401.6290980872877</v>
      </c>
      <c r="M6241">
        <f t="shared" si="204"/>
        <v>361.47461299646199</v>
      </c>
      <c r="N6241">
        <f t="shared" si="205"/>
        <v>3</v>
      </c>
      <c r="O6241">
        <v>998</v>
      </c>
      <c r="P6241" t="s">
        <v>245</v>
      </c>
      <c r="Q6241" t="s">
        <v>56</v>
      </c>
      <c r="R6241" t="s">
        <v>127</v>
      </c>
    </row>
    <row r="6242" spans="1:18" x14ac:dyDescent="0.25">
      <c r="A6242">
        <v>0.380820567</v>
      </c>
      <c r="B6242">
        <v>6</v>
      </c>
      <c r="C6242">
        <v>7</v>
      </c>
      <c r="D6242">
        <v>2000</v>
      </c>
      <c r="E6242">
        <v>2132</v>
      </c>
      <c r="F6242">
        <v>480</v>
      </c>
      <c r="G6242">
        <v>92</v>
      </c>
      <c r="H6242">
        <v>80</v>
      </c>
      <c r="I6242">
        <f t="array" ref="I6242">SQRT(SUMSQ($B6242:$H6242-$V$3:$AB$3))</f>
        <v>1523.5344424942575</v>
      </c>
      <c r="J6242">
        <f t="array" ref="J6242">SQRT(SUMSQ($B6242:$H6242-$V$4:$AB$4))</f>
        <v>1041.7675503366222</v>
      </c>
      <c r="K6242">
        <f t="array" ref="K6242">SQRT(SUMSQ($B6242:$H6242-$V$5:$AB$5))</f>
        <v>379.98793096925328</v>
      </c>
      <c r="L6242">
        <f t="array" ref="L6242">SQRT(SUMSQ($B6242:$H6242-$V$6:$AB$6))</f>
        <v>1655.5963832553891</v>
      </c>
      <c r="M6242">
        <f t="shared" si="204"/>
        <v>379.98793096925328</v>
      </c>
      <c r="N6242">
        <f t="shared" si="205"/>
        <v>3</v>
      </c>
      <c r="O6242">
        <v>574</v>
      </c>
      <c r="P6242" t="s">
        <v>236</v>
      </c>
      <c r="Q6242" t="s">
        <v>270</v>
      </c>
      <c r="R6242" t="s">
        <v>400</v>
      </c>
    </row>
    <row r="6243" spans="1:18" x14ac:dyDescent="0.25">
      <c r="A6243">
        <v>0.38076950199999998</v>
      </c>
      <c r="B6243">
        <v>7</v>
      </c>
      <c r="C6243">
        <v>1</v>
      </c>
      <c r="D6243">
        <v>1000</v>
      </c>
      <c r="E6243">
        <v>1239</v>
      </c>
      <c r="F6243">
        <v>677</v>
      </c>
      <c r="G6243">
        <v>99</v>
      </c>
      <c r="H6243">
        <v>84</v>
      </c>
      <c r="I6243">
        <f t="array" ref="I6243">SQRT(SUMSQ($B6243:$H6243-$V$3:$AB$3))</f>
        <v>793.35973347769345</v>
      </c>
      <c r="J6243">
        <f t="array" ref="J6243">SQRT(SUMSQ($B6243:$H6243-$V$4:$AB$4))</f>
        <v>380.90621598902976</v>
      </c>
      <c r="K6243">
        <f t="array" ref="K6243">SQRT(SUMSQ($B6243:$H6243-$V$5:$AB$5))</f>
        <v>1098.2690869587786</v>
      </c>
      <c r="L6243">
        <f t="array" ref="L6243">SQRT(SUMSQ($B6243:$H6243-$V$6:$AB$6))</f>
        <v>1326.2526964176404</v>
      </c>
      <c r="M6243">
        <f t="shared" si="204"/>
        <v>380.90621598902976</v>
      </c>
      <c r="N6243">
        <f t="shared" si="205"/>
        <v>2</v>
      </c>
      <c r="O6243">
        <v>3245</v>
      </c>
      <c r="P6243" t="s">
        <v>157</v>
      </c>
      <c r="Q6243" t="s">
        <v>102</v>
      </c>
      <c r="R6243" t="s">
        <v>431</v>
      </c>
    </row>
    <row r="6244" spans="1:18" x14ac:dyDescent="0.25">
      <c r="A6244">
        <v>0.38075569100000001</v>
      </c>
      <c r="B6244">
        <v>6</v>
      </c>
      <c r="C6244">
        <v>7</v>
      </c>
      <c r="D6244">
        <v>1452</v>
      </c>
      <c r="E6244">
        <v>1659</v>
      </c>
      <c r="F6244">
        <v>304</v>
      </c>
      <c r="G6244">
        <v>67</v>
      </c>
      <c r="H6244">
        <v>50</v>
      </c>
      <c r="I6244">
        <f t="array" ref="I6244">SQRT(SUMSQ($B6244:$H6244-$V$3:$AB$3))</f>
        <v>1234.2380136598169</v>
      </c>
      <c r="J6244">
        <f t="array" ref="J6244">SQRT(SUMSQ($B6244:$H6244-$V$4:$AB$4))</f>
        <v>420.24943389397964</v>
      </c>
      <c r="K6244">
        <f t="array" ref="K6244">SQRT(SUMSQ($B6244:$H6244-$V$5:$AB$5))</f>
        <v>628.46693772861079</v>
      </c>
      <c r="L6244">
        <f t="array" ref="L6244">SQRT(SUMSQ($B6244:$H6244-$V$6:$AB$6))</f>
        <v>1578.8937921413867</v>
      </c>
      <c r="M6244">
        <f t="shared" si="204"/>
        <v>420.24943389397964</v>
      </c>
      <c r="N6244">
        <f t="shared" si="205"/>
        <v>2</v>
      </c>
      <c r="O6244">
        <v>1684</v>
      </c>
      <c r="P6244" t="s">
        <v>236</v>
      </c>
      <c r="Q6244" t="s">
        <v>56</v>
      </c>
      <c r="R6244" t="s">
        <v>78</v>
      </c>
    </row>
    <row r="6245" spans="1:18" x14ac:dyDescent="0.25">
      <c r="A6245">
        <v>0.38051679700000002</v>
      </c>
      <c r="B6245">
        <v>3</v>
      </c>
      <c r="C6245">
        <v>4</v>
      </c>
      <c r="D6245">
        <v>1016</v>
      </c>
      <c r="E6245">
        <v>1214</v>
      </c>
      <c r="F6245">
        <v>655</v>
      </c>
      <c r="G6245">
        <v>118</v>
      </c>
      <c r="H6245">
        <v>98</v>
      </c>
      <c r="I6245">
        <f t="array" ref="I6245">SQRT(SUMSQ($B6245:$H6245-$V$3:$AB$3))</f>
        <v>810.71768861989358</v>
      </c>
      <c r="J6245">
        <f t="array" ref="J6245">SQRT(SUMSQ($B6245:$H6245-$V$4:$AB$4))</f>
        <v>365.53587140655861</v>
      </c>
      <c r="K6245">
        <f t="array" ref="K6245">SQRT(SUMSQ($B6245:$H6245-$V$5:$AB$5))</f>
        <v>1106.4832210426148</v>
      </c>
      <c r="L6245">
        <f t="array" ref="L6245">SQRT(SUMSQ($B6245:$H6245-$V$6:$AB$6))</f>
        <v>1329.7108760587691</v>
      </c>
      <c r="M6245">
        <f t="shared" si="204"/>
        <v>365.53587140655861</v>
      </c>
      <c r="N6245">
        <f t="shared" si="205"/>
        <v>2</v>
      </c>
      <c r="O6245">
        <v>1134</v>
      </c>
      <c r="P6245" t="s">
        <v>207</v>
      </c>
      <c r="Q6245" t="s">
        <v>51</v>
      </c>
      <c r="R6245" t="s">
        <v>374</v>
      </c>
    </row>
    <row r="6246" spans="1:18" x14ac:dyDescent="0.25">
      <c r="A6246">
        <v>0.38048758999999999</v>
      </c>
      <c r="B6246">
        <v>4</v>
      </c>
      <c r="C6246">
        <v>5</v>
      </c>
      <c r="D6246">
        <v>1826</v>
      </c>
      <c r="E6246">
        <v>1915</v>
      </c>
      <c r="F6246">
        <v>223</v>
      </c>
      <c r="G6246">
        <v>49</v>
      </c>
      <c r="H6246">
        <v>37</v>
      </c>
      <c r="I6246">
        <f t="array" ref="I6246">SQRT(SUMSQ($B6246:$H6246-$V$3:$AB$3))</f>
        <v>1521.266359826579</v>
      </c>
      <c r="J6246">
        <f t="array" ref="J6246">SQRT(SUMSQ($B6246:$H6246-$V$4:$AB$4))</f>
        <v>833.71007930003998</v>
      </c>
      <c r="K6246">
        <f t="array" ref="K6246">SQRT(SUMSQ($B6246:$H6246-$V$5:$AB$5))</f>
        <v>521.90502732766333</v>
      </c>
      <c r="L6246">
        <f t="array" ref="L6246">SQRT(SUMSQ($B6246:$H6246-$V$6:$AB$6))</f>
        <v>1728.7372867232489</v>
      </c>
      <c r="M6246">
        <f t="shared" si="204"/>
        <v>521.90502732766333</v>
      </c>
      <c r="N6246">
        <f t="shared" si="205"/>
        <v>3</v>
      </c>
      <c r="O6246">
        <v>3915</v>
      </c>
      <c r="P6246" t="s">
        <v>285</v>
      </c>
      <c r="Q6246" t="s">
        <v>169</v>
      </c>
      <c r="R6246" t="s">
        <v>546</v>
      </c>
    </row>
    <row r="6247" spans="1:18" x14ac:dyDescent="0.25">
      <c r="A6247">
        <v>0.38044246399999998</v>
      </c>
      <c r="B6247">
        <v>5</v>
      </c>
      <c r="C6247">
        <v>6</v>
      </c>
      <c r="D6247">
        <v>1947</v>
      </c>
      <c r="E6247">
        <v>2050</v>
      </c>
      <c r="F6247">
        <v>283</v>
      </c>
      <c r="G6247">
        <v>63</v>
      </c>
      <c r="H6247">
        <v>52</v>
      </c>
      <c r="I6247">
        <f t="array" ref="I6247">SQRT(SUMSQ($B6247:$H6247-$V$3:$AB$3))</f>
        <v>1589.6777645821221</v>
      </c>
      <c r="J6247">
        <f t="array" ref="J6247">SQRT(SUMSQ($B6247:$H6247-$V$4:$AB$4))</f>
        <v>981.07809215212546</v>
      </c>
      <c r="K6247">
        <f t="array" ref="K6247">SQRT(SUMSQ($B6247:$H6247-$V$5:$AB$5))</f>
        <v>485.760591276566</v>
      </c>
      <c r="L6247">
        <f t="array" ref="L6247">SQRT(SUMSQ($B6247:$H6247-$V$6:$AB$6))</f>
        <v>1755.5602562838596</v>
      </c>
      <c r="M6247">
        <f t="shared" si="204"/>
        <v>485.760591276566</v>
      </c>
      <c r="N6247">
        <f t="shared" si="205"/>
        <v>3</v>
      </c>
      <c r="O6247">
        <v>3486</v>
      </c>
      <c r="P6247" t="s">
        <v>115</v>
      </c>
      <c r="Q6247" t="s">
        <v>44</v>
      </c>
      <c r="R6247" t="s">
        <v>234</v>
      </c>
    </row>
    <row r="6248" spans="1:18" x14ac:dyDescent="0.25">
      <c r="A6248">
        <v>0.380410674</v>
      </c>
      <c r="B6248">
        <v>10</v>
      </c>
      <c r="C6248">
        <v>4</v>
      </c>
      <c r="D6248">
        <v>2033</v>
      </c>
      <c r="E6248">
        <v>2151</v>
      </c>
      <c r="F6248">
        <v>337</v>
      </c>
      <c r="G6248">
        <v>78</v>
      </c>
      <c r="H6248">
        <v>64</v>
      </c>
      <c r="I6248">
        <f t="array" ref="I6248">SQRT(SUMSQ($B6248:$H6248-$V$3:$AB$3))</f>
        <v>1645.1518857683232</v>
      </c>
      <c r="J6248">
        <f t="array" ref="J6248">SQRT(SUMSQ($B6248:$H6248-$V$4:$AB$4))</f>
        <v>1095.0550687256609</v>
      </c>
      <c r="K6248">
        <f t="array" ref="K6248">SQRT(SUMSQ($B6248:$H6248-$V$5:$AB$5))</f>
        <v>497.38240782066634</v>
      </c>
      <c r="L6248">
        <f t="array" ref="L6248">SQRT(SUMSQ($B6248:$H6248-$V$6:$AB$6))</f>
        <v>1781.0459928826383</v>
      </c>
      <c r="M6248">
        <f t="shared" si="204"/>
        <v>497.38240782066634</v>
      </c>
      <c r="N6248">
        <f t="shared" si="205"/>
        <v>3</v>
      </c>
      <c r="O6248">
        <v>593</v>
      </c>
      <c r="P6248" t="s">
        <v>157</v>
      </c>
      <c r="Q6248" t="s">
        <v>254</v>
      </c>
      <c r="R6248" t="s">
        <v>312</v>
      </c>
    </row>
    <row r="6249" spans="1:18" x14ac:dyDescent="0.25">
      <c r="A6249">
        <v>0.380359579</v>
      </c>
      <c r="B6249">
        <v>3</v>
      </c>
      <c r="C6249">
        <v>4</v>
      </c>
      <c r="D6249">
        <v>2118</v>
      </c>
      <c r="E6249">
        <v>144</v>
      </c>
      <c r="F6249">
        <v>1090</v>
      </c>
      <c r="G6249">
        <v>146</v>
      </c>
      <c r="H6249">
        <v>127</v>
      </c>
      <c r="I6249">
        <f t="array" ref="I6249">SQRT(SUMSQ($B6249:$H6249-$V$3:$AB$3))</f>
        <v>1490.3666011705773</v>
      </c>
      <c r="J6249">
        <f t="array" ref="J6249">SQRT(SUMSQ($B6249:$H6249-$V$4:$AB$4))</f>
        <v>1607.8942245692183</v>
      </c>
      <c r="K6249">
        <f t="array" ref="K6249">SQRT(SUMSQ($B6249:$H6249-$V$5:$AB$5))</f>
        <v>2024.0514634808092</v>
      </c>
      <c r="L6249">
        <f t="array" ref="L6249">SQRT(SUMSQ($B6249:$H6249-$V$6:$AB$6))</f>
        <v>1138.3063430694299</v>
      </c>
      <c r="M6249">
        <f t="shared" si="204"/>
        <v>1138.3063430694299</v>
      </c>
      <c r="N6249">
        <f t="shared" si="205"/>
        <v>4</v>
      </c>
      <c r="O6249">
        <v>2021</v>
      </c>
      <c r="P6249" t="s">
        <v>49</v>
      </c>
      <c r="Q6249" t="s">
        <v>111</v>
      </c>
      <c r="R6249" t="s">
        <v>112</v>
      </c>
    </row>
    <row r="6250" spans="1:18" x14ac:dyDescent="0.25">
      <c r="A6250">
        <v>0.380359579</v>
      </c>
      <c r="B6250">
        <v>3</v>
      </c>
      <c r="C6250">
        <v>4</v>
      </c>
      <c r="D6250">
        <v>2118</v>
      </c>
      <c r="E6250">
        <v>144</v>
      </c>
      <c r="F6250">
        <v>1090</v>
      </c>
      <c r="G6250">
        <v>146</v>
      </c>
      <c r="H6250">
        <v>127</v>
      </c>
      <c r="I6250">
        <f t="array" ref="I6250">SQRT(SUMSQ($B6250:$H6250-$V$3:$AB$3))</f>
        <v>1490.3666011705773</v>
      </c>
      <c r="J6250">
        <f t="array" ref="J6250">SQRT(SUMSQ($B6250:$H6250-$V$4:$AB$4))</f>
        <v>1607.8942245692183</v>
      </c>
      <c r="K6250">
        <f t="array" ref="K6250">SQRT(SUMSQ($B6250:$H6250-$V$5:$AB$5))</f>
        <v>2024.0514634808092</v>
      </c>
      <c r="L6250">
        <f t="array" ref="L6250">SQRT(SUMSQ($B6250:$H6250-$V$6:$AB$6))</f>
        <v>1138.3063430694299</v>
      </c>
      <c r="M6250">
        <f t="shared" si="204"/>
        <v>1138.3063430694299</v>
      </c>
      <c r="N6250">
        <f t="shared" si="205"/>
        <v>4</v>
      </c>
      <c r="O6250">
        <v>2021</v>
      </c>
      <c r="P6250" t="s">
        <v>49</v>
      </c>
      <c r="Q6250" t="s">
        <v>111</v>
      </c>
      <c r="R6250" t="s">
        <v>112</v>
      </c>
    </row>
    <row r="6251" spans="1:18" x14ac:dyDescent="0.25">
      <c r="A6251">
        <v>0.38024440399999998</v>
      </c>
      <c r="B6251">
        <v>5</v>
      </c>
      <c r="C6251">
        <v>6</v>
      </c>
      <c r="D6251">
        <v>1842</v>
      </c>
      <c r="E6251">
        <v>1942</v>
      </c>
      <c r="F6251">
        <v>223</v>
      </c>
      <c r="G6251">
        <v>60</v>
      </c>
      <c r="H6251">
        <v>49</v>
      </c>
      <c r="I6251">
        <f t="array" ref="I6251">SQRT(SUMSQ($B6251:$H6251-$V$3:$AB$3))</f>
        <v>1538.3002388756499</v>
      </c>
      <c r="J6251">
        <f t="array" ref="J6251">SQRT(SUMSQ($B6251:$H6251-$V$4:$AB$4))</f>
        <v>858.38132233663339</v>
      </c>
      <c r="K6251">
        <f t="array" ref="K6251">SQRT(SUMSQ($B6251:$H6251-$V$5:$AB$5))</f>
        <v>513.78946877361193</v>
      </c>
      <c r="L6251">
        <f t="array" ref="L6251">SQRT(SUMSQ($B6251:$H6251-$V$6:$AB$6))</f>
        <v>1741.7002306954287</v>
      </c>
      <c r="M6251">
        <f t="shared" si="204"/>
        <v>513.78946877361193</v>
      </c>
      <c r="N6251">
        <f t="shared" si="205"/>
        <v>3</v>
      </c>
      <c r="O6251">
        <v>604</v>
      </c>
      <c r="P6251" t="s">
        <v>49</v>
      </c>
      <c r="Q6251" t="s">
        <v>124</v>
      </c>
      <c r="R6251" t="s">
        <v>364</v>
      </c>
    </row>
    <row r="6252" spans="1:18" x14ac:dyDescent="0.25">
      <c r="A6252">
        <v>0.38008381899999999</v>
      </c>
      <c r="B6252">
        <v>3</v>
      </c>
      <c r="C6252">
        <v>4</v>
      </c>
      <c r="D6252">
        <v>643</v>
      </c>
      <c r="E6252">
        <v>733</v>
      </c>
      <c r="F6252">
        <v>616</v>
      </c>
      <c r="G6252">
        <v>110</v>
      </c>
      <c r="H6252">
        <v>94</v>
      </c>
      <c r="I6252">
        <f t="array" ref="I6252">SQRT(SUMSQ($B6252:$H6252-$V$3:$AB$3))</f>
        <v>1129.6537482752062</v>
      </c>
      <c r="J6252">
        <f t="array" ref="J6252">SQRT(SUMSQ($B6252:$H6252-$V$4:$AB$4))</f>
        <v>930.72746674319126</v>
      </c>
      <c r="K6252">
        <f t="array" ref="K6252">SQRT(SUMSQ($B6252:$H6252-$V$5:$AB$5))</f>
        <v>1714.3049166125954</v>
      </c>
      <c r="L6252">
        <f t="array" ref="L6252">SQRT(SUMSQ($B6252:$H6252-$V$6:$AB$6))</f>
        <v>1627.5278407966177</v>
      </c>
      <c r="M6252">
        <f t="shared" si="204"/>
        <v>930.72746674319126</v>
      </c>
      <c r="N6252">
        <f t="shared" si="205"/>
        <v>2</v>
      </c>
      <c r="O6252">
        <v>3846</v>
      </c>
      <c r="P6252" t="s">
        <v>51</v>
      </c>
      <c r="Q6252" t="s">
        <v>92</v>
      </c>
      <c r="R6252" t="s">
        <v>387</v>
      </c>
    </row>
    <row r="6253" spans="1:18" x14ac:dyDescent="0.25">
      <c r="A6253">
        <v>0.37988209499999998</v>
      </c>
      <c r="B6253">
        <v>4</v>
      </c>
      <c r="C6253">
        <v>5</v>
      </c>
      <c r="D6253">
        <v>1122</v>
      </c>
      <c r="E6253">
        <v>1234</v>
      </c>
      <c r="F6253">
        <v>358</v>
      </c>
      <c r="G6253">
        <v>72</v>
      </c>
      <c r="H6253">
        <v>57</v>
      </c>
      <c r="I6253">
        <f t="array" ref="I6253">SQRT(SUMSQ($B6253:$H6253-$V$3:$AB$3))</f>
        <v>1090.5427480390751</v>
      </c>
      <c r="J6253">
        <f t="array" ref="J6253">SQRT(SUMSQ($B6253:$H6253-$V$4:$AB$4))</f>
        <v>322.34904259310349</v>
      </c>
      <c r="K6253">
        <f t="array" ref="K6253">SQRT(SUMSQ($B6253:$H6253-$V$5:$AB$5))</f>
        <v>1079.1591514682862</v>
      </c>
      <c r="L6253">
        <f t="array" ref="L6253">SQRT(SUMSQ($B6253:$H6253-$V$6:$AB$6))</f>
        <v>1530.5334310898588</v>
      </c>
      <c r="M6253">
        <f t="shared" si="204"/>
        <v>322.34904259310349</v>
      </c>
      <c r="N6253">
        <f t="shared" si="205"/>
        <v>2</v>
      </c>
      <c r="O6253">
        <v>474</v>
      </c>
      <c r="P6253" t="s">
        <v>270</v>
      </c>
      <c r="Q6253" t="s">
        <v>124</v>
      </c>
      <c r="R6253" t="s">
        <v>485</v>
      </c>
    </row>
    <row r="6254" spans="1:18" x14ac:dyDescent="0.25">
      <c r="A6254">
        <v>0.37982104700000002</v>
      </c>
      <c r="B6254">
        <v>5</v>
      </c>
      <c r="C6254">
        <v>6</v>
      </c>
      <c r="D6254">
        <v>1303</v>
      </c>
      <c r="E6254">
        <v>1403</v>
      </c>
      <c r="F6254">
        <v>236</v>
      </c>
      <c r="G6254">
        <v>60</v>
      </c>
      <c r="H6254">
        <v>43</v>
      </c>
      <c r="I6254">
        <f t="array" ref="I6254">SQRT(SUMSQ($B6254:$H6254-$V$3:$AB$3))</f>
        <v>1222.6380714476443</v>
      </c>
      <c r="J6254">
        <f t="array" ref="J6254">SQRT(SUMSQ($B6254:$H6254-$V$4:$AB$4))</f>
        <v>337.33475314402693</v>
      </c>
      <c r="K6254">
        <f t="array" ref="K6254">SQRT(SUMSQ($B6254:$H6254-$V$5:$AB$5))</f>
        <v>909.94245047979439</v>
      </c>
      <c r="L6254">
        <f t="array" ref="L6254">SQRT(SUMSQ($B6254:$H6254-$V$6:$AB$6))</f>
        <v>1602.903023887179</v>
      </c>
      <c r="M6254">
        <f t="shared" si="204"/>
        <v>337.33475314402693</v>
      </c>
      <c r="N6254">
        <f t="shared" si="205"/>
        <v>2</v>
      </c>
      <c r="O6254">
        <v>479</v>
      </c>
      <c r="P6254" t="s">
        <v>157</v>
      </c>
      <c r="Q6254" t="s">
        <v>49</v>
      </c>
      <c r="R6254" t="s">
        <v>265</v>
      </c>
    </row>
    <row r="6255" spans="1:18" x14ac:dyDescent="0.25">
      <c r="A6255">
        <v>0.37981004000000002</v>
      </c>
      <c r="B6255">
        <v>10</v>
      </c>
      <c r="C6255">
        <v>4</v>
      </c>
      <c r="D6255">
        <v>1257</v>
      </c>
      <c r="E6255">
        <v>1402</v>
      </c>
      <c r="F6255">
        <v>296</v>
      </c>
      <c r="G6255">
        <v>65</v>
      </c>
      <c r="H6255">
        <v>52</v>
      </c>
      <c r="I6255">
        <f t="array" ref="I6255">SQRT(SUMSQ($B6255:$H6255-$V$3:$AB$3))</f>
        <v>1159.2971779475859</v>
      </c>
      <c r="J6255">
        <f t="array" ref="J6255">SQRT(SUMSQ($B6255:$H6255-$V$4:$AB$4))</f>
        <v>284.58342895211649</v>
      </c>
      <c r="K6255">
        <f t="array" ref="K6255">SQRT(SUMSQ($B6255:$H6255-$V$5:$AB$5))</f>
        <v>903.45950948736856</v>
      </c>
      <c r="L6255">
        <f t="array" ref="L6255">SQRT(SUMSQ($B6255:$H6255-$V$6:$AB$6))</f>
        <v>1562.5551718685329</v>
      </c>
      <c r="M6255">
        <f t="shared" si="204"/>
        <v>284.58342895211649</v>
      </c>
      <c r="N6255">
        <f t="shared" si="205"/>
        <v>2</v>
      </c>
      <c r="O6255">
        <v>700</v>
      </c>
      <c r="P6255" t="s">
        <v>165</v>
      </c>
      <c r="Q6255" t="s">
        <v>344</v>
      </c>
      <c r="R6255" t="s">
        <v>113</v>
      </c>
    </row>
    <row r="6256" spans="1:18" x14ac:dyDescent="0.25">
      <c r="A6256">
        <v>0.37977944000000002</v>
      </c>
      <c r="B6256">
        <v>6</v>
      </c>
      <c r="C6256">
        <v>7</v>
      </c>
      <c r="D6256">
        <v>1653</v>
      </c>
      <c r="E6256">
        <v>2213</v>
      </c>
      <c r="F6256">
        <v>1728</v>
      </c>
      <c r="G6256">
        <v>200</v>
      </c>
      <c r="H6256">
        <v>188</v>
      </c>
      <c r="I6256">
        <f t="array" ref="I6256">SQRT(SUMSQ($B6256:$H6256-$V$3:$AB$3))</f>
        <v>1096.1580688576362</v>
      </c>
      <c r="J6256">
        <f t="array" ref="J6256">SQRT(SUMSQ($B6256:$H6256-$V$4:$AB$4))</f>
        <v>1509.942148223332</v>
      </c>
      <c r="K6256">
        <f t="array" ref="K6256">SQRT(SUMSQ($B6256:$H6256-$V$5:$AB$5))</f>
        <v>1071.3209057498036</v>
      </c>
      <c r="L6256">
        <f t="array" ref="L6256">SQRT(SUMSQ($B6256:$H6256-$V$6:$AB$6))</f>
        <v>1182.4474400481799</v>
      </c>
      <c r="M6256">
        <f t="shared" si="204"/>
        <v>1071.3209057498036</v>
      </c>
      <c r="N6256">
        <f t="shared" si="205"/>
        <v>3</v>
      </c>
      <c r="O6256">
        <v>3662</v>
      </c>
      <c r="P6256" t="s">
        <v>236</v>
      </c>
      <c r="Q6256" t="s">
        <v>54</v>
      </c>
      <c r="R6256" t="s">
        <v>138</v>
      </c>
    </row>
    <row r="6257" spans="1:18" x14ac:dyDescent="0.25">
      <c r="A6257">
        <v>0.37973469999999998</v>
      </c>
      <c r="B6257">
        <v>3</v>
      </c>
      <c r="C6257">
        <v>4</v>
      </c>
      <c r="D6257">
        <v>1717</v>
      </c>
      <c r="E6257">
        <v>1816</v>
      </c>
      <c r="F6257">
        <v>197</v>
      </c>
      <c r="G6257">
        <v>59</v>
      </c>
      <c r="H6257">
        <v>43</v>
      </c>
      <c r="I6257">
        <f t="array" ref="I6257">SQRT(SUMSQ($B6257:$H6257-$V$3:$AB$3))</f>
        <v>1460.1696345295461</v>
      </c>
      <c r="J6257">
        <f t="array" ref="J6257">SQRT(SUMSQ($B6257:$H6257-$V$4:$AB$4))</f>
        <v>711.78855352734899</v>
      </c>
      <c r="K6257">
        <f t="array" ref="K6257">SQRT(SUMSQ($B6257:$H6257-$V$5:$AB$5))</f>
        <v>565.65481246071374</v>
      </c>
      <c r="L6257">
        <f t="array" ref="L6257">SQRT(SUMSQ($B6257:$H6257-$V$6:$AB$6))</f>
        <v>1705.4311499418343</v>
      </c>
      <c r="M6257">
        <f t="shared" si="204"/>
        <v>565.65481246071374</v>
      </c>
      <c r="N6257">
        <f t="shared" si="205"/>
        <v>3</v>
      </c>
      <c r="O6257">
        <v>2802</v>
      </c>
      <c r="P6257" t="s">
        <v>39</v>
      </c>
      <c r="Q6257" t="s">
        <v>66</v>
      </c>
      <c r="R6257" t="s">
        <v>384</v>
      </c>
    </row>
    <row r="6258" spans="1:18" x14ac:dyDescent="0.25">
      <c r="A6258">
        <v>0.37967430200000002</v>
      </c>
      <c r="B6258">
        <v>7</v>
      </c>
      <c r="C6258">
        <v>1</v>
      </c>
      <c r="D6258">
        <v>1021</v>
      </c>
      <c r="E6258">
        <v>1251</v>
      </c>
      <c r="F6258">
        <v>304</v>
      </c>
      <c r="G6258">
        <v>90</v>
      </c>
      <c r="H6258">
        <v>71</v>
      </c>
      <c r="I6258">
        <f t="array" ref="I6258">SQRT(SUMSQ($B6258:$H6258-$V$3:$AB$3))</f>
        <v>1153.5689737289852</v>
      </c>
      <c r="J6258">
        <f t="array" ref="J6258">SQRT(SUMSQ($B6258:$H6258-$V$4:$AB$4))</f>
        <v>395.03140372994574</v>
      </c>
      <c r="K6258">
        <f t="array" ref="K6258">SQRT(SUMSQ($B6258:$H6258-$V$5:$AB$5))</f>
        <v>1138.2307413984161</v>
      </c>
      <c r="L6258">
        <f t="array" ref="L6258">SQRT(SUMSQ($B6258:$H6258-$V$6:$AB$6))</f>
        <v>1625.610468952608</v>
      </c>
      <c r="M6258">
        <f t="shared" si="204"/>
        <v>395.03140372994574</v>
      </c>
      <c r="N6258">
        <f t="shared" si="205"/>
        <v>2</v>
      </c>
      <c r="O6258">
        <v>342</v>
      </c>
      <c r="P6258" t="s">
        <v>236</v>
      </c>
      <c r="Q6258" t="s">
        <v>56</v>
      </c>
      <c r="R6258" t="s">
        <v>159</v>
      </c>
    </row>
    <row r="6259" spans="1:18" x14ac:dyDescent="0.25">
      <c r="A6259">
        <v>0.37956339900000002</v>
      </c>
      <c r="B6259">
        <v>4</v>
      </c>
      <c r="C6259">
        <v>5</v>
      </c>
      <c r="D6259">
        <v>1047</v>
      </c>
      <c r="E6259">
        <v>1257</v>
      </c>
      <c r="F6259">
        <v>370</v>
      </c>
      <c r="G6259">
        <v>70</v>
      </c>
      <c r="H6259">
        <v>51</v>
      </c>
      <c r="I6259">
        <f t="array" ref="I6259">SQRT(SUMSQ($B6259:$H6259-$V$3:$AB$3))</f>
        <v>1087.0489124048406</v>
      </c>
      <c r="J6259">
        <f t="array" ref="J6259">SQRT(SUMSQ($B6259:$H6259-$V$4:$AB$4))</f>
        <v>352.37570991089939</v>
      </c>
      <c r="K6259">
        <f t="array" ref="K6259">SQRT(SUMSQ($B6259:$H6259-$V$5:$AB$5))</f>
        <v>1101.3809773640423</v>
      </c>
      <c r="L6259">
        <f t="array" ref="L6259">SQRT(SUMSQ($B6259:$H6259-$V$6:$AB$6))</f>
        <v>1558.3340691479295</v>
      </c>
      <c r="M6259">
        <f t="shared" si="204"/>
        <v>352.37570991089939</v>
      </c>
      <c r="N6259">
        <f t="shared" si="205"/>
        <v>2</v>
      </c>
      <c r="O6259">
        <v>1058</v>
      </c>
      <c r="P6259" t="s">
        <v>157</v>
      </c>
      <c r="Q6259" t="s">
        <v>56</v>
      </c>
      <c r="R6259" t="s">
        <v>402</v>
      </c>
    </row>
    <row r="6260" spans="1:18" x14ac:dyDescent="0.25">
      <c r="A6260">
        <v>0.37932440699999997</v>
      </c>
      <c r="B6260">
        <v>7</v>
      </c>
      <c r="C6260">
        <v>1</v>
      </c>
      <c r="D6260">
        <v>905</v>
      </c>
      <c r="E6260">
        <v>1041</v>
      </c>
      <c r="F6260">
        <v>446</v>
      </c>
      <c r="G6260">
        <v>96</v>
      </c>
      <c r="H6260">
        <v>74</v>
      </c>
      <c r="I6260">
        <f t="array" ref="I6260">SQRT(SUMSQ($B6260:$H6260-$V$3:$AB$3))</f>
        <v>1064.2220244908572</v>
      </c>
      <c r="J6260">
        <f t="array" ref="J6260">SQRT(SUMSQ($B6260:$H6260-$V$4:$AB$4))</f>
        <v>538.26284236657432</v>
      </c>
      <c r="K6260">
        <f t="array" ref="K6260">SQRT(SUMSQ($B6260:$H6260-$V$5:$AB$5))</f>
        <v>1331.4248303012257</v>
      </c>
      <c r="L6260">
        <f t="array" ref="L6260">SQRT(SUMSQ($B6260:$H6260-$V$6:$AB$6))</f>
        <v>1554.010683034764</v>
      </c>
      <c r="M6260">
        <f t="shared" si="204"/>
        <v>538.26284236657432</v>
      </c>
      <c r="N6260">
        <f t="shared" si="205"/>
        <v>2</v>
      </c>
      <c r="O6260">
        <v>783</v>
      </c>
      <c r="P6260" t="s">
        <v>236</v>
      </c>
      <c r="Q6260" t="s">
        <v>187</v>
      </c>
      <c r="R6260" t="s">
        <v>519</v>
      </c>
    </row>
    <row r="6261" spans="1:18" x14ac:dyDescent="0.25">
      <c r="A6261">
        <v>0.37923329</v>
      </c>
      <c r="B6261">
        <v>3</v>
      </c>
      <c r="C6261">
        <v>4</v>
      </c>
      <c r="D6261">
        <v>1245</v>
      </c>
      <c r="E6261">
        <v>1405</v>
      </c>
      <c r="F6261">
        <v>895</v>
      </c>
      <c r="G6261">
        <v>140</v>
      </c>
      <c r="H6261">
        <v>128</v>
      </c>
      <c r="I6261">
        <f t="array" ref="I6261">SQRT(SUMSQ($B6261:$H6261-$V$3:$AB$3))</f>
        <v>567.41131471238509</v>
      </c>
      <c r="J6261">
        <f t="array" ref="J6261">SQRT(SUMSQ($B6261:$H6261-$V$4:$AB$4))</f>
        <v>389.2789938907099</v>
      </c>
      <c r="K6261">
        <f t="array" ref="K6261">SQRT(SUMSQ($B6261:$H6261-$V$5:$AB$5))</f>
        <v>846.26687745943923</v>
      </c>
      <c r="L6261">
        <f t="array" ref="L6261">SQRT(SUMSQ($B6261:$H6261-$V$6:$AB$6))</f>
        <v>1053.8675383949887</v>
      </c>
      <c r="M6261">
        <f t="shared" si="204"/>
        <v>389.2789938907099</v>
      </c>
      <c r="N6261">
        <f t="shared" si="205"/>
        <v>2</v>
      </c>
      <c r="O6261">
        <v>806</v>
      </c>
      <c r="P6261" t="s">
        <v>54</v>
      </c>
      <c r="Q6261" t="s">
        <v>140</v>
      </c>
      <c r="R6261" t="s">
        <v>441</v>
      </c>
    </row>
    <row r="6262" spans="1:18" x14ac:dyDescent="0.25">
      <c r="A6262">
        <v>0.37915630099999997</v>
      </c>
      <c r="B6262">
        <v>4</v>
      </c>
      <c r="C6262">
        <v>5</v>
      </c>
      <c r="D6262">
        <v>2059</v>
      </c>
      <c r="E6262">
        <v>2215</v>
      </c>
      <c r="F6262">
        <v>342</v>
      </c>
      <c r="G6262">
        <v>76</v>
      </c>
      <c r="H6262">
        <v>63</v>
      </c>
      <c r="I6262">
        <f t="array" ref="I6262">SQRT(SUMSQ($B6262:$H6262-$V$3:$AB$3))</f>
        <v>1690.4023255039554</v>
      </c>
      <c r="J6262">
        <f t="array" ref="J6262">SQRT(SUMSQ($B6262:$H6262-$V$4:$AB$4))</f>
        <v>1157.1643851045094</v>
      </c>
      <c r="K6262">
        <f t="array" ref="K6262">SQRT(SUMSQ($B6262:$H6262-$V$5:$AB$5))</f>
        <v>525.24785802653423</v>
      </c>
      <c r="L6262">
        <f t="array" ref="L6262">SQRT(SUMSQ($B6262:$H6262-$V$6:$AB$6))</f>
        <v>1821.2835218616012</v>
      </c>
      <c r="M6262">
        <f t="shared" si="204"/>
        <v>525.24785802653423</v>
      </c>
      <c r="N6262">
        <f t="shared" si="205"/>
        <v>3</v>
      </c>
      <c r="O6262">
        <v>824</v>
      </c>
      <c r="P6262" t="s">
        <v>259</v>
      </c>
      <c r="Q6262" t="s">
        <v>277</v>
      </c>
      <c r="R6262" t="s">
        <v>479</v>
      </c>
    </row>
    <row r="6263" spans="1:18" x14ac:dyDescent="0.25">
      <c r="A6263">
        <v>0.37897208500000001</v>
      </c>
      <c r="B6263">
        <v>5</v>
      </c>
      <c r="C6263">
        <v>6</v>
      </c>
      <c r="D6263">
        <v>1341</v>
      </c>
      <c r="E6263">
        <v>1841</v>
      </c>
      <c r="F6263">
        <v>1363</v>
      </c>
      <c r="G6263">
        <v>180</v>
      </c>
      <c r="H6263">
        <v>159</v>
      </c>
      <c r="I6263">
        <f t="array" ref="I6263">SQRT(SUMSQ($B6263:$H6263-$V$3:$AB$3))</f>
        <v>605.65558893887817</v>
      </c>
      <c r="J6263">
        <f t="array" ref="J6263">SQRT(SUMSQ($B6263:$H6263-$V$4:$AB$4))</f>
        <v>960.27549691361855</v>
      </c>
      <c r="K6263">
        <f t="array" ref="K6263">SQRT(SUMSQ($B6263:$H6263-$V$5:$AB$5))</f>
        <v>819.48238628996194</v>
      </c>
      <c r="L6263">
        <f t="array" ref="L6263">SQRT(SUMSQ($B6263:$H6263-$V$6:$AB$6))</f>
        <v>987.26707436769368</v>
      </c>
      <c r="M6263">
        <f t="shared" si="204"/>
        <v>605.65558893887817</v>
      </c>
      <c r="N6263">
        <f t="shared" si="205"/>
        <v>1</v>
      </c>
      <c r="O6263">
        <v>321</v>
      </c>
      <c r="P6263" t="s">
        <v>157</v>
      </c>
      <c r="Q6263" t="s">
        <v>169</v>
      </c>
      <c r="R6263" t="s">
        <v>425</v>
      </c>
    </row>
    <row r="6264" spans="1:18" x14ac:dyDescent="0.25">
      <c r="A6264">
        <v>0.37896494400000003</v>
      </c>
      <c r="B6264">
        <v>4</v>
      </c>
      <c r="C6264">
        <v>5</v>
      </c>
      <c r="D6264">
        <v>2038</v>
      </c>
      <c r="E6264">
        <v>2202</v>
      </c>
      <c r="F6264">
        <v>258</v>
      </c>
      <c r="G6264">
        <v>84</v>
      </c>
      <c r="H6264">
        <v>52</v>
      </c>
      <c r="I6264">
        <f t="array" ref="I6264">SQRT(SUMSQ($B6264:$H6264-$V$3:$AB$3))</f>
        <v>1729.4409196878671</v>
      </c>
      <c r="J6264">
        <f t="array" ref="J6264">SQRT(SUMSQ($B6264:$H6264-$V$4:$AB$4))</f>
        <v>1149.3446235466372</v>
      </c>
      <c r="K6264">
        <f t="array" ref="K6264">SQRT(SUMSQ($B6264:$H6264-$V$5:$AB$5))</f>
        <v>568.47191165601191</v>
      </c>
      <c r="L6264">
        <f t="array" ref="L6264">SQRT(SUMSQ($B6264:$H6264-$V$6:$AB$6))</f>
        <v>1874.3590746863867</v>
      </c>
      <c r="M6264">
        <f t="shared" si="204"/>
        <v>568.47191165601191</v>
      </c>
      <c r="N6264">
        <f t="shared" si="205"/>
        <v>3</v>
      </c>
      <c r="O6264">
        <v>1341</v>
      </c>
      <c r="P6264" t="s">
        <v>236</v>
      </c>
      <c r="Q6264" t="s">
        <v>49</v>
      </c>
      <c r="R6264" t="s">
        <v>490</v>
      </c>
    </row>
    <row r="6265" spans="1:18" x14ac:dyDescent="0.25">
      <c r="A6265">
        <v>0.37889848599999998</v>
      </c>
      <c r="B6265">
        <v>3</v>
      </c>
      <c r="C6265">
        <v>4</v>
      </c>
      <c r="D6265">
        <v>2240</v>
      </c>
      <c r="E6265">
        <v>2355</v>
      </c>
      <c r="F6265">
        <v>389</v>
      </c>
      <c r="G6265">
        <v>75</v>
      </c>
      <c r="H6265">
        <v>57</v>
      </c>
      <c r="I6265">
        <f t="array" ref="I6265">SQRT(SUMSQ($B6265:$H6265-$V$3:$AB$3))</f>
        <v>1840.5193758502335</v>
      </c>
      <c r="J6265">
        <f t="array" ref="J6265">SQRT(SUMSQ($B6265:$H6265-$V$4:$AB$4))</f>
        <v>1374.4375718736528</v>
      </c>
      <c r="K6265">
        <f t="array" ref="K6265">SQRT(SUMSQ($B6265:$H6265-$V$5:$AB$5))</f>
        <v>685.40912895798328</v>
      </c>
      <c r="L6265">
        <f t="array" ref="L6265">SQRT(SUMSQ($B6265:$H6265-$V$6:$AB$6))</f>
        <v>1913.9703141303789</v>
      </c>
      <c r="M6265">
        <f t="shared" si="204"/>
        <v>685.40912895798328</v>
      </c>
      <c r="N6265">
        <f t="shared" si="205"/>
        <v>3</v>
      </c>
      <c r="O6265">
        <v>633</v>
      </c>
      <c r="P6265" t="s">
        <v>270</v>
      </c>
      <c r="Q6265" t="s">
        <v>201</v>
      </c>
      <c r="R6265" t="s">
        <v>284</v>
      </c>
    </row>
    <row r="6266" spans="1:18" x14ac:dyDescent="0.25">
      <c r="A6266">
        <v>0.378888112</v>
      </c>
      <c r="B6266">
        <v>6</v>
      </c>
      <c r="C6266">
        <v>7</v>
      </c>
      <c r="D6266">
        <v>1738</v>
      </c>
      <c r="E6266">
        <v>2019</v>
      </c>
      <c r="F6266">
        <v>668</v>
      </c>
      <c r="G6266">
        <v>101</v>
      </c>
      <c r="H6266">
        <v>85</v>
      </c>
      <c r="I6266">
        <f t="array" ref="I6266">SQRT(SUMSQ($B6266:$H6266-$V$3:$AB$3))</f>
        <v>1208.9551226767894</v>
      </c>
      <c r="J6266">
        <f t="array" ref="J6266">SQRT(SUMSQ($B6266:$H6266-$V$4:$AB$4))</f>
        <v>800.34573202413492</v>
      </c>
      <c r="K6266">
        <f t="array" ref="K6266">SQRT(SUMSQ($B6266:$H6266-$V$5:$AB$5))</f>
        <v>135.06177025991016</v>
      </c>
      <c r="L6266">
        <f t="array" ref="L6266">SQRT(SUMSQ($B6266:$H6266-$V$6:$AB$6))</f>
        <v>1430.2507388098984</v>
      </c>
      <c r="M6266">
        <f t="shared" si="204"/>
        <v>135.06177025991016</v>
      </c>
      <c r="N6266">
        <f t="shared" si="205"/>
        <v>3</v>
      </c>
      <c r="O6266">
        <v>2789</v>
      </c>
      <c r="P6266" t="s">
        <v>54</v>
      </c>
      <c r="Q6266" t="s">
        <v>96</v>
      </c>
      <c r="R6266" t="s">
        <v>210</v>
      </c>
    </row>
    <row r="6267" spans="1:18" x14ac:dyDescent="0.25">
      <c r="A6267">
        <v>0.37888034300000001</v>
      </c>
      <c r="B6267">
        <v>5</v>
      </c>
      <c r="C6267">
        <v>6</v>
      </c>
      <c r="D6267">
        <v>2005</v>
      </c>
      <c r="E6267">
        <v>2143</v>
      </c>
      <c r="F6267">
        <v>872</v>
      </c>
      <c r="G6267">
        <v>158</v>
      </c>
      <c r="H6267">
        <v>129</v>
      </c>
      <c r="I6267">
        <f t="array" ref="I6267">SQRT(SUMSQ($B6267:$H6267-$V$3:$AB$3))</f>
        <v>1322.0334784452439</v>
      </c>
      <c r="J6267">
        <f t="array" ref="J6267">SQRT(SUMSQ($B6267:$H6267-$V$4:$AB$4))</f>
        <v>1103.4563481421073</v>
      </c>
      <c r="K6267">
        <f t="array" ref="K6267">SQRT(SUMSQ($B6267:$H6267-$V$5:$AB$5))</f>
        <v>383.13932131503884</v>
      </c>
      <c r="L6267">
        <f t="array" ref="L6267">SQRT(SUMSQ($B6267:$H6267-$V$6:$AB$6))</f>
        <v>1396.9352769326788</v>
      </c>
      <c r="M6267">
        <f t="shared" si="204"/>
        <v>383.13932131503884</v>
      </c>
      <c r="N6267">
        <f t="shared" si="205"/>
        <v>3</v>
      </c>
      <c r="O6267">
        <v>2183</v>
      </c>
      <c r="P6267" t="s">
        <v>111</v>
      </c>
      <c r="Q6267" t="s">
        <v>56</v>
      </c>
      <c r="R6267" t="s">
        <v>341</v>
      </c>
    </row>
    <row r="6268" spans="1:18" x14ac:dyDescent="0.25">
      <c r="A6268">
        <v>0.37878566600000002</v>
      </c>
      <c r="B6268">
        <v>4</v>
      </c>
      <c r="C6268">
        <v>5</v>
      </c>
      <c r="D6268">
        <v>1919</v>
      </c>
      <c r="E6268">
        <v>303</v>
      </c>
      <c r="F6268">
        <v>2298</v>
      </c>
      <c r="G6268">
        <v>284</v>
      </c>
      <c r="H6268">
        <v>266</v>
      </c>
      <c r="I6268">
        <f t="array" ref="I6268">SQRT(SUMSQ($B6268:$H6268-$V$3:$AB$3))</f>
        <v>1490.4903377868268</v>
      </c>
      <c r="J6268">
        <f t="array" ref="J6268">SQRT(SUMSQ($B6268:$H6268-$V$4:$AB$4))</f>
        <v>2186.2693073745477</v>
      </c>
      <c r="K6268">
        <f t="array" ref="K6268">SQRT(SUMSQ($B6268:$H6268-$V$5:$AB$5))</f>
        <v>2425.3937610664302</v>
      </c>
      <c r="L6268">
        <f t="array" ref="L6268">SQRT(SUMSQ($B6268:$H6268-$V$6:$AB$6))</f>
        <v>975.08037183370107</v>
      </c>
      <c r="M6268">
        <f t="shared" si="204"/>
        <v>975.08037183370107</v>
      </c>
      <c r="N6268">
        <f t="shared" si="205"/>
        <v>4</v>
      </c>
      <c r="O6268">
        <v>1018</v>
      </c>
      <c r="P6268" t="s">
        <v>49</v>
      </c>
      <c r="Q6268" t="s">
        <v>115</v>
      </c>
      <c r="R6268" t="s">
        <v>413</v>
      </c>
    </row>
    <row r="6269" spans="1:18" x14ac:dyDescent="0.25">
      <c r="A6269">
        <v>0.37860335099999998</v>
      </c>
      <c r="B6269">
        <v>4</v>
      </c>
      <c r="C6269">
        <v>5</v>
      </c>
      <c r="D6269">
        <v>934</v>
      </c>
      <c r="E6269">
        <v>1140</v>
      </c>
      <c r="F6269">
        <v>338</v>
      </c>
      <c r="G6269">
        <v>66</v>
      </c>
      <c r="H6269">
        <v>52</v>
      </c>
      <c r="I6269">
        <f t="array" ref="I6269">SQRT(SUMSQ($B6269:$H6269-$V$3:$AB$3))</f>
        <v>1146.1907739784808</v>
      </c>
      <c r="J6269">
        <f t="array" ref="J6269">SQRT(SUMSQ($B6269:$H6269-$V$4:$AB$4))</f>
        <v>497.21736602020843</v>
      </c>
      <c r="K6269">
        <f t="array" ref="K6269">SQRT(SUMSQ($B6269:$H6269-$V$5:$AB$5))</f>
        <v>1264.6097277676265</v>
      </c>
      <c r="L6269">
        <f t="array" ref="L6269">SQRT(SUMSQ($B6269:$H6269-$V$6:$AB$6))</f>
        <v>1632.1613241232535</v>
      </c>
      <c r="M6269">
        <f t="shared" si="204"/>
        <v>497.21736602020843</v>
      </c>
      <c r="N6269">
        <f t="shared" si="205"/>
        <v>2</v>
      </c>
      <c r="O6269">
        <v>222</v>
      </c>
      <c r="P6269" t="s">
        <v>92</v>
      </c>
      <c r="Q6269" t="s">
        <v>137</v>
      </c>
      <c r="R6269" t="s">
        <v>538</v>
      </c>
    </row>
    <row r="6270" spans="1:18" x14ac:dyDescent="0.25">
      <c r="A6270">
        <v>0.37843427099999999</v>
      </c>
      <c r="B6270">
        <v>6</v>
      </c>
      <c r="C6270">
        <v>7</v>
      </c>
      <c r="D6270">
        <v>1201</v>
      </c>
      <c r="E6270">
        <v>1326</v>
      </c>
      <c r="F6270">
        <v>417</v>
      </c>
      <c r="G6270">
        <v>85</v>
      </c>
      <c r="H6270">
        <v>70</v>
      </c>
      <c r="I6270">
        <f t="array" ref="I6270">SQRT(SUMSQ($B6270:$H6270-$V$3:$AB$3))</f>
        <v>1028.9733526139755</v>
      </c>
      <c r="J6270">
        <f t="array" ref="J6270">SQRT(SUMSQ($B6270:$H6270-$V$4:$AB$4))</f>
        <v>209.67110557501508</v>
      </c>
      <c r="K6270">
        <f t="array" ref="K6270">SQRT(SUMSQ($B6270:$H6270-$V$5:$AB$5))</f>
        <v>946.2139399674295</v>
      </c>
      <c r="L6270">
        <f t="array" ref="L6270">SQRT(SUMSQ($B6270:$H6270-$V$6:$AB$6))</f>
        <v>1457.7248909397608</v>
      </c>
      <c r="M6270">
        <f t="shared" si="204"/>
        <v>209.67110557501508</v>
      </c>
      <c r="N6270">
        <f t="shared" si="205"/>
        <v>2</v>
      </c>
      <c r="O6270">
        <v>635</v>
      </c>
      <c r="P6270" t="s">
        <v>236</v>
      </c>
      <c r="Q6270" t="s">
        <v>259</v>
      </c>
      <c r="R6270" t="s">
        <v>510</v>
      </c>
    </row>
    <row r="6271" spans="1:18" x14ac:dyDescent="0.25">
      <c r="A6271">
        <v>0.37833593199999999</v>
      </c>
      <c r="B6271">
        <v>3</v>
      </c>
      <c r="C6271">
        <v>4</v>
      </c>
      <c r="D6271">
        <v>1506</v>
      </c>
      <c r="E6271">
        <v>2122</v>
      </c>
      <c r="F6271">
        <v>1521</v>
      </c>
      <c r="G6271">
        <v>256</v>
      </c>
      <c r="H6271">
        <v>177</v>
      </c>
      <c r="I6271">
        <f t="array" ref="I6271">SQRT(SUMSQ($B6271:$H6271-$V$3:$AB$3))</f>
        <v>929.34094367842499</v>
      </c>
      <c r="J6271">
        <f t="array" ref="J6271">SQRT(SUMSQ($B6271:$H6271-$V$4:$AB$4))</f>
        <v>1261.7514343591974</v>
      </c>
      <c r="K6271">
        <f t="array" ref="K6271">SQRT(SUMSQ($B6271:$H6271-$V$5:$AB$5))</f>
        <v>887.40017362868036</v>
      </c>
      <c r="L6271">
        <f t="array" ref="L6271">SQRT(SUMSQ($B6271:$H6271-$V$6:$AB$6))</f>
        <v>1140.8432954067814</v>
      </c>
      <c r="M6271">
        <f t="shared" si="204"/>
        <v>887.40017362868036</v>
      </c>
      <c r="N6271">
        <f t="shared" si="205"/>
        <v>3</v>
      </c>
      <c r="O6271">
        <v>74</v>
      </c>
      <c r="P6271" t="s">
        <v>49</v>
      </c>
      <c r="Q6271" t="s">
        <v>54</v>
      </c>
      <c r="R6271" t="s">
        <v>174</v>
      </c>
    </row>
    <row r="6272" spans="1:18" x14ac:dyDescent="0.25">
      <c r="A6272">
        <v>0.378283437</v>
      </c>
      <c r="B6272">
        <v>6</v>
      </c>
      <c r="C6272">
        <v>7</v>
      </c>
      <c r="D6272">
        <v>2130</v>
      </c>
      <c r="E6272">
        <v>2221</v>
      </c>
      <c r="F6272">
        <v>239</v>
      </c>
      <c r="G6272">
        <v>51</v>
      </c>
      <c r="H6272">
        <v>40</v>
      </c>
      <c r="I6272">
        <f t="array" ref="I6272">SQRT(SUMSQ($B6272:$H6272-$V$3:$AB$3))</f>
        <v>1799.8724573543464</v>
      </c>
      <c r="J6272">
        <f t="array" ref="J6272">SQRT(SUMSQ($B6272:$H6272-$V$4:$AB$4))</f>
        <v>1233.6384454441941</v>
      </c>
      <c r="K6272">
        <f t="array" ref="K6272">SQRT(SUMSQ($B6272:$H6272-$V$5:$AB$5))</f>
        <v>648.50954127025682</v>
      </c>
      <c r="L6272">
        <f t="array" ref="L6272">SQRT(SUMSQ($B6272:$H6272-$V$6:$AB$6))</f>
        <v>1916.2262662331293</v>
      </c>
      <c r="M6272">
        <f t="shared" si="204"/>
        <v>648.50954127025682</v>
      </c>
      <c r="N6272">
        <f t="shared" si="205"/>
        <v>3</v>
      </c>
      <c r="O6272">
        <v>60</v>
      </c>
      <c r="P6272" t="s">
        <v>86</v>
      </c>
      <c r="Q6272" t="s">
        <v>344</v>
      </c>
      <c r="R6272" t="s">
        <v>486</v>
      </c>
    </row>
    <row r="6273" spans="1:18" x14ac:dyDescent="0.25">
      <c r="A6273">
        <v>0.37824604499999998</v>
      </c>
      <c r="B6273">
        <v>5</v>
      </c>
      <c r="C6273">
        <v>6</v>
      </c>
      <c r="D6273">
        <v>1329</v>
      </c>
      <c r="E6273">
        <v>1421</v>
      </c>
      <c r="F6273">
        <v>279</v>
      </c>
      <c r="G6273">
        <v>52</v>
      </c>
      <c r="H6273">
        <v>42</v>
      </c>
      <c r="I6273">
        <f t="array" ref="I6273">SQRT(SUMSQ($B6273:$H6273-$V$3:$AB$3))</f>
        <v>1185.5290458022516</v>
      </c>
      <c r="J6273">
        <f t="array" ref="J6273">SQRT(SUMSQ($B6273:$H6273-$V$4:$AB$4))</f>
        <v>310.62110589305388</v>
      </c>
      <c r="K6273">
        <f t="array" ref="K6273">SQRT(SUMSQ($B6273:$H6273-$V$5:$AB$5))</f>
        <v>865.68505547563291</v>
      </c>
      <c r="L6273">
        <f t="array" ref="L6273">SQRT(SUMSQ($B6273:$H6273-$V$6:$AB$6))</f>
        <v>1560.0948373754986</v>
      </c>
      <c r="M6273">
        <f t="shared" si="204"/>
        <v>310.62110589305388</v>
      </c>
      <c r="N6273">
        <f t="shared" si="205"/>
        <v>2</v>
      </c>
      <c r="O6273">
        <v>1408</v>
      </c>
      <c r="P6273" t="s">
        <v>209</v>
      </c>
      <c r="Q6273" t="s">
        <v>150</v>
      </c>
      <c r="R6273" t="s">
        <v>565</v>
      </c>
    </row>
    <row r="6274" spans="1:18" x14ac:dyDescent="0.25">
      <c r="A6274">
        <v>0.37816032199999999</v>
      </c>
      <c r="B6274">
        <v>5</v>
      </c>
      <c r="C6274">
        <v>6</v>
      </c>
      <c r="D6274">
        <v>2150</v>
      </c>
      <c r="E6274">
        <v>55</v>
      </c>
      <c r="F6274">
        <v>872</v>
      </c>
      <c r="G6274">
        <v>125</v>
      </c>
      <c r="H6274">
        <v>104</v>
      </c>
      <c r="I6274">
        <f t="array" ref="I6274">SQRT(SUMSQ($B6274:$H6274-$V$3:$AB$3))</f>
        <v>1639.6900017692112</v>
      </c>
      <c r="J6274">
        <f t="array" ref="J6274">SQRT(SUMSQ($B6274:$H6274-$V$4:$AB$4))</f>
        <v>1634.6553809600216</v>
      </c>
      <c r="K6274">
        <f t="array" ref="K6274">SQRT(SUMSQ($B6274:$H6274-$V$5:$AB$5))</f>
        <v>2084.2188751818953</v>
      </c>
      <c r="L6274">
        <f t="array" ref="L6274">SQRT(SUMSQ($B6274:$H6274-$V$6:$AB$6))</f>
        <v>1342.9709331639535</v>
      </c>
      <c r="M6274">
        <f t="shared" si="204"/>
        <v>1342.9709331639535</v>
      </c>
      <c r="N6274">
        <f t="shared" si="205"/>
        <v>4</v>
      </c>
      <c r="O6274">
        <v>780</v>
      </c>
      <c r="P6274" t="s">
        <v>56</v>
      </c>
      <c r="Q6274" t="s">
        <v>111</v>
      </c>
      <c r="R6274" t="s">
        <v>75</v>
      </c>
    </row>
    <row r="6275" spans="1:18" x14ac:dyDescent="0.25">
      <c r="A6275">
        <v>0.377932463</v>
      </c>
      <c r="B6275">
        <v>3</v>
      </c>
      <c r="C6275">
        <v>4</v>
      </c>
      <c r="D6275">
        <v>1138</v>
      </c>
      <c r="E6275">
        <v>1517</v>
      </c>
      <c r="F6275">
        <v>1105</v>
      </c>
      <c r="G6275">
        <v>159</v>
      </c>
      <c r="H6275">
        <v>144</v>
      </c>
      <c r="I6275">
        <f t="array" ref="I6275">SQRT(SUMSQ($B6275:$H6275-$V$3:$AB$3))</f>
        <v>429.97799252666363</v>
      </c>
      <c r="J6275">
        <f t="array" ref="J6275">SQRT(SUMSQ($B6275:$H6275-$V$4:$AB$4))</f>
        <v>621.37321497520236</v>
      </c>
      <c r="K6275">
        <f t="array" ref="K6275">SQRT(SUMSQ($B6275:$H6275-$V$5:$AB$5))</f>
        <v>908.1528520806803</v>
      </c>
      <c r="L6275">
        <f t="array" ref="L6275">SQRT(SUMSQ($B6275:$H6275-$V$6:$AB$6))</f>
        <v>1018.5013151978742</v>
      </c>
      <c r="M6275">
        <f t="shared" si="204"/>
        <v>429.97799252666363</v>
      </c>
      <c r="N6275">
        <f t="shared" si="205"/>
        <v>1</v>
      </c>
      <c r="O6275">
        <v>3413</v>
      </c>
      <c r="P6275" t="s">
        <v>54</v>
      </c>
      <c r="Q6275" t="s">
        <v>80</v>
      </c>
      <c r="R6275" t="s">
        <v>425</v>
      </c>
    </row>
    <row r="6276" spans="1:18" x14ac:dyDescent="0.25">
      <c r="A6276">
        <v>0.37789885899999998</v>
      </c>
      <c r="B6276">
        <v>3</v>
      </c>
      <c r="C6276">
        <v>4</v>
      </c>
      <c r="D6276">
        <v>1615</v>
      </c>
      <c r="E6276">
        <v>1623</v>
      </c>
      <c r="F6276">
        <v>332</v>
      </c>
      <c r="G6276">
        <v>68</v>
      </c>
      <c r="H6276">
        <v>56</v>
      </c>
      <c r="I6276">
        <f t="array" ref="I6276">SQRT(SUMSQ($B6276:$H6276-$V$3:$AB$3))</f>
        <v>1241.1068075580592</v>
      </c>
      <c r="J6276">
        <f t="array" ref="J6276">SQRT(SUMSQ($B6276:$H6276-$V$4:$AB$4))</f>
        <v>477.76640559434628</v>
      </c>
      <c r="K6276">
        <f t="array" ref="K6276">SQRT(SUMSQ($B6276:$H6276-$V$5:$AB$5))</f>
        <v>592.14114233347311</v>
      </c>
      <c r="L6276">
        <f t="array" ref="L6276">SQRT(SUMSQ($B6276:$H6276-$V$6:$AB$6))</f>
        <v>1510.8751086734126</v>
      </c>
      <c r="M6276">
        <f t="shared" si="204"/>
        <v>477.76640559434628</v>
      </c>
      <c r="N6276">
        <f t="shared" si="205"/>
        <v>2</v>
      </c>
      <c r="O6276">
        <v>10</v>
      </c>
      <c r="P6276" t="s">
        <v>167</v>
      </c>
      <c r="Q6276" t="s">
        <v>102</v>
      </c>
      <c r="R6276" t="s">
        <v>166</v>
      </c>
    </row>
    <row r="6277" spans="1:18" x14ac:dyDescent="0.25">
      <c r="A6277">
        <v>0.37779215100000002</v>
      </c>
      <c r="B6277">
        <v>4</v>
      </c>
      <c r="C6277">
        <v>5</v>
      </c>
      <c r="D6277">
        <v>1943</v>
      </c>
      <c r="E6277">
        <v>2032</v>
      </c>
      <c r="F6277">
        <v>189</v>
      </c>
      <c r="G6277">
        <v>49</v>
      </c>
      <c r="H6277">
        <v>40</v>
      </c>
      <c r="I6277">
        <f t="array" ref="I6277">SQRT(SUMSQ($B6277:$H6277-$V$3:$AB$3))</f>
        <v>1650.263327580655</v>
      </c>
      <c r="J6277">
        <f t="array" ref="J6277">SQRT(SUMSQ($B6277:$H6277-$V$4:$AB$4))</f>
        <v>996.68974165201996</v>
      </c>
      <c r="K6277">
        <f t="array" ref="K6277">SQRT(SUMSQ($B6277:$H6277-$V$5:$AB$5))</f>
        <v>567.44511419444279</v>
      </c>
      <c r="L6277">
        <f t="array" ref="L6277">SQRT(SUMSQ($B6277:$H6277-$V$6:$AB$6))</f>
        <v>1823.8690381019599</v>
      </c>
      <c r="M6277">
        <f t="shared" si="204"/>
        <v>567.44511419444279</v>
      </c>
      <c r="N6277">
        <f t="shared" si="205"/>
        <v>3</v>
      </c>
      <c r="O6277">
        <v>3409</v>
      </c>
      <c r="P6277" t="s">
        <v>111</v>
      </c>
      <c r="Q6277" t="s">
        <v>344</v>
      </c>
      <c r="R6277" t="s">
        <v>350</v>
      </c>
    </row>
    <row r="6278" spans="1:18" x14ac:dyDescent="0.25">
      <c r="A6278">
        <v>0.37776238699999998</v>
      </c>
      <c r="B6278">
        <v>5</v>
      </c>
      <c r="C6278">
        <v>6</v>
      </c>
      <c r="D6278">
        <v>1527</v>
      </c>
      <c r="E6278">
        <v>1905</v>
      </c>
      <c r="F6278">
        <v>1262</v>
      </c>
      <c r="G6278">
        <v>158</v>
      </c>
      <c r="H6278">
        <v>145</v>
      </c>
      <c r="I6278">
        <f t="array" ref="I6278">SQRT(SUMSQ($B6278:$H6278-$V$3:$AB$3))</f>
        <v>744.57339392659594</v>
      </c>
      <c r="J6278">
        <f t="array" ref="J6278">SQRT(SUMSQ($B6278:$H6278-$V$4:$AB$4))</f>
        <v>938.77522670654173</v>
      </c>
      <c r="K6278">
        <f t="array" ref="K6278">SQRT(SUMSQ($B6278:$H6278-$V$5:$AB$5))</f>
        <v>644.3518381507505</v>
      </c>
      <c r="L6278">
        <f t="array" ref="L6278">SQRT(SUMSQ($B6278:$H6278-$V$6:$AB$6))</f>
        <v>1010.6374977562064</v>
      </c>
      <c r="M6278">
        <f t="shared" si="204"/>
        <v>644.3518381507505</v>
      </c>
      <c r="N6278">
        <f t="shared" si="205"/>
        <v>3</v>
      </c>
      <c r="O6278">
        <v>752</v>
      </c>
      <c r="P6278" t="s">
        <v>56</v>
      </c>
      <c r="Q6278" t="s">
        <v>280</v>
      </c>
      <c r="R6278" t="s">
        <v>475</v>
      </c>
    </row>
    <row r="6279" spans="1:18" x14ac:dyDescent="0.25">
      <c r="A6279">
        <v>0.37737945699999997</v>
      </c>
      <c r="B6279">
        <v>6</v>
      </c>
      <c r="C6279">
        <v>7</v>
      </c>
      <c r="D6279">
        <v>1852</v>
      </c>
      <c r="E6279">
        <v>1944</v>
      </c>
      <c r="F6279">
        <v>192</v>
      </c>
      <c r="G6279">
        <v>52</v>
      </c>
      <c r="H6279">
        <v>37</v>
      </c>
      <c r="I6279">
        <f t="array" ref="I6279">SQRT(SUMSQ($B6279:$H6279-$V$3:$AB$3))</f>
        <v>1569.1193541707505</v>
      </c>
      <c r="J6279">
        <f t="array" ref="J6279">SQRT(SUMSQ($B6279:$H6279-$V$4:$AB$4))</f>
        <v>879.56308004447772</v>
      </c>
      <c r="K6279">
        <f t="array" ref="K6279">SQRT(SUMSQ($B6279:$H6279-$V$5:$AB$5))</f>
        <v>547.32296199687914</v>
      </c>
      <c r="L6279">
        <f t="array" ref="L6279">SQRT(SUMSQ($B6279:$H6279-$V$6:$AB$6))</f>
        <v>1770.3613517475253</v>
      </c>
      <c r="M6279">
        <f t="shared" si="204"/>
        <v>547.32296199687914</v>
      </c>
      <c r="N6279">
        <f t="shared" si="205"/>
        <v>3</v>
      </c>
      <c r="O6279">
        <v>3408</v>
      </c>
      <c r="P6279" t="s">
        <v>245</v>
      </c>
      <c r="Q6279" t="s">
        <v>86</v>
      </c>
      <c r="R6279" t="s">
        <v>376</v>
      </c>
    </row>
    <row r="6280" spans="1:18" x14ac:dyDescent="0.25">
      <c r="A6280">
        <v>0.37735788300000001</v>
      </c>
      <c r="B6280">
        <v>9</v>
      </c>
      <c r="C6280">
        <v>3</v>
      </c>
      <c r="D6280">
        <v>2047</v>
      </c>
      <c r="E6280">
        <v>2247</v>
      </c>
      <c r="F6280">
        <v>365</v>
      </c>
      <c r="G6280">
        <v>60</v>
      </c>
      <c r="H6280">
        <v>48</v>
      </c>
      <c r="I6280">
        <f t="array" ref="I6280">SQRT(SUMSQ($B6280:$H6280-$V$3:$AB$3))</f>
        <v>1689.2227948056695</v>
      </c>
      <c r="J6280">
        <f t="array" ref="J6280">SQRT(SUMSQ($B6280:$H6280-$V$4:$AB$4))</f>
        <v>1171.6379566870512</v>
      </c>
      <c r="K6280">
        <f t="array" ref="K6280">SQRT(SUMSQ($B6280:$H6280-$V$5:$AB$5))</f>
        <v>517.510292879134</v>
      </c>
      <c r="L6280">
        <f t="array" ref="L6280">SQRT(SUMSQ($B6280:$H6280-$V$6:$AB$6))</f>
        <v>1824.5173079852514</v>
      </c>
      <c r="M6280">
        <f t="shared" si="204"/>
        <v>517.510292879134</v>
      </c>
      <c r="N6280">
        <f t="shared" si="205"/>
        <v>3</v>
      </c>
      <c r="O6280">
        <v>3142</v>
      </c>
      <c r="P6280" t="s">
        <v>49</v>
      </c>
      <c r="Q6280" t="s">
        <v>286</v>
      </c>
      <c r="R6280" t="s">
        <v>279</v>
      </c>
    </row>
    <row r="6281" spans="1:18" x14ac:dyDescent="0.25">
      <c r="A6281">
        <v>0.37734705099999999</v>
      </c>
      <c r="B6281">
        <v>5</v>
      </c>
      <c r="C6281">
        <v>6</v>
      </c>
      <c r="D6281">
        <v>1356</v>
      </c>
      <c r="E6281">
        <v>1451</v>
      </c>
      <c r="F6281">
        <v>239</v>
      </c>
      <c r="G6281">
        <v>55</v>
      </c>
      <c r="H6281">
        <v>44</v>
      </c>
      <c r="I6281">
        <f t="array" ref="I6281">SQRT(SUMSQ($B6281:$H6281-$V$3:$AB$3))</f>
        <v>1231.6938777314344</v>
      </c>
      <c r="J6281">
        <f t="array" ref="J6281">SQRT(SUMSQ($B6281:$H6281-$V$4:$AB$4))</f>
        <v>349.54566641535791</v>
      </c>
      <c r="K6281">
        <f t="array" ref="K6281">SQRT(SUMSQ($B6281:$H6281-$V$5:$AB$5))</f>
        <v>850.74437253087422</v>
      </c>
      <c r="L6281">
        <f t="array" ref="L6281">SQRT(SUMSQ($B6281:$H6281-$V$6:$AB$6))</f>
        <v>1596.1519737829383</v>
      </c>
      <c r="M6281">
        <f t="shared" si="204"/>
        <v>349.54566641535791</v>
      </c>
      <c r="N6281">
        <f t="shared" si="205"/>
        <v>2</v>
      </c>
      <c r="O6281">
        <v>30</v>
      </c>
      <c r="P6281" t="s">
        <v>86</v>
      </c>
      <c r="Q6281" t="s">
        <v>344</v>
      </c>
      <c r="R6281" t="s">
        <v>427</v>
      </c>
    </row>
    <row r="6282" spans="1:18" x14ac:dyDescent="0.25">
      <c r="A6282">
        <v>0.37726552800000002</v>
      </c>
      <c r="B6282">
        <v>6</v>
      </c>
      <c r="C6282">
        <v>7</v>
      </c>
      <c r="D6282">
        <v>1715</v>
      </c>
      <c r="E6282">
        <v>1825</v>
      </c>
      <c r="F6282">
        <v>290</v>
      </c>
      <c r="G6282">
        <v>70</v>
      </c>
      <c r="H6282">
        <v>49</v>
      </c>
      <c r="I6282">
        <f t="array" ref="I6282">SQRT(SUMSQ($B6282:$H6282-$V$3:$AB$3))</f>
        <v>1384.0512798458401</v>
      </c>
      <c r="J6282">
        <f t="array" ref="J6282">SQRT(SUMSQ($B6282:$H6282-$V$4:$AB$4))</f>
        <v>675.83828888522316</v>
      </c>
      <c r="K6282">
        <f t="array" ref="K6282">SQRT(SUMSQ($B6282:$H6282-$V$5:$AB$5))</f>
        <v>482.83959376493146</v>
      </c>
      <c r="L6282">
        <f t="array" ref="L6282">SQRT(SUMSQ($B6282:$H6282-$V$6:$AB$6))</f>
        <v>1626.9921393198651</v>
      </c>
      <c r="M6282">
        <f t="shared" si="204"/>
        <v>482.83959376493146</v>
      </c>
      <c r="N6282">
        <f t="shared" si="205"/>
        <v>3</v>
      </c>
      <c r="O6282">
        <v>312</v>
      </c>
      <c r="P6282" t="s">
        <v>184</v>
      </c>
      <c r="Q6282" t="s">
        <v>96</v>
      </c>
      <c r="R6282" t="s">
        <v>346</v>
      </c>
    </row>
    <row r="6283" spans="1:18" x14ac:dyDescent="0.25">
      <c r="A6283">
        <v>0.37711440899999998</v>
      </c>
      <c r="B6283">
        <v>4</v>
      </c>
      <c r="C6283">
        <v>5</v>
      </c>
      <c r="D6283">
        <v>1245</v>
      </c>
      <c r="E6283">
        <v>1531</v>
      </c>
      <c r="F6283">
        <v>833</v>
      </c>
      <c r="G6283">
        <v>106</v>
      </c>
      <c r="H6283">
        <v>96</v>
      </c>
      <c r="I6283">
        <f t="array" ref="I6283">SQRT(SUMSQ($B6283:$H6283-$V$3:$AB$3))</f>
        <v>668.45700684808128</v>
      </c>
      <c r="J6283">
        <f t="array" ref="J6283">SQRT(SUMSQ($B6283:$H6283-$V$4:$AB$4))</f>
        <v>366.34734250736284</v>
      </c>
      <c r="K6283">
        <f t="array" ref="K6283">SQRT(SUMSQ($B6283:$H6283-$V$5:$AB$5))</f>
        <v>736.49286816413553</v>
      </c>
      <c r="L6283">
        <f t="array" ref="L6283">SQRT(SUMSQ($B6283:$H6283-$V$6:$AB$6))</f>
        <v>1150.6840576557354</v>
      </c>
      <c r="M6283">
        <f t="shared" si="204"/>
        <v>366.34734250736284</v>
      </c>
      <c r="N6283">
        <f t="shared" si="205"/>
        <v>2</v>
      </c>
      <c r="O6283">
        <v>940</v>
      </c>
      <c r="P6283" t="s">
        <v>56</v>
      </c>
      <c r="Q6283" t="s">
        <v>196</v>
      </c>
      <c r="R6283" t="s">
        <v>523</v>
      </c>
    </row>
    <row r="6284" spans="1:18" x14ac:dyDescent="0.25">
      <c r="A6284">
        <v>0.37710391300000001</v>
      </c>
      <c r="B6284">
        <v>5</v>
      </c>
      <c r="C6284">
        <v>6</v>
      </c>
      <c r="D6284">
        <v>1925</v>
      </c>
      <c r="E6284">
        <v>2032</v>
      </c>
      <c r="F6284">
        <v>759</v>
      </c>
      <c r="G6284">
        <v>127</v>
      </c>
      <c r="H6284">
        <v>110</v>
      </c>
      <c r="I6284">
        <f t="array" ref="I6284">SQRT(SUMSQ($B6284:$H6284-$V$3:$AB$3))</f>
        <v>1257.9567459082957</v>
      </c>
      <c r="J6284">
        <f t="array" ref="J6284">SQRT(SUMSQ($B6284:$H6284-$V$4:$AB$4))</f>
        <v>944.293640230145</v>
      </c>
      <c r="K6284">
        <f t="array" ref="K6284">SQRT(SUMSQ($B6284:$H6284-$V$5:$AB$5))</f>
        <v>264.02404775198625</v>
      </c>
      <c r="L6284">
        <f t="array" ref="L6284">SQRT(SUMSQ($B6284:$H6284-$V$6:$AB$6))</f>
        <v>1377.3235466637752</v>
      </c>
      <c r="M6284">
        <f t="shared" si="204"/>
        <v>264.02404775198625</v>
      </c>
      <c r="N6284">
        <f t="shared" si="205"/>
        <v>3</v>
      </c>
      <c r="O6284">
        <v>823</v>
      </c>
      <c r="P6284" t="s">
        <v>86</v>
      </c>
      <c r="Q6284" t="s">
        <v>102</v>
      </c>
      <c r="R6284" t="s">
        <v>258</v>
      </c>
    </row>
    <row r="6285" spans="1:18" x14ac:dyDescent="0.25">
      <c r="A6285">
        <v>0.37699238200000001</v>
      </c>
      <c r="B6285">
        <v>4</v>
      </c>
      <c r="C6285">
        <v>5</v>
      </c>
      <c r="D6285">
        <v>649</v>
      </c>
      <c r="E6285">
        <v>916</v>
      </c>
      <c r="F6285">
        <v>937</v>
      </c>
      <c r="G6285">
        <v>147</v>
      </c>
      <c r="H6285">
        <v>130</v>
      </c>
      <c r="I6285">
        <f t="array" ref="I6285">SQRT(SUMSQ($B6285:$H6285-$V$3:$AB$3))</f>
        <v>825.69988244412912</v>
      </c>
      <c r="J6285">
        <f t="array" ref="J6285">SQRT(SUMSQ($B6285:$H6285-$V$4:$AB$4))</f>
        <v>899.51895079400754</v>
      </c>
      <c r="K6285">
        <f t="array" ref="K6285">SQRT(SUMSQ($B6285:$H6285-$V$5:$AB$5))</f>
        <v>1590.9323569154124</v>
      </c>
      <c r="L6285">
        <f t="array" ref="L6285">SQRT(SUMSQ($B6285:$H6285-$V$6:$AB$6))</f>
        <v>1397.5052498023367</v>
      </c>
      <c r="M6285">
        <f t="shared" ref="M6285:M6348" si="206">MIN(I6285:L6285)</f>
        <v>825.69988244412912</v>
      </c>
      <c r="N6285">
        <f t="shared" ref="N6285:N6348" si="207">MATCH(M6285,I6285:L6285,0)</f>
        <v>1</v>
      </c>
      <c r="O6285">
        <v>195</v>
      </c>
      <c r="P6285" t="s">
        <v>54</v>
      </c>
      <c r="Q6285" t="s">
        <v>86</v>
      </c>
      <c r="R6285" t="s">
        <v>438</v>
      </c>
    </row>
    <row r="6286" spans="1:18" x14ac:dyDescent="0.25">
      <c r="A6286">
        <v>0.37672696</v>
      </c>
      <c r="B6286">
        <v>3</v>
      </c>
      <c r="C6286">
        <v>4</v>
      </c>
      <c r="D6286">
        <v>824</v>
      </c>
      <c r="E6286">
        <v>1059</v>
      </c>
      <c r="F6286">
        <v>1838</v>
      </c>
      <c r="G6286">
        <v>275</v>
      </c>
      <c r="H6286">
        <v>260</v>
      </c>
      <c r="I6286">
        <f t="array" ref="I6286">SQRT(SUMSQ($B6286:$H6286-$V$3:$AB$3))</f>
        <v>619.25092138711148</v>
      </c>
      <c r="J6286">
        <f t="array" ref="J6286">SQRT(SUMSQ($B6286:$H6286-$V$4:$AB$4))</f>
        <v>1444.2810941398589</v>
      </c>
      <c r="K6286">
        <f t="array" ref="K6286">SQRT(SUMSQ($B6286:$H6286-$V$5:$AB$5))</f>
        <v>1789.0454735621011</v>
      </c>
      <c r="L6286">
        <f t="array" ref="L6286">SQRT(SUMSQ($B6286:$H6286-$V$6:$AB$6))</f>
        <v>1008.835106184537</v>
      </c>
      <c r="M6286">
        <f t="shared" si="206"/>
        <v>619.25092138711148</v>
      </c>
      <c r="N6286">
        <f t="shared" si="207"/>
        <v>1</v>
      </c>
      <c r="O6286">
        <v>220</v>
      </c>
      <c r="P6286" t="s">
        <v>54</v>
      </c>
      <c r="Q6286" t="s">
        <v>259</v>
      </c>
      <c r="R6286" t="s">
        <v>116</v>
      </c>
    </row>
    <row r="6287" spans="1:18" x14ac:dyDescent="0.25">
      <c r="A6287">
        <v>0.37666058499999999</v>
      </c>
      <c r="B6287">
        <v>3</v>
      </c>
      <c r="C6287">
        <v>4</v>
      </c>
      <c r="D6287">
        <v>1518</v>
      </c>
      <c r="E6287">
        <v>1714</v>
      </c>
      <c r="F6287">
        <v>1040</v>
      </c>
      <c r="G6287">
        <v>176</v>
      </c>
      <c r="H6287">
        <v>161</v>
      </c>
      <c r="I6287">
        <f t="array" ref="I6287">SQRT(SUMSQ($B6287:$H6287-$V$3:$AB$3))</f>
        <v>685.23981017705523</v>
      </c>
      <c r="J6287">
        <f t="array" ref="J6287">SQRT(SUMSQ($B6287:$H6287-$V$4:$AB$4))</f>
        <v>661.4267240586945</v>
      </c>
      <c r="K6287">
        <f t="array" ref="K6287">SQRT(SUMSQ($B6287:$H6287-$V$5:$AB$5))</f>
        <v>555.89232847624385</v>
      </c>
      <c r="L6287">
        <f t="array" ref="L6287">SQRT(SUMSQ($B6287:$H6287-$V$6:$AB$6))</f>
        <v>992.40879594679666</v>
      </c>
      <c r="M6287">
        <f t="shared" si="206"/>
        <v>555.89232847624385</v>
      </c>
      <c r="N6287">
        <f t="shared" si="207"/>
        <v>3</v>
      </c>
      <c r="O6287">
        <v>1414</v>
      </c>
      <c r="P6287" t="s">
        <v>51</v>
      </c>
      <c r="Q6287" t="s">
        <v>245</v>
      </c>
      <c r="R6287" t="s">
        <v>312</v>
      </c>
    </row>
    <row r="6288" spans="1:18" x14ac:dyDescent="0.25">
      <c r="A6288">
        <v>0.37646269300000001</v>
      </c>
      <c r="B6288">
        <v>4</v>
      </c>
      <c r="C6288">
        <v>5</v>
      </c>
      <c r="D6288">
        <v>917</v>
      </c>
      <c r="E6288">
        <v>1346</v>
      </c>
      <c r="F6288">
        <v>1099</v>
      </c>
      <c r="G6288">
        <v>149</v>
      </c>
      <c r="H6288">
        <v>135</v>
      </c>
      <c r="I6288">
        <f t="array" ref="I6288">SQRT(SUMSQ($B6288:$H6288-$V$3:$AB$3))</f>
        <v>455.50418817528879</v>
      </c>
      <c r="J6288">
        <f t="array" ref="J6288">SQRT(SUMSQ($B6288:$H6288-$V$4:$AB$4))</f>
        <v>691.85678656988421</v>
      </c>
      <c r="K6288">
        <f t="array" ref="K6288">SQRT(SUMSQ($B6288:$H6288-$V$5:$AB$5))</f>
        <v>1156.5027512645372</v>
      </c>
      <c r="L6288">
        <f t="array" ref="L6288">SQRT(SUMSQ($B6288:$H6288-$V$6:$AB$6))</f>
        <v>1120.4233795008411</v>
      </c>
      <c r="M6288">
        <f t="shared" si="206"/>
        <v>455.50418817528879</v>
      </c>
      <c r="N6288">
        <f t="shared" si="207"/>
        <v>1</v>
      </c>
      <c r="O6288">
        <v>2111</v>
      </c>
      <c r="P6288" t="s">
        <v>49</v>
      </c>
      <c r="Q6288" t="s">
        <v>198</v>
      </c>
      <c r="R6288" t="s">
        <v>378</v>
      </c>
    </row>
    <row r="6289" spans="1:18" x14ac:dyDescent="0.25">
      <c r="A6289">
        <v>0.37611031900000003</v>
      </c>
      <c r="B6289">
        <v>8</v>
      </c>
      <c r="C6289">
        <v>2</v>
      </c>
      <c r="D6289">
        <v>1634</v>
      </c>
      <c r="E6289">
        <v>1743</v>
      </c>
      <c r="F6289">
        <v>258</v>
      </c>
      <c r="G6289">
        <v>69</v>
      </c>
      <c r="H6289">
        <v>48</v>
      </c>
      <c r="I6289">
        <f t="array" ref="I6289">SQRT(SUMSQ($B6289:$H6289-$V$3:$AB$3))</f>
        <v>1352.1569522123611</v>
      </c>
      <c r="J6289">
        <f t="array" ref="J6289">SQRT(SUMSQ($B6289:$H6289-$V$4:$AB$4))</f>
        <v>587.42487852239947</v>
      </c>
      <c r="K6289">
        <f t="array" ref="K6289">SQRT(SUMSQ($B6289:$H6289-$V$5:$AB$5))</f>
        <v>557.81914095438469</v>
      </c>
      <c r="L6289">
        <f t="array" ref="L6289">SQRT(SUMSQ($B6289:$H6289-$V$6:$AB$6))</f>
        <v>1624.5658682810019</v>
      </c>
      <c r="M6289">
        <f t="shared" si="206"/>
        <v>557.81914095438469</v>
      </c>
      <c r="N6289">
        <f t="shared" si="207"/>
        <v>3</v>
      </c>
      <c r="O6289">
        <v>715</v>
      </c>
      <c r="P6289" t="s">
        <v>49</v>
      </c>
      <c r="Q6289" t="s">
        <v>236</v>
      </c>
      <c r="R6289" t="s">
        <v>162</v>
      </c>
    </row>
    <row r="6290" spans="1:18" x14ac:dyDescent="0.25">
      <c r="A6290">
        <v>0.376059223</v>
      </c>
      <c r="B6290">
        <v>4</v>
      </c>
      <c r="C6290">
        <v>5</v>
      </c>
      <c r="D6290">
        <v>1756</v>
      </c>
      <c r="E6290">
        <v>1825</v>
      </c>
      <c r="F6290">
        <v>369</v>
      </c>
      <c r="G6290">
        <v>89</v>
      </c>
      <c r="H6290">
        <v>76</v>
      </c>
      <c r="I6290">
        <f t="array" ref="I6290">SQRT(SUMSQ($B6290:$H6290-$V$3:$AB$3))</f>
        <v>1333.244960369494</v>
      </c>
      <c r="J6290">
        <f t="array" ref="J6290">SQRT(SUMSQ($B6290:$H6290-$V$4:$AB$4))</f>
        <v>675.64106881874966</v>
      </c>
      <c r="K6290">
        <f t="array" ref="K6290">SQRT(SUMSQ($B6290:$H6290-$V$5:$AB$5))</f>
        <v>417.13777986343445</v>
      </c>
      <c r="L6290">
        <f t="array" ref="L6290">SQRT(SUMSQ($B6290:$H6290-$V$6:$AB$6))</f>
        <v>1555.0255497961409</v>
      </c>
      <c r="M6290">
        <f t="shared" si="206"/>
        <v>417.13777986343445</v>
      </c>
      <c r="N6290">
        <f t="shared" si="207"/>
        <v>3</v>
      </c>
      <c r="O6290">
        <v>806</v>
      </c>
      <c r="P6290" t="s">
        <v>56</v>
      </c>
      <c r="Q6290" t="s">
        <v>124</v>
      </c>
      <c r="R6290" t="s">
        <v>185</v>
      </c>
    </row>
    <row r="6291" spans="1:18" x14ac:dyDescent="0.25">
      <c r="A6291">
        <v>0.37601449399999998</v>
      </c>
      <c r="B6291">
        <v>9</v>
      </c>
      <c r="C6291">
        <v>3</v>
      </c>
      <c r="D6291">
        <v>1326</v>
      </c>
      <c r="E6291">
        <v>1453</v>
      </c>
      <c r="F6291">
        <v>447</v>
      </c>
      <c r="G6291">
        <v>87</v>
      </c>
      <c r="H6291">
        <v>72</v>
      </c>
      <c r="I6291">
        <f t="array" ref="I6291">SQRT(SUMSQ($B6291:$H6291-$V$3:$AB$3))</f>
        <v>1022.5726748184438</v>
      </c>
      <c r="J6291">
        <f t="array" ref="J6291">SQRT(SUMSQ($B6291:$H6291-$V$4:$AB$4))</f>
        <v>181.02034715025366</v>
      </c>
      <c r="K6291">
        <f t="array" ref="K6291">SQRT(SUMSQ($B6291:$H6291-$V$5:$AB$5))</f>
        <v>772.41506054050501</v>
      </c>
      <c r="L6291">
        <f t="array" ref="L6291">SQRT(SUMSQ($B6291:$H6291-$V$6:$AB$6))</f>
        <v>1414.2338479702905</v>
      </c>
      <c r="M6291">
        <f t="shared" si="206"/>
        <v>181.02034715025366</v>
      </c>
      <c r="N6291">
        <f t="shared" si="207"/>
        <v>2</v>
      </c>
      <c r="O6291">
        <v>585</v>
      </c>
      <c r="P6291" t="s">
        <v>236</v>
      </c>
      <c r="Q6291" t="s">
        <v>254</v>
      </c>
      <c r="R6291" t="s">
        <v>188</v>
      </c>
    </row>
    <row r="6292" spans="1:18" x14ac:dyDescent="0.25">
      <c r="A6292">
        <v>0.37590439599999997</v>
      </c>
      <c r="B6292">
        <v>5</v>
      </c>
      <c r="C6292">
        <v>6</v>
      </c>
      <c r="D6292">
        <v>1433</v>
      </c>
      <c r="E6292">
        <v>1700</v>
      </c>
      <c r="F6292">
        <v>1342</v>
      </c>
      <c r="G6292">
        <v>207</v>
      </c>
      <c r="H6292">
        <v>196</v>
      </c>
      <c r="I6292">
        <f t="array" ref="I6292">SQRT(SUMSQ($B6292:$H6292-$V$3:$AB$3))</f>
        <v>516.89894015677919</v>
      </c>
      <c r="J6292">
        <f t="array" ref="J6292">SQRT(SUMSQ($B6292:$H6292-$V$4:$AB$4))</f>
        <v>896.7502798944721</v>
      </c>
      <c r="K6292">
        <f t="array" ref="K6292">SQRT(SUMSQ($B6292:$H6292-$V$5:$AB$5))</f>
        <v>821.99825848575244</v>
      </c>
      <c r="L6292">
        <f t="array" ref="L6292">SQRT(SUMSQ($B6292:$H6292-$V$6:$AB$6))</f>
        <v>846.0220361590533</v>
      </c>
      <c r="M6292">
        <f t="shared" si="206"/>
        <v>516.89894015677919</v>
      </c>
      <c r="N6292">
        <f t="shared" si="207"/>
        <v>1</v>
      </c>
      <c r="O6292">
        <v>160</v>
      </c>
      <c r="P6292" t="s">
        <v>44</v>
      </c>
      <c r="Q6292" t="s">
        <v>111</v>
      </c>
      <c r="R6292" t="s">
        <v>276</v>
      </c>
    </row>
    <row r="6293" spans="1:18" x14ac:dyDescent="0.25">
      <c r="A6293">
        <v>0.37587955899999997</v>
      </c>
      <c r="B6293">
        <v>4</v>
      </c>
      <c r="C6293">
        <v>5</v>
      </c>
      <c r="D6293">
        <v>2011</v>
      </c>
      <c r="E6293">
        <v>2257</v>
      </c>
      <c r="F6293">
        <v>718</v>
      </c>
      <c r="G6293">
        <v>106</v>
      </c>
      <c r="H6293">
        <v>92</v>
      </c>
      <c r="I6293">
        <f t="array" ref="I6293">SQRT(SUMSQ($B6293:$H6293-$V$3:$AB$3))</f>
        <v>1473.1009108140354</v>
      </c>
      <c r="J6293">
        <f t="array" ref="J6293">SQRT(SUMSQ($B6293:$H6293-$V$4:$AB$4))</f>
        <v>1155.4856821173953</v>
      </c>
      <c r="K6293">
        <f t="array" ref="K6293">SQRT(SUMSQ($B6293:$H6293-$V$5:$AB$5))</f>
        <v>378.37510606956647</v>
      </c>
      <c r="L6293">
        <f t="array" ref="L6293">SQRT(SUMSQ($B6293:$H6293-$V$6:$AB$6))</f>
        <v>1581.6306572982558</v>
      </c>
      <c r="M6293">
        <f t="shared" si="206"/>
        <v>378.37510606956647</v>
      </c>
      <c r="N6293">
        <f t="shared" si="207"/>
        <v>3</v>
      </c>
      <c r="O6293">
        <v>580</v>
      </c>
      <c r="P6293" t="s">
        <v>102</v>
      </c>
      <c r="Q6293" t="s">
        <v>169</v>
      </c>
      <c r="R6293" t="s">
        <v>59</v>
      </c>
    </row>
    <row r="6294" spans="1:18" x14ac:dyDescent="0.25">
      <c r="A6294">
        <v>0.37572969099999998</v>
      </c>
      <c r="B6294">
        <v>4</v>
      </c>
      <c r="C6294">
        <v>5</v>
      </c>
      <c r="D6294">
        <v>1509</v>
      </c>
      <c r="E6294">
        <v>1643</v>
      </c>
      <c r="F6294">
        <v>386</v>
      </c>
      <c r="G6294">
        <v>94</v>
      </c>
      <c r="H6294">
        <v>56</v>
      </c>
      <c r="I6294">
        <f t="array" ref="I6294">SQRT(SUMSQ($B6294:$H6294-$V$3:$AB$3))</f>
        <v>1166.7660970167469</v>
      </c>
      <c r="J6294">
        <f t="array" ref="J6294">SQRT(SUMSQ($B6294:$H6294-$V$4:$AB$4))</f>
        <v>391.4757025917001</v>
      </c>
      <c r="K6294">
        <f t="array" ref="K6294">SQRT(SUMSQ($B6294:$H6294-$V$5:$AB$5))</f>
        <v>572.31116178062746</v>
      </c>
      <c r="L6294">
        <f t="array" ref="L6294">SQRT(SUMSQ($B6294:$H6294-$V$6:$AB$6))</f>
        <v>1485.7964523709536</v>
      </c>
      <c r="M6294">
        <f t="shared" si="206"/>
        <v>391.4757025917001</v>
      </c>
      <c r="N6294">
        <f t="shared" si="207"/>
        <v>2</v>
      </c>
      <c r="O6294">
        <v>396</v>
      </c>
      <c r="P6294" t="s">
        <v>259</v>
      </c>
      <c r="Q6294" t="s">
        <v>49</v>
      </c>
      <c r="R6294" t="s">
        <v>318</v>
      </c>
    </row>
    <row r="6295" spans="1:18" x14ac:dyDescent="0.25">
      <c r="A6295">
        <v>0.37568742100000002</v>
      </c>
      <c r="B6295">
        <v>3</v>
      </c>
      <c r="C6295">
        <v>4</v>
      </c>
      <c r="D6295">
        <v>1625</v>
      </c>
      <c r="E6295">
        <v>1821</v>
      </c>
      <c r="F6295">
        <v>1121</v>
      </c>
      <c r="G6295">
        <v>176</v>
      </c>
      <c r="H6295">
        <v>158</v>
      </c>
      <c r="I6295">
        <f t="array" ref="I6295">SQRT(SUMSQ($B6295:$H6295-$V$3:$AB$3))</f>
        <v>773.86453051536478</v>
      </c>
      <c r="J6295">
        <f t="array" ref="J6295">SQRT(SUMSQ($B6295:$H6295-$V$4:$AB$4))</f>
        <v>818.50825318743307</v>
      </c>
      <c r="K6295">
        <f t="array" ref="K6295">SQRT(SUMSQ($B6295:$H6295-$V$5:$AB$5))</f>
        <v>530.78956201232154</v>
      </c>
      <c r="L6295">
        <f t="array" ref="L6295">SQRT(SUMSQ($B6295:$H6295-$V$6:$AB$6))</f>
        <v>993.53792790304158</v>
      </c>
      <c r="M6295">
        <f t="shared" si="206"/>
        <v>530.78956201232154</v>
      </c>
      <c r="N6295">
        <f t="shared" si="207"/>
        <v>3</v>
      </c>
      <c r="O6295">
        <v>2871</v>
      </c>
      <c r="P6295" t="s">
        <v>54</v>
      </c>
      <c r="Q6295" t="s">
        <v>102</v>
      </c>
      <c r="R6295" t="s">
        <v>74</v>
      </c>
    </row>
    <row r="6296" spans="1:18" x14ac:dyDescent="0.25">
      <c r="A6296">
        <v>0.37565077099999999</v>
      </c>
      <c r="B6296">
        <v>3</v>
      </c>
      <c r="C6296">
        <v>4</v>
      </c>
      <c r="D6296">
        <v>1218</v>
      </c>
      <c r="E6296">
        <v>1418</v>
      </c>
      <c r="F6296">
        <v>671</v>
      </c>
      <c r="G6296">
        <v>120</v>
      </c>
      <c r="H6296">
        <v>101</v>
      </c>
      <c r="I6296">
        <f t="array" ref="I6296">SQRT(SUMSQ($B6296:$H6296-$V$3:$AB$3))</f>
        <v>787.19650543808405</v>
      </c>
      <c r="J6296">
        <f t="array" ref="J6296">SQRT(SUMSQ($B6296:$H6296-$V$4:$AB$4))</f>
        <v>200.60560305681975</v>
      </c>
      <c r="K6296">
        <f t="array" ref="K6296">SQRT(SUMSQ($B6296:$H6296-$V$5:$AB$5))</f>
        <v>823.0668348511299</v>
      </c>
      <c r="L6296">
        <f t="array" ref="L6296">SQRT(SUMSQ($B6296:$H6296-$V$6:$AB$6))</f>
        <v>1251.8972645202534</v>
      </c>
      <c r="M6296">
        <f t="shared" si="206"/>
        <v>200.60560305681975</v>
      </c>
      <c r="N6296">
        <f t="shared" si="207"/>
        <v>2</v>
      </c>
      <c r="O6296">
        <v>481</v>
      </c>
      <c r="P6296" t="s">
        <v>250</v>
      </c>
      <c r="Q6296" t="s">
        <v>187</v>
      </c>
      <c r="R6296" t="s">
        <v>502</v>
      </c>
    </row>
    <row r="6297" spans="1:18" x14ac:dyDescent="0.25">
      <c r="A6297">
        <v>0.37542445000000002</v>
      </c>
      <c r="B6297">
        <v>10</v>
      </c>
      <c r="C6297">
        <v>4</v>
      </c>
      <c r="D6297">
        <v>1929</v>
      </c>
      <c r="E6297">
        <v>2349</v>
      </c>
      <c r="F6297">
        <v>1099</v>
      </c>
      <c r="G6297">
        <v>140</v>
      </c>
      <c r="H6297">
        <v>126</v>
      </c>
      <c r="I6297">
        <f t="array" ref="I6297">SQRT(SUMSQ($B6297:$H6297-$V$3:$AB$3))</f>
        <v>1352.3198436049809</v>
      </c>
      <c r="J6297">
        <f t="array" ref="J6297">SQRT(SUMSQ($B6297:$H6297-$V$4:$AB$4))</f>
        <v>1295.8503249275773</v>
      </c>
      <c r="K6297">
        <f t="array" ref="K6297">SQRT(SUMSQ($B6297:$H6297-$V$5:$AB$5))</f>
        <v>562.64763475477844</v>
      </c>
      <c r="L6297">
        <f t="array" ref="L6297">SQRT(SUMSQ($B6297:$H6297-$V$6:$AB$6))</f>
        <v>1446.6087957383791</v>
      </c>
      <c r="M6297">
        <f t="shared" si="206"/>
        <v>562.64763475477844</v>
      </c>
      <c r="N6297">
        <f t="shared" si="207"/>
        <v>3</v>
      </c>
      <c r="O6297">
        <v>875</v>
      </c>
      <c r="P6297" t="s">
        <v>49</v>
      </c>
      <c r="Q6297" t="s">
        <v>198</v>
      </c>
      <c r="R6297" t="s">
        <v>199</v>
      </c>
    </row>
    <row r="6298" spans="1:18" x14ac:dyDescent="0.25">
      <c r="A6298">
        <v>0.37542076800000002</v>
      </c>
      <c r="B6298">
        <v>7</v>
      </c>
      <c r="C6298">
        <v>1</v>
      </c>
      <c r="D6298">
        <v>1652</v>
      </c>
      <c r="E6298">
        <v>1912</v>
      </c>
      <c r="F6298">
        <v>1246</v>
      </c>
      <c r="G6298">
        <v>200</v>
      </c>
      <c r="H6298">
        <v>188</v>
      </c>
      <c r="I6298">
        <f t="array" ref="I6298">SQRT(SUMSQ($B6298:$H6298-$V$3:$AB$3))</f>
        <v>820.28091070681899</v>
      </c>
      <c r="J6298">
        <f t="array" ref="J6298">SQRT(SUMSQ($B6298:$H6298-$V$4:$AB$4))</f>
        <v>971.76303568153469</v>
      </c>
      <c r="K6298">
        <f t="array" ref="K6298">SQRT(SUMSQ($B6298:$H6298-$V$5:$AB$5))</f>
        <v>608.9884890536141</v>
      </c>
      <c r="L6298">
        <f t="array" ref="L6298">SQRT(SUMSQ($B6298:$H6298-$V$6:$AB$6))</f>
        <v>1000.8075645674338</v>
      </c>
      <c r="M6298">
        <f t="shared" si="206"/>
        <v>608.9884890536141</v>
      </c>
      <c r="N6298">
        <f t="shared" si="207"/>
        <v>3</v>
      </c>
      <c r="O6298">
        <v>2795</v>
      </c>
      <c r="P6298" t="s">
        <v>44</v>
      </c>
      <c r="Q6298" t="s">
        <v>86</v>
      </c>
      <c r="R6298" t="s">
        <v>539</v>
      </c>
    </row>
    <row r="6299" spans="1:18" x14ac:dyDescent="0.25">
      <c r="A6299">
        <v>0.37533715200000001</v>
      </c>
      <c r="B6299">
        <v>8</v>
      </c>
      <c r="C6299">
        <v>2</v>
      </c>
      <c r="D6299">
        <v>1849</v>
      </c>
      <c r="E6299">
        <v>2115</v>
      </c>
      <c r="F6299">
        <v>457</v>
      </c>
      <c r="G6299">
        <v>86</v>
      </c>
      <c r="H6299">
        <v>70</v>
      </c>
      <c r="I6299">
        <f t="array" ref="I6299">SQRT(SUMSQ($B6299:$H6299-$V$3:$AB$3))</f>
        <v>1456.0457022853871</v>
      </c>
      <c r="J6299">
        <f t="array" ref="J6299">SQRT(SUMSQ($B6299:$H6299-$V$4:$AB$4))</f>
        <v>933.21514461410686</v>
      </c>
      <c r="K6299">
        <f t="array" ref="K6299">SQRT(SUMSQ($B6299:$H6299-$V$5:$AB$5))</f>
        <v>294.68743206003796</v>
      </c>
      <c r="L6299">
        <f t="array" ref="L6299">SQRT(SUMSQ($B6299:$H6299-$V$6:$AB$6))</f>
        <v>1651.2690082670697</v>
      </c>
      <c r="M6299">
        <f t="shared" si="206"/>
        <v>294.68743206003796</v>
      </c>
      <c r="N6299">
        <f t="shared" si="207"/>
        <v>3</v>
      </c>
      <c r="O6299">
        <v>3238</v>
      </c>
      <c r="P6299" t="s">
        <v>92</v>
      </c>
      <c r="Q6299" t="s">
        <v>393</v>
      </c>
      <c r="R6299" t="s">
        <v>98</v>
      </c>
    </row>
    <row r="6300" spans="1:18" x14ac:dyDescent="0.25">
      <c r="A6300">
        <v>0.37528621099999998</v>
      </c>
      <c r="B6300">
        <v>3</v>
      </c>
      <c r="C6300">
        <v>4</v>
      </c>
      <c r="D6300">
        <v>2126</v>
      </c>
      <c r="E6300">
        <v>24</v>
      </c>
      <c r="F6300">
        <v>1444</v>
      </c>
      <c r="G6300">
        <v>238</v>
      </c>
      <c r="H6300">
        <v>215</v>
      </c>
      <c r="I6300">
        <f t="array" ref="I6300">SQRT(SUMSQ($B6300:$H6300-$V$3:$AB$3))</f>
        <v>1553.9640998734797</v>
      </c>
      <c r="J6300">
        <f t="array" ref="J6300">SQRT(SUMSQ($B6300:$H6300-$V$4:$AB$4))</f>
        <v>1856.8317469533854</v>
      </c>
      <c r="K6300">
        <f t="array" ref="K6300">SQRT(SUMSQ($B6300:$H6300-$V$5:$AB$5))</f>
        <v>2239.7084566284725</v>
      </c>
      <c r="L6300">
        <f t="array" ref="L6300">SQRT(SUMSQ($B6300:$H6300-$V$6:$AB$6))</f>
        <v>1111.52666183321</v>
      </c>
      <c r="M6300">
        <f t="shared" si="206"/>
        <v>1111.52666183321</v>
      </c>
      <c r="N6300">
        <f t="shared" si="207"/>
        <v>4</v>
      </c>
      <c r="O6300">
        <v>1023</v>
      </c>
      <c r="P6300" t="s">
        <v>54</v>
      </c>
      <c r="Q6300" t="s">
        <v>56</v>
      </c>
      <c r="R6300" t="s">
        <v>394</v>
      </c>
    </row>
    <row r="6301" spans="1:18" x14ac:dyDescent="0.25">
      <c r="A6301">
        <v>0.37527861099999998</v>
      </c>
      <c r="B6301">
        <v>6</v>
      </c>
      <c r="C6301">
        <v>7</v>
      </c>
      <c r="D6301">
        <v>1725</v>
      </c>
      <c r="E6301">
        <v>1859</v>
      </c>
      <c r="F6301">
        <v>480</v>
      </c>
      <c r="G6301">
        <v>94</v>
      </c>
      <c r="H6301">
        <v>77</v>
      </c>
      <c r="I6301">
        <f t="array" ref="I6301">SQRT(SUMSQ($B6301:$H6301-$V$3:$AB$3))</f>
        <v>1248.2415593266815</v>
      </c>
      <c r="J6301">
        <f t="array" ref="J6301">SQRT(SUMSQ($B6301:$H6301-$V$4:$AB$4))</f>
        <v>660.14681455240975</v>
      </c>
      <c r="K6301">
        <f t="array" ref="K6301">SQRT(SUMSQ($B6301:$H6301-$V$5:$AB$5))</f>
        <v>316.73253815456002</v>
      </c>
      <c r="L6301">
        <f t="array" ref="L6301">SQRT(SUMSQ($B6301:$H6301-$V$6:$AB$6))</f>
        <v>1479.8592192743574</v>
      </c>
      <c r="M6301">
        <f t="shared" si="206"/>
        <v>316.73253815456002</v>
      </c>
      <c r="N6301">
        <f t="shared" si="207"/>
        <v>3</v>
      </c>
      <c r="O6301">
        <v>176</v>
      </c>
      <c r="P6301" t="s">
        <v>236</v>
      </c>
      <c r="Q6301" t="s">
        <v>270</v>
      </c>
      <c r="R6301" t="s">
        <v>193</v>
      </c>
    </row>
    <row r="6302" spans="1:18" x14ac:dyDescent="0.25">
      <c r="A6302">
        <v>0.37522324899999998</v>
      </c>
      <c r="B6302">
        <v>8</v>
      </c>
      <c r="C6302">
        <v>2</v>
      </c>
      <c r="D6302">
        <v>1319</v>
      </c>
      <c r="E6302">
        <v>1422</v>
      </c>
      <c r="F6302">
        <v>180</v>
      </c>
      <c r="G6302">
        <v>63</v>
      </c>
      <c r="H6302">
        <v>51</v>
      </c>
      <c r="I6302">
        <f t="array" ref="I6302">SQRT(SUMSQ($B6302:$H6302-$V$3:$AB$3))</f>
        <v>1280.4669526126975</v>
      </c>
      <c r="J6302">
        <f t="array" ref="J6302">SQRT(SUMSQ($B6302:$H6302-$V$4:$AB$4))</f>
        <v>386.0224207444225</v>
      </c>
      <c r="K6302">
        <f t="array" ref="K6302">SQRT(SUMSQ($B6302:$H6302-$V$5:$AB$5))</f>
        <v>916.28864533664012</v>
      </c>
      <c r="L6302">
        <f t="array" ref="L6302">SQRT(SUMSQ($B6302:$H6302-$V$6:$AB$6))</f>
        <v>1653.5980827799549</v>
      </c>
      <c r="M6302">
        <f t="shared" si="206"/>
        <v>386.0224207444225</v>
      </c>
      <c r="N6302">
        <f t="shared" si="207"/>
        <v>2</v>
      </c>
      <c r="O6302">
        <v>2719</v>
      </c>
      <c r="P6302" t="s">
        <v>230</v>
      </c>
      <c r="Q6302" t="s">
        <v>187</v>
      </c>
      <c r="R6302" t="s">
        <v>172</v>
      </c>
    </row>
    <row r="6303" spans="1:18" x14ac:dyDescent="0.25">
      <c r="A6303">
        <v>0.37521955600000001</v>
      </c>
      <c r="B6303">
        <v>5</v>
      </c>
      <c r="C6303">
        <v>6</v>
      </c>
      <c r="D6303">
        <v>1134</v>
      </c>
      <c r="E6303">
        <v>1417</v>
      </c>
      <c r="F6303">
        <v>925</v>
      </c>
      <c r="G6303">
        <v>163</v>
      </c>
      <c r="H6303">
        <v>126</v>
      </c>
      <c r="I6303">
        <f t="array" ref="I6303">SQRT(SUMSQ($B6303:$H6303-$V$3:$AB$3))</f>
        <v>546.97483287501996</v>
      </c>
      <c r="J6303">
        <f t="array" ref="J6303">SQRT(SUMSQ($B6303:$H6303-$V$4:$AB$4))</f>
        <v>438.2804166305537</v>
      </c>
      <c r="K6303">
        <f t="array" ref="K6303">SQRT(SUMSQ($B6303:$H6303-$V$5:$AB$5))</f>
        <v>911.38194690189357</v>
      </c>
      <c r="L6303">
        <f t="array" ref="L6303">SQRT(SUMSQ($B6303:$H6303-$V$6:$AB$6))</f>
        <v>1098.830076321758</v>
      </c>
      <c r="M6303">
        <f t="shared" si="206"/>
        <v>438.2804166305537</v>
      </c>
      <c r="N6303">
        <f t="shared" si="207"/>
        <v>2</v>
      </c>
      <c r="O6303">
        <v>1570</v>
      </c>
      <c r="P6303" t="s">
        <v>66</v>
      </c>
      <c r="Q6303" t="s">
        <v>44</v>
      </c>
      <c r="R6303" t="s">
        <v>517</v>
      </c>
    </row>
    <row r="6304" spans="1:18" x14ac:dyDescent="0.25">
      <c r="A6304">
        <v>0.375025261</v>
      </c>
      <c r="B6304">
        <v>5</v>
      </c>
      <c r="C6304">
        <v>6</v>
      </c>
      <c r="D6304">
        <v>1844</v>
      </c>
      <c r="E6304">
        <v>1942</v>
      </c>
      <c r="F6304">
        <v>281</v>
      </c>
      <c r="G6304">
        <v>58</v>
      </c>
      <c r="H6304">
        <v>48</v>
      </c>
      <c r="I6304">
        <f t="array" ref="I6304">SQRT(SUMSQ($B6304:$H6304-$V$3:$AB$3))</f>
        <v>1493.8871825450158</v>
      </c>
      <c r="J6304">
        <f t="array" ref="J6304">SQRT(SUMSQ($B6304:$H6304-$V$4:$AB$4))</f>
        <v>841.75544344196146</v>
      </c>
      <c r="K6304">
        <f t="array" ref="K6304">SQRT(SUMSQ($B6304:$H6304-$V$5:$AB$5))</f>
        <v>465.10829046682102</v>
      </c>
      <c r="L6304">
        <f t="array" ref="L6304">SQRT(SUMSQ($B6304:$H6304-$V$6:$AB$6))</f>
        <v>1692.6127755357072</v>
      </c>
      <c r="M6304">
        <f t="shared" si="206"/>
        <v>465.10829046682102</v>
      </c>
      <c r="N6304">
        <f t="shared" si="207"/>
        <v>3</v>
      </c>
      <c r="O6304">
        <v>140</v>
      </c>
      <c r="P6304" t="s">
        <v>122</v>
      </c>
      <c r="Q6304" t="s">
        <v>44</v>
      </c>
      <c r="R6304" t="s">
        <v>559</v>
      </c>
    </row>
    <row r="6305" spans="1:18" x14ac:dyDescent="0.25">
      <c r="A6305">
        <v>0.37502412200000002</v>
      </c>
      <c r="B6305">
        <v>10</v>
      </c>
      <c r="C6305">
        <v>4</v>
      </c>
      <c r="D6305">
        <v>1346</v>
      </c>
      <c r="E6305">
        <v>1552</v>
      </c>
      <c r="F6305">
        <v>370</v>
      </c>
      <c r="G6305">
        <v>66</v>
      </c>
      <c r="H6305">
        <v>55</v>
      </c>
      <c r="I6305">
        <f t="array" ref="I6305">SQRT(SUMSQ($B6305:$H6305-$V$3:$AB$3))</f>
        <v>1123.1907895165011</v>
      </c>
      <c r="J6305">
        <f t="array" ref="J6305">SQRT(SUMSQ($B6305:$H6305-$V$4:$AB$4))</f>
        <v>285.8278310039961</v>
      </c>
      <c r="K6305">
        <f t="array" ref="K6305">SQRT(SUMSQ($B6305:$H6305-$V$5:$AB$5))</f>
        <v>717.04839109802879</v>
      </c>
      <c r="L6305">
        <f t="array" ref="L6305">SQRT(SUMSQ($B6305:$H6305-$V$6:$AB$6))</f>
        <v>1509.0699960331144</v>
      </c>
      <c r="M6305">
        <f t="shared" si="206"/>
        <v>285.8278310039961</v>
      </c>
      <c r="N6305">
        <f t="shared" si="207"/>
        <v>2</v>
      </c>
      <c r="O6305">
        <v>2015</v>
      </c>
      <c r="P6305" t="s">
        <v>157</v>
      </c>
      <c r="Q6305" t="s">
        <v>56</v>
      </c>
      <c r="R6305" t="s">
        <v>83</v>
      </c>
    </row>
    <row r="6306" spans="1:18" x14ac:dyDescent="0.25">
      <c r="A6306">
        <v>0.37489548499999997</v>
      </c>
      <c r="B6306">
        <v>8</v>
      </c>
      <c r="C6306">
        <v>2</v>
      </c>
      <c r="D6306">
        <v>2121</v>
      </c>
      <c r="E6306">
        <v>2355</v>
      </c>
      <c r="F6306">
        <v>611</v>
      </c>
      <c r="G6306">
        <v>94</v>
      </c>
      <c r="H6306">
        <v>81</v>
      </c>
      <c r="I6306">
        <f t="array" ref="I6306">SQRT(SUMSQ($B6306:$H6306-$V$3:$AB$3))</f>
        <v>1652.9284984309706</v>
      </c>
      <c r="J6306">
        <f t="array" ref="J6306">SQRT(SUMSQ($B6306:$H6306-$V$4:$AB$4))</f>
        <v>1288.1782521339082</v>
      </c>
      <c r="K6306">
        <f t="array" ref="K6306">SQRT(SUMSQ($B6306:$H6306-$V$5:$AB$5))</f>
        <v>521.98943720327668</v>
      </c>
      <c r="L6306">
        <f t="array" ref="L6306">SQRT(SUMSQ($B6306:$H6306-$V$6:$AB$6))</f>
        <v>1741.2336014490384</v>
      </c>
      <c r="M6306">
        <f t="shared" si="206"/>
        <v>521.98943720327668</v>
      </c>
      <c r="N6306">
        <f t="shared" si="207"/>
        <v>3</v>
      </c>
      <c r="O6306">
        <v>106</v>
      </c>
      <c r="P6306" t="s">
        <v>54</v>
      </c>
      <c r="Q6306" t="s">
        <v>44</v>
      </c>
      <c r="R6306" t="s">
        <v>385</v>
      </c>
    </row>
    <row r="6307" spans="1:18" x14ac:dyDescent="0.25">
      <c r="A6307">
        <v>0.37484725299999999</v>
      </c>
      <c r="B6307">
        <v>8</v>
      </c>
      <c r="C6307">
        <v>2</v>
      </c>
      <c r="D6307">
        <v>1628</v>
      </c>
      <c r="E6307">
        <v>1831</v>
      </c>
      <c r="F6307">
        <v>822</v>
      </c>
      <c r="G6307">
        <v>123</v>
      </c>
      <c r="H6307">
        <v>105</v>
      </c>
      <c r="I6307">
        <f t="array" ref="I6307">SQRT(SUMSQ($B6307:$H6307-$V$3:$AB$3))</f>
        <v>943.78727721547841</v>
      </c>
      <c r="J6307">
        <f t="array" ref="J6307">SQRT(SUMSQ($B6307:$H6307-$V$4:$AB$4))</f>
        <v>644.6588414693307</v>
      </c>
      <c r="K6307">
        <f t="array" ref="K6307">SQRT(SUMSQ($B6307:$H6307-$V$5:$AB$5))</f>
        <v>313.73754726092773</v>
      </c>
      <c r="L6307">
        <f t="array" ref="L6307">SQRT(SUMSQ($B6307:$H6307-$V$6:$AB$6))</f>
        <v>1200.6596955269231</v>
      </c>
      <c r="M6307">
        <f t="shared" si="206"/>
        <v>313.73754726092773</v>
      </c>
      <c r="N6307">
        <f t="shared" si="207"/>
        <v>3</v>
      </c>
      <c r="O6307">
        <v>2113</v>
      </c>
      <c r="P6307" t="s">
        <v>245</v>
      </c>
      <c r="Q6307" t="s">
        <v>92</v>
      </c>
      <c r="R6307" t="s">
        <v>453</v>
      </c>
    </row>
    <row r="6308" spans="1:18" x14ac:dyDescent="0.25">
      <c r="A6308">
        <v>0.374814904</v>
      </c>
      <c r="B6308">
        <v>8</v>
      </c>
      <c r="C6308">
        <v>2</v>
      </c>
      <c r="D6308">
        <v>718</v>
      </c>
      <c r="E6308">
        <v>1059</v>
      </c>
      <c r="F6308">
        <v>1262</v>
      </c>
      <c r="G6308">
        <v>161</v>
      </c>
      <c r="H6308">
        <v>145</v>
      </c>
      <c r="I6308">
        <f t="array" ref="I6308">SQRT(SUMSQ($B6308:$H6308-$V$3:$AB$3))</f>
        <v>558.29073777648807</v>
      </c>
      <c r="J6308">
        <f t="array" ref="J6308">SQRT(SUMSQ($B6308:$H6308-$V$4:$AB$4))</f>
        <v>992.9986843871236</v>
      </c>
      <c r="K6308">
        <f t="array" ref="K6308">SQRT(SUMSQ($B6308:$H6308-$V$5:$AB$5))</f>
        <v>1535.2603958482778</v>
      </c>
      <c r="L6308">
        <f t="array" ref="L6308">SQRT(SUMSQ($B6308:$H6308-$V$6:$AB$6))</f>
        <v>1177.0491277713456</v>
      </c>
      <c r="M6308">
        <f t="shared" si="206"/>
        <v>558.29073777648807</v>
      </c>
      <c r="N6308">
        <f t="shared" si="207"/>
        <v>1</v>
      </c>
      <c r="O6308">
        <v>1025</v>
      </c>
      <c r="P6308" t="s">
        <v>56</v>
      </c>
      <c r="Q6308" t="s">
        <v>280</v>
      </c>
      <c r="R6308" t="s">
        <v>565</v>
      </c>
    </row>
    <row r="6309" spans="1:18" x14ac:dyDescent="0.25">
      <c r="A6309">
        <v>0.374793708</v>
      </c>
      <c r="B6309">
        <v>3</v>
      </c>
      <c r="C6309">
        <v>4</v>
      </c>
      <c r="D6309">
        <v>1625</v>
      </c>
      <c r="E6309">
        <v>1731</v>
      </c>
      <c r="F6309">
        <v>441</v>
      </c>
      <c r="G6309">
        <v>66</v>
      </c>
      <c r="H6309">
        <v>57</v>
      </c>
      <c r="I6309">
        <f t="array" ref="I6309">SQRT(SUMSQ($B6309:$H6309-$V$3:$AB$3))</f>
        <v>1186.8408898452712</v>
      </c>
      <c r="J6309">
        <f t="array" ref="J6309">SQRT(SUMSQ($B6309:$H6309-$V$4:$AB$4))</f>
        <v>517.61781055665097</v>
      </c>
      <c r="K6309">
        <f t="array" ref="K6309">SQRT(SUMSQ($B6309:$H6309-$V$5:$AB$5))</f>
        <v>447.42467204458796</v>
      </c>
      <c r="L6309">
        <f t="array" ref="L6309">SQRT(SUMSQ($B6309:$H6309-$V$6:$AB$6))</f>
        <v>1458.4940361728929</v>
      </c>
      <c r="M6309">
        <f t="shared" si="206"/>
        <v>447.42467204458796</v>
      </c>
      <c r="N6309">
        <f t="shared" si="207"/>
        <v>3</v>
      </c>
      <c r="O6309">
        <v>3828</v>
      </c>
      <c r="P6309" t="s">
        <v>167</v>
      </c>
      <c r="Q6309" t="s">
        <v>86</v>
      </c>
      <c r="R6309" t="s">
        <v>357</v>
      </c>
    </row>
    <row r="6310" spans="1:18" x14ac:dyDescent="0.25">
      <c r="A6310">
        <v>0.37458394</v>
      </c>
      <c r="B6310">
        <v>6</v>
      </c>
      <c r="C6310">
        <v>7</v>
      </c>
      <c r="D6310">
        <v>2213</v>
      </c>
      <c r="E6310">
        <v>16</v>
      </c>
      <c r="F6310">
        <v>367</v>
      </c>
      <c r="G6310">
        <v>63</v>
      </c>
      <c r="H6310">
        <v>47</v>
      </c>
      <c r="I6310">
        <f t="array" ref="I6310">SQRT(SUMSQ($B6310:$H6310-$V$3:$AB$3))</f>
        <v>1935.5905311477707</v>
      </c>
      <c r="J6310">
        <f t="array" ref="J6310">SQRT(SUMSQ($B6310:$H6310-$V$4:$AB$4))</f>
        <v>1676.4593803530347</v>
      </c>
      <c r="K6310">
        <f t="array" ref="K6310">SQRT(SUMSQ($B6310:$H6310-$V$5:$AB$5))</f>
        <v>2151.9544339376298</v>
      </c>
      <c r="L6310">
        <f t="array" ref="L6310">SQRT(SUMSQ($B6310:$H6310-$V$6:$AB$6))</f>
        <v>1744.4327476685016</v>
      </c>
      <c r="M6310">
        <f t="shared" si="206"/>
        <v>1676.4593803530347</v>
      </c>
      <c r="N6310">
        <f t="shared" si="207"/>
        <v>2</v>
      </c>
      <c r="O6310">
        <v>532</v>
      </c>
      <c r="P6310" t="s">
        <v>236</v>
      </c>
      <c r="Q6310" t="s">
        <v>286</v>
      </c>
      <c r="R6310" t="s">
        <v>583</v>
      </c>
    </row>
    <row r="6311" spans="1:18" x14ac:dyDescent="0.25">
      <c r="A6311">
        <v>0.374560012</v>
      </c>
      <c r="B6311">
        <v>5</v>
      </c>
      <c r="C6311">
        <v>6</v>
      </c>
      <c r="D6311">
        <v>1738</v>
      </c>
      <c r="E6311">
        <v>1948</v>
      </c>
      <c r="F6311">
        <v>365</v>
      </c>
      <c r="G6311">
        <v>70</v>
      </c>
      <c r="H6311">
        <v>56</v>
      </c>
      <c r="I6311">
        <f t="array" ref="I6311">SQRT(SUMSQ($B6311:$H6311-$V$3:$AB$3))</f>
        <v>1387.3220118884913</v>
      </c>
      <c r="J6311">
        <f t="array" ref="J6311">SQRT(SUMSQ($B6311:$H6311-$V$4:$AB$4))</f>
        <v>754.63970794731461</v>
      </c>
      <c r="K6311">
        <f t="array" ref="K6311">SQRT(SUMSQ($B6311:$H6311-$V$5:$AB$5))</f>
        <v>365.62482130933932</v>
      </c>
      <c r="L6311">
        <f t="array" ref="L6311">SQRT(SUMSQ($B6311:$H6311-$V$6:$AB$6))</f>
        <v>1625.5601460681312</v>
      </c>
      <c r="M6311">
        <f t="shared" si="206"/>
        <v>365.62482130933932</v>
      </c>
      <c r="N6311">
        <f t="shared" si="207"/>
        <v>3</v>
      </c>
      <c r="O6311">
        <v>637</v>
      </c>
      <c r="P6311" t="s">
        <v>49</v>
      </c>
      <c r="Q6311" t="s">
        <v>286</v>
      </c>
      <c r="R6311" t="s">
        <v>363</v>
      </c>
    </row>
    <row r="6312" spans="1:18" x14ac:dyDescent="0.25">
      <c r="A6312">
        <v>0.374524782</v>
      </c>
      <c r="B6312">
        <v>9</v>
      </c>
      <c r="C6312">
        <v>3</v>
      </c>
      <c r="D6312">
        <v>1714</v>
      </c>
      <c r="E6312">
        <v>1825</v>
      </c>
      <c r="F6312">
        <v>349</v>
      </c>
      <c r="G6312">
        <v>71</v>
      </c>
      <c r="H6312">
        <v>54</v>
      </c>
      <c r="I6312">
        <f t="array" ref="I6312">SQRT(SUMSQ($B6312:$H6312-$V$3:$AB$3))</f>
        <v>1334.6338234905136</v>
      </c>
      <c r="J6312">
        <f t="array" ref="J6312">SQRT(SUMSQ($B6312:$H6312-$V$4:$AB$4))</f>
        <v>656.80012409635128</v>
      </c>
      <c r="K6312">
        <f t="array" ref="K6312">SQRT(SUMSQ($B6312:$H6312-$V$5:$AB$5))</f>
        <v>435.93896438396109</v>
      </c>
      <c r="L6312">
        <f t="array" ref="L6312">SQRT(SUMSQ($B6312:$H6312-$V$6:$AB$6))</f>
        <v>1575.5746041709256</v>
      </c>
      <c r="M6312">
        <f t="shared" si="206"/>
        <v>435.93896438396109</v>
      </c>
      <c r="N6312">
        <f t="shared" si="207"/>
        <v>3</v>
      </c>
      <c r="O6312">
        <v>294</v>
      </c>
      <c r="P6312" t="s">
        <v>102</v>
      </c>
      <c r="Q6312" t="s">
        <v>140</v>
      </c>
      <c r="R6312" t="s">
        <v>325</v>
      </c>
    </row>
    <row r="6313" spans="1:18" x14ac:dyDescent="0.25">
      <c r="A6313">
        <v>0.37443238899999998</v>
      </c>
      <c r="B6313">
        <v>5</v>
      </c>
      <c r="C6313">
        <v>6</v>
      </c>
      <c r="D6313">
        <v>1409</v>
      </c>
      <c r="E6313">
        <v>1746</v>
      </c>
      <c r="F6313">
        <v>989</v>
      </c>
      <c r="G6313">
        <v>157</v>
      </c>
      <c r="H6313">
        <v>139</v>
      </c>
      <c r="I6313">
        <f t="array" ref="I6313">SQRT(SUMSQ($B6313:$H6313-$V$3:$AB$3))</f>
        <v>695.53135808127308</v>
      </c>
      <c r="J6313">
        <f t="array" ref="J6313">SQRT(SUMSQ($B6313:$H6313-$V$4:$AB$4))</f>
        <v>607.56701066928133</v>
      </c>
      <c r="K6313">
        <f t="array" ref="K6313">SQRT(SUMSQ($B6313:$H6313-$V$5:$AB$5))</f>
        <v>550.22308659711859</v>
      </c>
      <c r="L6313">
        <f t="array" ref="L6313">SQRT(SUMSQ($B6313:$H6313-$V$6:$AB$6))</f>
        <v>1082.4640294248418</v>
      </c>
      <c r="M6313">
        <f t="shared" si="206"/>
        <v>550.22308659711859</v>
      </c>
      <c r="N6313">
        <f t="shared" si="207"/>
        <v>3</v>
      </c>
      <c r="O6313">
        <v>1206</v>
      </c>
      <c r="P6313" t="s">
        <v>54</v>
      </c>
      <c r="Q6313" t="s">
        <v>51</v>
      </c>
      <c r="R6313" t="s">
        <v>83</v>
      </c>
    </row>
    <row r="6314" spans="1:18" x14ac:dyDescent="0.25">
      <c r="A6314">
        <v>0.37437777700000002</v>
      </c>
      <c r="B6314">
        <v>4</v>
      </c>
      <c r="C6314">
        <v>5</v>
      </c>
      <c r="D6314">
        <v>824</v>
      </c>
      <c r="E6314">
        <v>1010</v>
      </c>
      <c r="F6314">
        <v>1390</v>
      </c>
      <c r="G6314">
        <v>226</v>
      </c>
      <c r="H6314">
        <v>212</v>
      </c>
      <c r="I6314">
        <f t="array" ref="I6314">SQRT(SUMSQ($B6314:$H6314-$V$3:$AB$3))</f>
        <v>476.97272637602606</v>
      </c>
      <c r="J6314">
        <f t="array" ref="J6314">SQRT(SUMSQ($B6314:$H6314-$V$4:$AB$4))</f>
        <v>1061.0715767420506</v>
      </c>
      <c r="K6314">
        <f t="array" ref="K6314">SQRT(SUMSQ($B6314:$H6314-$V$5:$AB$5))</f>
        <v>1561.9901016215349</v>
      </c>
      <c r="L6314">
        <f t="array" ref="L6314">SQRT(SUMSQ($B6314:$H6314-$V$6:$AB$6))</f>
        <v>1040.9832830988323</v>
      </c>
      <c r="M6314">
        <f t="shared" si="206"/>
        <v>476.97272637602606</v>
      </c>
      <c r="N6314">
        <f t="shared" si="207"/>
        <v>1</v>
      </c>
      <c r="O6314">
        <v>971</v>
      </c>
      <c r="P6314" t="s">
        <v>86</v>
      </c>
      <c r="Q6314" t="s">
        <v>157</v>
      </c>
      <c r="R6314" t="s">
        <v>402</v>
      </c>
    </row>
    <row r="6315" spans="1:18" x14ac:dyDescent="0.25">
      <c r="A6315">
        <v>0.374247526</v>
      </c>
      <c r="B6315">
        <v>3</v>
      </c>
      <c r="C6315">
        <v>4</v>
      </c>
      <c r="D6315">
        <v>621</v>
      </c>
      <c r="E6315">
        <v>948</v>
      </c>
      <c r="F6315">
        <v>989</v>
      </c>
      <c r="G6315">
        <v>147</v>
      </c>
      <c r="H6315">
        <v>128</v>
      </c>
      <c r="I6315">
        <f t="array" ref="I6315">SQRT(SUMSQ($B6315:$H6315-$V$3:$AB$3))</f>
        <v>801.87275029069622</v>
      </c>
      <c r="J6315">
        <f t="array" ref="J6315">SQRT(SUMSQ($B6315:$H6315-$V$4:$AB$4))</f>
        <v>928.30408011162922</v>
      </c>
      <c r="K6315">
        <f t="array" ref="K6315">SQRT(SUMSQ($B6315:$H6315-$V$5:$AB$5))</f>
        <v>1596.2329193792177</v>
      </c>
      <c r="L6315">
        <f t="array" ref="L6315">SQRT(SUMSQ($B6315:$H6315-$V$6:$AB$6))</f>
        <v>1390.4769123588767</v>
      </c>
      <c r="M6315">
        <f t="shared" si="206"/>
        <v>801.87275029069622</v>
      </c>
      <c r="N6315">
        <f t="shared" si="207"/>
        <v>1</v>
      </c>
      <c r="O6315">
        <v>482</v>
      </c>
      <c r="P6315" t="s">
        <v>54</v>
      </c>
      <c r="Q6315" t="s">
        <v>51</v>
      </c>
      <c r="R6315" t="s">
        <v>385</v>
      </c>
    </row>
    <row r="6316" spans="1:18" x14ac:dyDescent="0.25">
      <c r="A6316">
        <v>0.37424716600000002</v>
      </c>
      <c r="B6316">
        <v>10</v>
      </c>
      <c r="C6316">
        <v>4</v>
      </c>
      <c r="D6316">
        <v>1035</v>
      </c>
      <c r="E6316">
        <v>1135</v>
      </c>
      <c r="F6316">
        <v>347</v>
      </c>
      <c r="G6316">
        <v>60</v>
      </c>
      <c r="H6316">
        <v>46</v>
      </c>
      <c r="I6316">
        <f t="array" ref="I6316">SQRT(SUMSQ($B6316:$H6316-$V$3:$AB$3))</f>
        <v>1119.6014985357315</v>
      </c>
      <c r="J6316">
        <f t="array" ref="J6316">SQRT(SUMSQ($B6316:$H6316-$V$4:$AB$4))</f>
        <v>434.52049541956148</v>
      </c>
      <c r="K6316">
        <f t="array" ref="K6316">SQRT(SUMSQ($B6316:$H6316-$V$5:$AB$5))</f>
        <v>1208.5109224896958</v>
      </c>
      <c r="L6316">
        <f t="array" ref="L6316">SQRT(SUMSQ($B6316:$H6316-$V$6:$AB$6))</f>
        <v>1573.0300295095326</v>
      </c>
      <c r="M6316">
        <f t="shared" si="206"/>
        <v>434.52049541956148</v>
      </c>
      <c r="N6316">
        <f t="shared" si="207"/>
        <v>2</v>
      </c>
      <c r="O6316">
        <v>3419</v>
      </c>
      <c r="P6316" t="s">
        <v>56</v>
      </c>
      <c r="Q6316" t="s">
        <v>147</v>
      </c>
      <c r="R6316" t="s">
        <v>531</v>
      </c>
    </row>
    <row r="6317" spans="1:18" x14ac:dyDescent="0.25">
      <c r="A6317">
        <v>0.373783268</v>
      </c>
      <c r="B6317">
        <v>5</v>
      </c>
      <c r="C6317">
        <v>6</v>
      </c>
      <c r="D6317">
        <v>1621</v>
      </c>
      <c r="E6317">
        <v>1809</v>
      </c>
      <c r="F6317">
        <v>1024</v>
      </c>
      <c r="G6317">
        <v>168</v>
      </c>
      <c r="H6317">
        <v>154</v>
      </c>
      <c r="I6317">
        <f t="array" ref="I6317">SQRT(SUMSQ($B6317:$H6317-$V$3:$AB$3))</f>
        <v>807.55384744587877</v>
      </c>
      <c r="J6317">
        <f t="array" ref="J6317">SQRT(SUMSQ($B6317:$H6317-$V$4:$AB$4))</f>
        <v>742.02393217718043</v>
      </c>
      <c r="K6317">
        <f t="array" ref="K6317">SQRT(SUMSQ($B6317:$H6317-$V$5:$AB$5))</f>
        <v>458.25094004210194</v>
      </c>
      <c r="L6317">
        <f t="array" ref="L6317">SQRT(SUMSQ($B6317:$H6317-$V$6:$AB$6))</f>
        <v>1045.6120849794224</v>
      </c>
      <c r="M6317">
        <f t="shared" si="206"/>
        <v>458.25094004210194</v>
      </c>
      <c r="N6317">
        <f t="shared" si="207"/>
        <v>3</v>
      </c>
      <c r="O6317">
        <v>2124</v>
      </c>
      <c r="P6317" t="s">
        <v>140</v>
      </c>
      <c r="Q6317" t="s">
        <v>250</v>
      </c>
      <c r="R6317" t="s">
        <v>514</v>
      </c>
    </row>
    <row r="6318" spans="1:18" x14ac:dyDescent="0.25">
      <c r="A6318">
        <v>0.373773723</v>
      </c>
      <c r="B6318">
        <v>6</v>
      </c>
      <c r="C6318">
        <v>7</v>
      </c>
      <c r="D6318">
        <v>1132</v>
      </c>
      <c r="E6318">
        <v>1331</v>
      </c>
      <c r="F6318">
        <v>829</v>
      </c>
      <c r="G6318">
        <v>119</v>
      </c>
      <c r="H6318">
        <v>107</v>
      </c>
      <c r="I6318">
        <f t="array" ref="I6318">SQRT(SUMSQ($B6318:$H6318-$V$3:$AB$3))</f>
        <v>621.53397464453724</v>
      </c>
      <c r="J6318">
        <f t="array" ref="J6318">SQRT(SUMSQ($B6318:$H6318-$V$4:$AB$4))</f>
        <v>366.43867899595023</v>
      </c>
      <c r="K6318">
        <f t="array" ref="K6318">SQRT(SUMSQ($B6318:$H6318-$V$5:$AB$5))</f>
        <v>955.81106554343557</v>
      </c>
      <c r="L6318">
        <f t="array" ref="L6318">SQRT(SUMSQ($B6318:$H6318-$V$6:$AB$6))</f>
        <v>1146.5882706881673</v>
      </c>
      <c r="M6318">
        <f t="shared" si="206"/>
        <v>366.43867899595023</v>
      </c>
      <c r="N6318">
        <f t="shared" si="207"/>
        <v>2</v>
      </c>
      <c r="O6318">
        <v>748</v>
      </c>
      <c r="P6318" t="s">
        <v>137</v>
      </c>
      <c r="Q6318" t="s">
        <v>39</v>
      </c>
      <c r="R6318" t="s">
        <v>232</v>
      </c>
    </row>
    <row r="6319" spans="1:18" x14ac:dyDescent="0.25">
      <c r="A6319">
        <v>0.37374524100000001</v>
      </c>
      <c r="B6319">
        <v>3</v>
      </c>
      <c r="C6319">
        <v>4</v>
      </c>
      <c r="D6319">
        <v>723</v>
      </c>
      <c r="E6319">
        <v>741</v>
      </c>
      <c r="F6319">
        <v>370</v>
      </c>
      <c r="G6319">
        <v>78</v>
      </c>
      <c r="H6319">
        <v>63</v>
      </c>
      <c r="I6319">
        <f t="array" ref="I6319">SQRT(SUMSQ($B6319:$H6319-$V$3:$AB$3))</f>
        <v>1286.8744843876032</v>
      </c>
      <c r="J6319">
        <f t="array" ref="J6319">SQRT(SUMSQ($B6319:$H6319-$V$4:$AB$4))</f>
        <v>884.98886020810608</v>
      </c>
      <c r="K6319">
        <f t="array" ref="K6319">SQRT(SUMSQ($B6319:$H6319-$V$5:$AB$5))</f>
        <v>1688.2547511516364</v>
      </c>
      <c r="L6319">
        <f t="array" ref="L6319">SQRT(SUMSQ($B6319:$H6319-$V$6:$AB$6))</f>
        <v>1751.9088967203429</v>
      </c>
      <c r="M6319">
        <f t="shared" si="206"/>
        <v>884.98886020810608</v>
      </c>
      <c r="N6319">
        <f t="shared" si="207"/>
        <v>2</v>
      </c>
      <c r="O6319">
        <v>2639</v>
      </c>
      <c r="P6319" t="s">
        <v>56</v>
      </c>
      <c r="Q6319" t="s">
        <v>157</v>
      </c>
      <c r="R6319" t="s">
        <v>313</v>
      </c>
    </row>
    <row r="6320" spans="1:18" x14ac:dyDescent="0.25">
      <c r="A6320">
        <v>0.37371672700000003</v>
      </c>
      <c r="B6320">
        <v>10</v>
      </c>
      <c r="C6320">
        <v>4</v>
      </c>
      <c r="D6320">
        <v>1730</v>
      </c>
      <c r="E6320">
        <v>1929</v>
      </c>
      <c r="F6320">
        <v>344</v>
      </c>
      <c r="G6320">
        <v>59</v>
      </c>
      <c r="H6320">
        <v>48</v>
      </c>
      <c r="I6320">
        <f t="array" ref="I6320">SQRT(SUMSQ($B6320:$H6320-$V$3:$AB$3))</f>
        <v>1392.3536401093213</v>
      </c>
      <c r="J6320">
        <f t="array" ref="J6320">SQRT(SUMSQ($B6320:$H6320-$V$4:$AB$4))</f>
        <v>743.45510105533708</v>
      </c>
      <c r="K6320">
        <f t="array" ref="K6320">SQRT(SUMSQ($B6320:$H6320-$V$5:$AB$5))</f>
        <v>393.4531814564549</v>
      </c>
      <c r="L6320">
        <f t="array" ref="L6320">SQRT(SUMSQ($B6320:$H6320-$V$6:$AB$6))</f>
        <v>1633.8450306550278</v>
      </c>
      <c r="M6320">
        <f t="shared" si="206"/>
        <v>393.4531814564549</v>
      </c>
      <c r="N6320">
        <f t="shared" si="207"/>
        <v>3</v>
      </c>
      <c r="O6320">
        <v>2991</v>
      </c>
      <c r="P6320" t="s">
        <v>209</v>
      </c>
      <c r="Q6320" t="s">
        <v>120</v>
      </c>
      <c r="R6320" t="s">
        <v>364</v>
      </c>
    </row>
    <row r="6321" spans="1:18" x14ac:dyDescent="0.25">
      <c r="A6321">
        <v>0.37361207899999999</v>
      </c>
      <c r="B6321">
        <v>7</v>
      </c>
      <c r="C6321">
        <v>1</v>
      </c>
      <c r="D6321">
        <v>1429</v>
      </c>
      <c r="E6321">
        <v>1557</v>
      </c>
      <c r="F6321">
        <v>328</v>
      </c>
      <c r="G6321">
        <v>88</v>
      </c>
      <c r="H6321">
        <v>58</v>
      </c>
      <c r="I6321">
        <f t="array" ref="I6321">SQRT(SUMSQ($B6321:$H6321-$V$3:$AB$3))</f>
        <v>1177.0953434709504</v>
      </c>
      <c r="J6321">
        <f t="array" ref="J6321">SQRT(SUMSQ($B6321:$H6321-$V$4:$AB$4))</f>
        <v>328.91491846918518</v>
      </c>
      <c r="K6321">
        <f t="array" ref="K6321">SQRT(SUMSQ($B6321:$H6321-$V$5:$AB$5))</f>
        <v>694.6705288877497</v>
      </c>
      <c r="L6321">
        <f t="array" ref="L6321">SQRT(SUMSQ($B6321:$H6321-$V$6:$AB$6))</f>
        <v>1524.3187668883429</v>
      </c>
      <c r="M6321">
        <f t="shared" si="206"/>
        <v>328.91491846918518</v>
      </c>
      <c r="N6321">
        <f t="shared" si="207"/>
        <v>2</v>
      </c>
      <c r="O6321">
        <v>734</v>
      </c>
      <c r="P6321" t="s">
        <v>102</v>
      </c>
      <c r="Q6321" t="s">
        <v>56</v>
      </c>
      <c r="R6321" t="s">
        <v>131</v>
      </c>
    </row>
    <row r="6322" spans="1:18" x14ac:dyDescent="0.25">
      <c r="A6322">
        <v>0.37353049999999999</v>
      </c>
      <c r="B6322">
        <v>7</v>
      </c>
      <c r="C6322">
        <v>1</v>
      </c>
      <c r="D6322">
        <v>838</v>
      </c>
      <c r="E6322">
        <v>941</v>
      </c>
      <c r="F6322">
        <v>324</v>
      </c>
      <c r="G6322">
        <v>63</v>
      </c>
      <c r="H6322">
        <v>53</v>
      </c>
      <c r="I6322">
        <f t="array" ref="I6322">SQRT(SUMSQ($B6322:$H6322-$V$3:$AB$3))</f>
        <v>1222.2418877703221</v>
      </c>
      <c r="J6322">
        <f t="array" ref="J6322">SQRT(SUMSQ($B6322:$H6322-$V$4:$AB$4))</f>
        <v>684.96636481139558</v>
      </c>
      <c r="K6322">
        <f t="array" ref="K6322">SQRT(SUMSQ($B6322:$H6322-$V$5:$AB$5))</f>
        <v>1475.6852644820449</v>
      </c>
      <c r="L6322">
        <f t="array" ref="L6322">SQRT(SUMSQ($B6322:$H6322-$V$6:$AB$6))</f>
        <v>1697.3910251526825</v>
      </c>
      <c r="M6322">
        <f t="shared" si="206"/>
        <v>684.96636481139558</v>
      </c>
      <c r="N6322">
        <f t="shared" si="207"/>
        <v>2</v>
      </c>
      <c r="O6322">
        <v>1751</v>
      </c>
      <c r="P6322" t="s">
        <v>109</v>
      </c>
      <c r="Q6322" t="s">
        <v>344</v>
      </c>
      <c r="R6322" t="s">
        <v>572</v>
      </c>
    </row>
    <row r="6323" spans="1:18" x14ac:dyDescent="0.25">
      <c r="A6323">
        <v>0.373424268</v>
      </c>
      <c r="B6323">
        <v>4</v>
      </c>
      <c r="C6323">
        <v>5</v>
      </c>
      <c r="D6323">
        <v>1721</v>
      </c>
      <c r="E6323">
        <v>2250</v>
      </c>
      <c r="F6323">
        <v>1521</v>
      </c>
      <c r="G6323">
        <v>209</v>
      </c>
      <c r="H6323">
        <v>178</v>
      </c>
      <c r="I6323">
        <f t="array" ref="I6323">SQRT(SUMSQ($B6323:$H6323-$V$3:$AB$3))</f>
        <v>1124.3616192021996</v>
      </c>
      <c r="J6323">
        <f t="array" ref="J6323">SQRT(SUMSQ($B6323:$H6323-$V$4:$AB$4))</f>
        <v>1392.1304969734174</v>
      </c>
      <c r="K6323">
        <f t="array" ref="K6323">SQRT(SUMSQ($B6323:$H6323-$V$5:$AB$5))</f>
        <v>874.76961815597292</v>
      </c>
      <c r="L6323">
        <f t="array" ref="L6323">SQRT(SUMSQ($B6323:$H6323-$V$6:$AB$6))</f>
        <v>1226.7279357626658</v>
      </c>
      <c r="M6323">
        <f t="shared" si="206"/>
        <v>874.76961815597292</v>
      </c>
      <c r="N6323">
        <f t="shared" si="207"/>
        <v>3</v>
      </c>
      <c r="O6323">
        <v>396</v>
      </c>
      <c r="P6323" t="s">
        <v>49</v>
      </c>
      <c r="Q6323" t="s">
        <v>54</v>
      </c>
      <c r="R6323" t="s">
        <v>318</v>
      </c>
    </row>
    <row r="6324" spans="1:18" x14ac:dyDescent="0.25">
      <c r="A6324">
        <v>0.37316591100000002</v>
      </c>
      <c r="B6324">
        <v>3</v>
      </c>
      <c r="C6324">
        <v>4</v>
      </c>
      <c r="D6324">
        <v>1415</v>
      </c>
      <c r="E6324">
        <v>1527</v>
      </c>
      <c r="F6324">
        <v>345</v>
      </c>
      <c r="G6324">
        <v>72</v>
      </c>
      <c r="H6324">
        <v>56</v>
      </c>
      <c r="I6324">
        <f t="array" ref="I6324">SQRT(SUMSQ($B6324:$H6324-$V$3:$AB$3))</f>
        <v>1151.5472174501331</v>
      </c>
      <c r="J6324">
        <f t="array" ref="J6324">SQRT(SUMSQ($B6324:$H6324-$V$4:$AB$4))</f>
        <v>306.47938487552312</v>
      </c>
      <c r="K6324">
        <f t="array" ref="K6324">SQRT(SUMSQ($B6324:$H6324-$V$5:$AB$5))</f>
        <v>715.611808173952</v>
      </c>
      <c r="L6324">
        <f t="array" ref="L6324">SQRT(SUMSQ($B6324:$H6324-$V$6:$AB$6))</f>
        <v>1503.4843475778587</v>
      </c>
      <c r="M6324">
        <f t="shared" si="206"/>
        <v>306.47938487552312</v>
      </c>
      <c r="N6324">
        <f t="shared" si="207"/>
        <v>2</v>
      </c>
      <c r="O6324">
        <v>3835</v>
      </c>
      <c r="P6324" t="s">
        <v>49</v>
      </c>
      <c r="Q6324" t="s">
        <v>230</v>
      </c>
      <c r="R6324" t="s">
        <v>234</v>
      </c>
    </row>
    <row r="6325" spans="1:18" x14ac:dyDescent="0.25">
      <c r="A6325">
        <v>0.37285122300000001</v>
      </c>
      <c r="B6325">
        <v>5</v>
      </c>
      <c r="C6325">
        <v>6</v>
      </c>
      <c r="D6325">
        <v>1428</v>
      </c>
      <c r="E6325">
        <v>1502</v>
      </c>
      <c r="F6325">
        <v>562</v>
      </c>
      <c r="G6325">
        <v>94</v>
      </c>
      <c r="H6325">
        <v>85</v>
      </c>
      <c r="I6325">
        <f t="array" ref="I6325">SQRT(SUMSQ($B6325:$H6325-$V$3:$AB$3))</f>
        <v>940.82972555873766</v>
      </c>
      <c r="J6325">
        <f t="array" ref="J6325">SQRT(SUMSQ($B6325:$H6325-$V$4:$AB$4))</f>
        <v>233.21405630725368</v>
      </c>
      <c r="K6325">
        <f t="array" ref="K6325">SQRT(SUMSQ($B6325:$H6325-$V$5:$AB$5))</f>
        <v>655.99186193195465</v>
      </c>
      <c r="L6325">
        <f t="array" ref="L6325">SQRT(SUMSQ($B6325:$H6325-$V$6:$AB$6))</f>
        <v>1294.6795832492744</v>
      </c>
      <c r="M6325">
        <f t="shared" si="206"/>
        <v>233.21405630725368</v>
      </c>
      <c r="N6325">
        <f t="shared" si="207"/>
        <v>2</v>
      </c>
      <c r="O6325">
        <v>28</v>
      </c>
      <c r="P6325" t="s">
        <v>344</v>
      </c>
      <c r="Q6325" t="s">
        <v>147</v>
      </c>
      <c r="R6325" t="s">
        <v>358</v>
      </c>
    </row>
    <row r="6326" spans="1:18" x14ac:dyDescent="0.25">
      <c r="A6326">
        <v>0.37283053999999999</v>
      </c>
      <c r="B6326">
        <v>7</v>
      </c>
      <c r="C6326">
        <v>1</v>
      </c>
      <c r="D6326">
        <v>1700</v>
      </c>
      <c r="E6326">
        <v>1955</v>
      </c>
      <c r="F6326">
        <v>866</v>
      </c>
      <c r="G6326">
        <v>175</v>
      </c>
      <c r="H6326">
        <v>148</v>
      </c>
      <c r="I6326">
        <f t="array" ref="I6326">SQRT(SUMSQ($B6326:$H6326-$V$3:$AB$3))</f>
        <v>1030.9014617539433</v>
      </c>
      <c r="J6326">
        <f t="array" ref="J6326">SQRT(SUMSQ($B6326:$H6326-$V$4:$AB$4))</f>
        <v>786.26879409658352</v>
      </c>
      <c r="K6326">
        <f t="array" ref="K6326">SQRT(SUMSQ($B6326:$H6326-$V$5:$AB$5))</f>
        <v>249.01895285209869</v>
      </c>
      <c r="L6326">
        <f t="array" ref="L6326">SQRT(SUMSQ($B6326:$H6326-$V$6:$AB$6))</f>
        <v>1247.6265530009184</v>
      </c>
      <c r="M6326">
        <f t="shared" si="206"/>
        <v>249.01895285209869</v>
      </c>
      <c r="N6326">
        <f t="shared" si="207"/>
        <v>3</v>
      </c>
      <c r="O6326">
        <v>340</v>
      </c>
      <c r="P6326" t="s">
        <v>49</v>
      </c>
      <c r="Q6326" t="s">
        <v>250</v>
      </c>
      <c r="R6326" t="s">
        <v>119</v>
      </c>
    </row>
    <row r="6327" spans="1:18" x14ac:dyDescent="0.25">
      <c r="A6327">
        <v>0.37277033900000001</v>
      </c>
      <c r="B6327">
        <v>5</v>
      </c>
      <c r="C6327">
        <v>6</v>
      </c>
      <c r="D6327">
        <v>1211</v>
      </c>
      <c r="E6327">
        <v>1334</v>
      </c>
      <c r="F6327">
        <v>236</v>
      </c>
      <c r="G6327">
        <v>83</v>
      </c>
      <c r="H6327">
        <v>48</v>
      </c>
      <c r="I6327">
        <f t="array" ref="I6327">SQRT(SUMSQ($B6327:$H6327-$V$3:$AB$3))</f>
        <v>1211.4887953024358</v>
      </c>
      <c r="J6327">
        <f t="array" ref="J6327">SQRT(SUMSQ($B6327:$H6327-$V$4:$AB$4))</f>
        <v>337.34768653092738</v>
      </c>
      <c r="K6327">
        <f t="array" ref="K6327">SQRT(SUMSQ($B6327:$H6327-$V$5:$AB$5))</f>
        <v>1002.3306151823758</v>
      </c>
      <c r="L6327">
        <f t="array" ref="L6327">SQRT(SUMSQ($B6327:$H6327-$V$6:$AB$6))</f>
        <v>1618.8771773568287</v>
      </c>
      <c r="M6327">
        <f t="shared" si="206"/>
        <v>337.34768653092738</v>
      </c>
      <c r="N6327">
        <f t="shared" si="207"/>
        <v>2</v>
      </c>
      <c r="O6327">
        <v>1928</v>
      </c>
      <c r="P6327" t="s">
        <v>49</v>
      </c>
      <c r="Q6327" t="s">
        <v>157</v>
      </c>
      <c r="R6327" t="s">
        <v>288</v>
      </c>
    </row>
    <row r="6328" spans="1:18" x14ac:dyDescent="0.25">
      <c r="A6328">
        <v>0.37273792700000002</v>
      </c>
      <c r="B6328">
        <v>8</v>
      </c>
      <c r="C6328">
        <v>2</v>
      </c>
      <c r="D6328">
        <v>1051</v>
      </c>
      <c r="E6328">
        <v>1639</v>
      </c>
      <c r="F6328">
        <v>1848</v>
      </c>
      <c r="G6328">
        <v>228</v>
      </c>
      <c r="H6328">
        <v>211</v>
      </c>
      <c r="I6328">
        <f t="array" ref="I6328">SQRT(SUMSQ($B6328:$H6328-$V$3:$AB$3))</f>
        <v>592.131537968369</v>
      </c>
      <c r="J6328">
        <f t="array" ref="J6328">SQRT(SUMSQ($B6328:$H6328-$V$4:$AB$4))</f>
        <v>1374.923088473163</v>
      </c>
      <c r="K6328">
        <f t="array" ref="K6328">SQRT(SUMSQ($B6328:$H6328-$V$5:$AB$5))</f>
        <v>1419.4435243997382</v>
      </c>
      <c r="L6328">
        <f t="array" ref="L6328">SQRT(SUMSQ($B6328:$H6328-$V$6:$AB$6))</f>
        <v>978.64467141896648</v>
      </c>
      <c r="M6328">
        <f t="shared" si="206"/>
        <v>592.131537968369</v>
      </c>
      <c r="N6328">
        <f t="shared" si="207"/>
        <v>1</v>
      </c>
      <c r="O6328">
        <v>3509</v>
      </c>
      <c r="P6328" t="s">
        <v>56</v>
      </c>
      <c r="Q6328" t="s">
        <v>51</v>
      </c>
      <c r="R6328" t="s">
        <v>402</v>
      </c>
    </row>
    <row r="6329" spans="1:18" x14ac:dyDescent="0.25">
      <c r="A6329">
        <v>0.37273790200000001</v>
      </c>
      <c r="B6329">
        <v>7</v>
      </c>
      <c r="C6329">
        <v>1</v>
      </c>
      <c r="D6329">
        <v>2033</v>
      </c>
      <c r="E6329">
        <v>2143</v>
      </c>
      <c r="F6329">
        <v>437</v>
      </c>
      <c r="G6329">
        <v>70</v>
      </c>
      <c r="H6329">
        <v>61</v>
      </c>
      <c r="I6329">
        <f t="array" ref="I6329">SQRT(SUMSQ($B6329:$H6329-$V$3:$AB$3))</f>
        <v>1575.7798870511065</v>
      </c>
      <c r="J6329">
        <f t="array" ref="J6329">SQRT(SUMSQ($B6329:$H6329-$V$4:$AB$4))</f>
        <v>1078.3220785335789</v>
      </c>
      <c r="K6329">
        <f t="array" ref="K6329">SQRT(SUMSQ($B6329:$H6329-$V$5:$AB$5))</f>
        <v>436.46933524307462</v>
      </c>
      <c r="L6329">
        <f t="array" ref="L6329">SQRT(SUMSQ($B6329:$H6329-$V$6:$AB$6))</f>
        <v>1700.3826341780261</v>
      </c>
      <c r="M6329">
        <f t="shared" si="206"/>
        <v>436.46933524307462</v>
      </c>
      <c r="N6329">
        <f t="shared" si="207"/>
        <v>3</v>
      </c>
      <c r="O6329">
        <v>688</v>
      </c>
      <c r="P6329" t="s">
        <v>344</v>
      </c>
      <c r="Q6329" t="s">
        <v>186</v>
      </c>
      <c r="R6329" t="s">
        <v>546</v>
      </c>
    </row>
    <row r="6330" spans="1:18" x14ac:dyDescent="0.25">
      <c r="A6330">
        <v>0.37252394799999999</v>
      </c>
      <c r="B6330">
        <v>4</v>
      </c>
      <c r="C6330">
        <v>5</v>
      </c>
      <c r="D6330">
        <v>1545</v>
      </c>
      <c r="E6330">
        <v>1652</v>
      </c>
      <c r="F6330">
        <v>677</v>
      </c>
      <c r="G6330">
        <v>127</v>
      </c>
      <c r="H6330">
        <v>115</v>
      </c>
      <c r="I6330">
        <f t="array" ref="I6330">SQRT(SUMSQ($B6330:$H6330-$V$3:$AB$3))</f>
        <v>924.26766543118072</v>
      </c>
      <c r="J6330">
        <f t="array" ref="J6330">SQRT(SUMSQ($B6330:$H6330-$V$4:$AB$4))</f>
        <v>416.20363782437164</v>
      </c>
      <c r="K6330">
        <f t="array" ref="K6330">SQRT(SUMSQ($B6330:$H6330-$V$5:$AB$5))</f>
        <v>461.8832678078461</v>
      </c>
      <c r="L6330">
        <f t="array" ref="L6330">SQRT(SUMSQ($B6330:$H6330-$V$6:$AB$6))</f>
        <v>1227.6522694375451</v>
      </c>
      <c r="M6330">
        <f t="shared" si="206"/>
        <v>416.20363782437164</v>
      </c>
      <c r="N6330">
        <f t="shared" si="207"/>
        <v>2</v>
      </c>
      <c r="O6330">
        <v>1135</v>
      </c>
      <c r="P6330" t="s">
        <v>102</v>
      </c>
      <c r="Q6330" t="s">
        <v>157</v>
      </c>
      <c r="R6330" t="s">
        <v>565</v>
      </c>
    </row>
    <row r="6331" spans="1:18" x14ac:dyDescent="0.25">
      <c r="A6331">
        <v>0.37245453699999997</v>
      </c>
      <c r="B6331">
        <v>4</v>
      </c>
      <c r="C6331">
        <v>5</v>
      </c>
      <c r="D6331">
        <v>2016</v>
      </c>
      <c r="E6331">
        <v>2124</v>
      </c>
      <c r="F6331">
        <v>358</v>
      </c>
      <c r="G6331">
        <v>68</v>
      </c>
      <c r="H6331">
        <v>56</v>
      </c>
      <c r="I6331">
        <f t="array" ref="I6331">SQRT(SUMSQ($B6331:$H6331-$V$3:$AB$3))</f>
        <v>1608.6480937065478</v>
      </c>
      <c r="J6331">
        <f t="array" ref="J6331">SQRT(SUMSQ($B6331:$H6331-$V$4:$AB$4))</f>
        <v>1062.9517164873605</v>
      </c>
      <c r="K6331">
        <f t="array" ref="K6331">SQRT(SUMSQ($B6331:$H6331-$V$5:$AB$5))</f>
        <v>471.31190751757754</v>
      </c>
      <c r="L6331">
        <f t="array" ref="L6331">SQRT(SUMSQ($B6331:$H6331-$V$6:$AB$6))</f>
        <v>1746.6410290361227</v>
      </c>
      <c r="M6331">
        <f t="shared" si="206"/>
        <v>471.31190751757754</v>
      </c>
      <c r="N6331">
        <f t="shared" si="207"/>
        <v>3</v>
      </c>
      <c r="O6331">
        <v>2540</v>
      </c>
      <c r="P6331" t="s">
        <v>270</v>
      </c>
      <c r="Q6331" t="s">
        <v>124</v>
      </c>
      <c r="R6331" t="s">
        <v>373</v>
      </c>
    </row>
    <row r="6332" spans="1:18" x14ac:dyDescent="0.25">
      <c r="A6332">
        <v>0.37232024499999999</v>
      </c>
      <c r="B6332">
        <v>6</v>
      </c>
      <c r="C6332">
        <v>7</v>
      </c>
      <c r="D6332">
        <v>1906</v>
      </c>
      <c r="E6332">
        <v>2004</v>
      </c>
      <c r="F6332">
        <v>333</v>
      </c>
      <c r="G6332">
        <v>58</v>
      </c>
      <c r="H6332">
        <v>47</v>
      </c>
      <c r="I6332">
        <f t="array" ref="I6332">SQRT(SUMSQ($B6332:$H6332-$V$3:$AB$3))</f>
        <v>1511.9107707200203</v>
      </c>
      <c r="J6332">
        <f t="array" ref="J6332">SQRT(SUMSQ($B6332:$H6332-$V$4:$AB$4))</f>
        <v>912.10364284988827</v>
      </c>
      <c r="K6332">
        <f t="array" ref="K6332">SQRT(SUMSQ($B6332:$H6332-$V$5:$AB$5))</f>
        <v>433.0162913949257</v>
      </c>
      <c r="L6332">
        <f t="array" ref="L6332">SQRT(SUMSQ($B6332:$H6332-$V$6:$AB$6))</f>
        <v>1686.0717327064831</v>
      </c>
      <c r="M6332">
        <f t="shared" si="206"/>
        <v>433.0162913949257</v>
      </c>
      <c r="N6332">
        <f t="shared" si="207"/>
        <v>3</v>
      </c>
      <c r="O6332">
        <v>1276</v>
      </c>
      <c r="P6332" t="s">
        <v>259</v>
      </c>
      <c r="Q6332" t="s">
        <v>201</v>
      </c>
      <c r="R6332" t="s">
        <v>211</v>
      </c>
    </row>
    <row r="6333" spans="1:18" x14ac:dyDescent="0.25">
      <c r="A6333">
        <v>0.37230079500000002</v>
      </c>
      <c r="B6333">
        <v>4</v>
      </c>
      <c r="C6333">
        <v>5</v>
      </c>
      <c r="D6333">
        <v>2224</v>
      </c>
      <c r="E6333">
        <v>2333</v>
      </c>
      <c r="F6333">
        <v>223</v>
      </c>
      <c r="G6333">
        <v>69</v>
      </c>
      <c r="H6333">
        <v>55</v>
      </c>
      <c r="I6333">
        <f t="array" ref="I6333">SQRT(SUMSQ($B6333:$H6333-$V$3:$AB$3))</f>
        <v>1919.2904895335471</v>
      </c>
      <c r="J6333">
        <f t="array" ref="J6333">SQRT(SUMSQ($B6333:$H6333-$V$4:$AB$4))</f>
        <v>1374.9190124793822</v>
      </c>
      <c r="K6333">
        <f t="array" ref="K6333">SQRT(SUMSQ($B6333:$H6333-$V$5:$AB$5))</f>
        <v>750.50140416016268</v>
      </c>
      <c r="L6333">
        <f t="array" ref="L6333">SQRT(SUMSQ($B6333:$H6333-$V$6:$AB$6))</f>
        <v>2014.9763062456509</v>
      </c>
      <c r="M6333">
        <f t="shared" si="206"/>
        <v>750.50140416016268</v>
      </c>
      <c r="N6333">
        <f t="shared" si="207"/>
        <v>3</v>
      </c>
      <c r="O6333">
        <v>815</v>
      </c>
      <c r="P6333" t="s">
        <v>49</v>
      </c>
      <c r="Q6333" t="s">
        <v>124</v>
      </c>
      <c r="R6333" t="s">
        <v>183</v>
      </c>
    </row>
    <row r="6334" spans="1:18" x14ac:dyDescent="0.25">
      <c r="A6334">
        <v>0.372242401</v>
      </c>
      <c r="B6334">
        <v>5</v>
      </c>
      <c r="C6334">
        <v>6</v>
      </c>
      <c r="D6334">
        <v>1846</v>
      </c>
      <c r="E6334">
        <v>2348</v>
      </c>
      <c r="F6334">
        <v>1521</v>
      </c>
      <c r="G6334">
        <v>182</v>
      </c>
      <c r="H6334">
        <v>168</v>
      </c>
      <c r="I6334">
        <f t="array" ref="I6334">SQRT(SUMSQ($B6334:$H6334-$V$3:$AB$3))</f>
        <v>1267.8213777026492</v>
      </c>
      <c r="J6334">
        <f t="array" ref="J6334">SQRT(SUMSQ($B6334:$H6334-$V$4:$AB$4))</f>
        <v>1497.1527129248805</v>
      </c>
      <c r="K6334">
        <f t="array" ref="K6334">SQRT(SUMSQ($B6334:$H6334-$V$5:$AB$5))</f>
        <v>908.13295497162665</v>
      </c>
      <c r="L6334">
        <f t="array" ref="L6334">SQRT(SUMSQ($B6334:$H6334-$V$6:$AB$6))</f>
        <v>1319.855412754953</v>
      </c>
      <c r="M6334">
        <f t="shared" si="206"/>
        <v>908.13295497162665</v>
      </c>
      <c r="N6334">
        <f t="shared" si="207"/>
        <v>3</v>
      </c>
      <c r="O6334">
        <v>1865</v>
      </c>
      <c r="P6334" t="s">
        <v>49</v>
      </c>
      <c r="Q6334" t="s">
        <v>54</v>
      </c>
      <c r="R6334" t="s">
        <v>418</v>
      </c>
    </row>
    <row r="6335" spans="1:18" x14ac:dyDescent="0.25">
      <c r="A6335">
        <v>0.37223678799999999</v>
      </c>
      <c r="B6335">
        <v>3</v>
      </c>
      <c r="C6335">
        <v>4</v>
      </c>
      <c r="D6335">
        <v>1723</v>
      </c>
      <c r="E6335">
        <v>1742</v>
      </c>
      <c r="F6335">
        <v>368</v>
      </c>
      <c r="G6335">
        <v>79</v>
      </c>
      <c r="H6335">
        <v>61</v>
      </c>
      <c r="I6335">
        <f t="array" ref="I6335">SQRT(SUMSQ($B6335:$H6335-$V$3:$AB$3))</f>
        <v>1288.8884389110729</v>
      </c>
      <c r="J6335">
        <f t="array" ref="J6335">SQRT(SUMSQ($B6335:$H6335-$V$4:$AB$4))</f>
        <v>604.11741985530296</v>
      </c>
      <c r="K6335">
        <f t="array" ref="K6335">SQRT(SUMSQ($B6335:$H6335-$V$5:$AB$5))</f>
        <v>474.29880954742805</v>
      </c>
      <c r="L6335">
        <f t="array" ref="L6335">SQRT(SUMSQ($B6335:$H6335-$V$6:$AB$6))</f>
        <v>1518.185800761466</v>
      </c>
      <c r="M6335">
        <f t="shared" si="206"/>
        <v>474.29880954742805</v>
      </c>
      <c r="N6335">
        <f t="shared" si="207"/>
        <v>3</v>
      </c>
      <c r="O6335">
        <v>641</v>
      </c>
      <c r="P6335" t="s">
        <v>264</v>
      </c>
      <c r="Q6335" t="s">
        <v>49</v>
      </c>
      <c r="R6335" t="s">
        <v>126</v>
      </c>
    </row>
    <row r="6336" spans="1:18" x14ac:dyDescent="0.25">
      <c r="A6336">
        <v>0.37213695099999999</v>
      </c>
      <c r="B6336">
        <v>5</v>
      </c>
      <c r="C6336">
        <v>6</v>
      </c>
      <c r="D6336">
        <v>1309</v>
      </c>
      <c r="E6336">
        <v>1515</v>
      </c>
      <c r="F6336">
        <v>838</v>
      </c>
      <c r="G6336">
        <v>126</v>
      </c>
      <c r="H6336">
        <v>116</v>
      </c>
      <c r="I6336">
        <f t="array" ref="I6336">SQRT(SUMSQ($B6336:$H6336-$V$3:$AB$3))</f>
        <v>663.58319504803671</v>
      </c>
      <c r="J6336">
        <f t="array" ref="J6336">SQRT(SUMSQ($B6336:$H6336-$V$4:$AB$4))</f>
        <v>358.58662449582516</v>
      </c>
      <c r="K6336">
        <f t="array" ref="K6336">SQRT(SUMSQ($B6336:$H6336-$V$5:$AB$5))</f>
        <v>710.49186340859831</v>
      </c>
      <c r="L6336">
        <f t="array" ref="L6336">SQRT(SUMSQ($B6336:$H6336-$V$6:$AB$6))</f>
        <v>1109.4745874022854</v>
      </c>
      <c r="M6336">
        <f t="shared" si="206"/>
        <v>358.58662449582516</v>
      </c>
      <c r="N6336">
        <f t="shared" si="207"/>
        <v>2</v>
      </c>
      <c r="O6336">
        <v>4</v>
      </c>
      <c r="P6336" t="s">
        <v>43</v>
      </c>
      <c r="Q6336" t="s">
        <v>39</v>
      </c>
      <c r="R6336" t="s">
        <v>119</v>
      </c>
    </row>
    <row r="6337" spans="1:18" x14ac:dyDescent="0.25">
      <c r="A6337">
        <v>0.37187983800000002</v>
      </c>
      <c r="B6337">
        <v>3</v>
      </c>
      <c r="C6337">
        <v>4</v>
      </c>
      <c r="D6337">
        <v>1652</v>
      </c>
      <c r="E6337">
        <v>1938</v>
      </c>
      <c r="F6337">
        <v>646</v>
      </c>
      <c r="G6337">
        <v>106</v>
      </c>
      <c r="H6337">
        <v>85</v>
      </c>
      <c r="I6337">
        <f t="array" ref="I6337">SQRT(SUMSQ($B6337:$H6337-$V$3:$AB$3))</f>
        <v>1138.0794020708131</v>
      </c>
      <c r="J6337">
        <f t="array" ref="J6337">SQRT(SUMSQ($B6337:$H6337-$V$4:$AB$4))</f>
        <v>683.51173184805828</v>
      </c>
      <c r="K6337">
        <f t="array" ref="K6337">SQRT(SUMSQ($B6337:$H6337-$V$5:$AB$5))</f>
        <v>189.22255094412876</v>
      </c>
      <c r="L6337">
        <f t="array" ref="L6337">SQRT(SUMSQ($B6337:$H6337-$V$6:$AB$6))</f>
        <v>1399.6562573066212</v>
      </c>
      <c r="M6337">
        <f t="shared" si="206"/>
        <v>189.22255094412876</v>
      </c>
      <c r="N6337">
        <f t="shared" si="207"/>
        <v>3</v>
      </c>
      <c r="O6337">
        <v>753</v>
      </c>
      <c r="P6337" t="s">
        <v>187</v>
      </c>
      <c r="Q6337" t="s">
        <v>56</v>
      </c>
      <c r="R6337" t="s">
        <v>193</v>
      </c>
    </row>
    <row r="6338" spans="1:18" x14ac:dyDescent="0.25">
      <c r="A6338">
        <v>0.37153470999999999</v>
      </c>
      <c r="B6338">
        <v>8</v>
      </c>
      <c r="C6338">
        <v>2</v>
      </c>
      <c r="D6338">
        <v>2231</v>
      </c>
      <c r="E6338">
        <v>53</v>
      </c>
      <c r="F6338">
        <v>588</v>
      </c>
      <c r="G6338">
        <v>82</v>
      </c>
      <c r="H6338">
        <v>71</v>
      </c>
      <c r="I6338">
        <f t="array" ref="I6338">SQRT(SUMSQ($B6338:$H6338-$V$3:$AB$3))</f>
        <v>1805.8696665161403</v>
      </c>
      <c r="J6338">
        <f t="array" ref="J6338">SQRT(SUMSQ($B6338:$H6338-$V$4:$AB$4))</f>
        <v>1648.3657653321193</v>
      </c>
      <c r="K6338">
        <f t="array" ref="K6338">SQRT(SUMSQ($B6338:$H6338-$V$5:$AB$5))</f>
        <v>2098.8401965411267</v>
      </c>
      <c r="L6338">
        <f t="array" ref="L6338">SQRT(SUMSQ($B6338:$H6338-$V$6:$AB$6))</f>
        <v>1559.7619740725361</v>
      </c>
      <c r="M6338">
        <f t="shared" si="206"/>
        <v>1559.7619740725361</v>
      </c>
      <c r="N6338">
        <f t="shared" si="207"/>
        <v>4</v>
      </c>
      <c r="O6338">
        <v>1107</v>
      </c>
      <c r="P6338" t="s">
        <v>92</v>
      </c>
      <c r="Q6338" t="s">
        <v>44</v>
      </c>
      <c r="R6338" t="s">
        <v>395</v>
      </c>
    </row>
    <row r="6339" spans="1:18" x14ac:dyDescent="0.25">
      <c r="A6339">
        <v>0.37135240000000003</v>
      </c>
      <c r="B6339">
        <v>4</v>
      </c>
      <c r="C6339">
        <v>5</v>
      </c>
      <c r="D6339">
        <v>1524</v>
      </c>
      <c r="E6339">
        <v>1643</v>
      </c>
      <c r="F6339">
        <v>408</v>
      </c>
      <c r="G6339">
        <v>79</v>
      </c>
      <c r="H6339">
        <v>66</v>
      </c>
      <c r="I6339">
        <f t="array" ref="I6339">SQRT(SUMSQ($B6339:$H6339-$V$3:$AB$3))</f>
        <v>1150.1589885979427</v>
      </c>
      <c r="J6339">
        <f t="array" ref="J6339">SQRT(SUMSQ($B6339:$H6339-$V$4:$AB$4))</f>
        <v>398.37724837763182</v>
      </c>
      <c r="K6339">
        <f t="array" ref="K6339">SQRT(SUMSQ($B6339:$H6339-$V$5:$AB$5))</f>
        <v>554.46107915356208</v>
      </c>
      <c r="L6339">
        <f t="array" ref="L6339">SQRT(SUMSQ($B6339:$H6339-$V$6:$AB$6))</f>
        <v>1463.7697577215365</v>
      </c>
      <c r="M6339">
        <f t="shared" si="206"/>
        <v>398.37724837763182</v>
      </c>
      <c r="N6339">
        <f t="shared" si="207"/>
        <v>2</v>
      </c>
      <c r="O6339">
        <v>3691</v>
      </c>
      <c r="P6339" t="s">
        <v>44</v>
      </c>
      <c r="Q6339" t="s">
        <v>393</v>
      </c>
      <c r="R6339" t="s">
        <v>489</v>
      </c>
    </row>
    <row r="6340" spans="1:18" x14ac:dyDescent="0.25">
      <c r="A6340">
        <v>0.37133897900000001</v>
      </c>
      <c r="B6340">
        <v>5</v>
      </c>
      <c r="C6340">
        <v>6</v>
      </c>
      <c r="D6340">
        <v>1849</v>
      </c>
      <c r="E6340">
        <v>2016</v>
      </c>
      <c r="F6340">
        <v>515</v>
      </c>
      <c r="G6340">
        <v>87</v>
      </c>
      <c r="H6340">
        <v>72</v>
      </c>
      <c r="I6340">
        <f t="array" ref="I6340">SQRT(SUMSQ($B6340:$H6340-$V$3:$AB$3))</f>
        <v>1360.2669990075105</v>
      </c>
      <c r="J6340">
        <f t="array" ref="J6340">SQRT(SUMSQ($B6340:$H6340-$V$4:$AB$4))</f>
        <v>856.07495779740202</v>
      </c>
      <c r="K6340">
        <f t="array" ref="K6340">SQRT(SUMSQ($B6340:$H6340-$V$5:$AB$5))</f>
        <v>259.11685184015158</v>
      </c>
      <c r="L6340">
        <f t="array" ref="L6340">SQRT(SUMSQ($B6340:$H6340-$V$6:$AB$6))</f>
        <v>1543.4356232277148</v>
      </c>
      <c r="M6340">
        <f t="shared" si="206"/>
        <v>259.11685184015158</v>
      </c>
      <c r="N6340">
        <f t="shared" si="207"/>
        <v>3</v>
      </c>
      <c r="O6340">
        <v>3920</v>
      </c>
      <c r="P6340" t="s">
        <v>43</v>
      </c>
      <c r="Q6340" t="s">
        <v>44</v>
      </c>
      <c r="R6340" t="s">
        <v>164</v>
      </c>
    </row>
    <row r="6341" spans="1:18" x14ac:dyDescent="0.25">
      <c r="A6341">
        <v>0.37127352299999999</v>
      </c>
      <c r="B6341">
        <v>7</v>
      </c>
      <c r="C6341">
        <v>1</v>
      </c>
      <c r="D6341">
        <v>1215</v>
      </c>
      <c r="E6341">
        <v>1315</v>
      </c>
      <c r="F6341">
        <v>296</v>
      </c>
      <c r="G6341">
        <v>60</v>
      </c>
      <c r="H6341">
        <v>53</v>
      </c>
      <c r="I6341">
        <f t="array" ref="I6341">SQRT(SUMSQ($B6341:$H6341-$V$3:$AB$3))</f>
        <v>1150.8812564479401</v>
      </c>
      <c r="J6341">
        <f t="array" ref="J6341">SQRT(SUMSQ($B6341:$H6341-$V$4:$AB$4))</f>
        <v>303.6147580994255</v>
      </c>
      <c r="K6341">
        <f t="array" ref="K6341">SQRT(SUMSQ($B6341:$H6341-$V$5:$AB$5))</f>
        <v>990.10810289880646</v>
      </c>
      <c r="L6341">
        <f t="array" ref="L6341">SQRT(SUMSQ($B6341:$H6341-$V$6:$AB$6))</f>
        <v>1560.6553723413244</v>
      </c>
      <c r="M6341">
        <f t="shared" si="206"/>
        <v>303.6147580994255</v>
      </c>
      <c r="N6341">
        <f t="shared" si="207"/>
        <v>2</v>
      </c>
      <c r="O6341">
        <v>2546</v>
      </c>
      <c r="P6341" t="s">
        <v>124</v>
      </c>
      <c r="Q6341" t="s">
        <v>259</v>
      </c>
      <c r="R6341" t="s">
        <v>554</v>
      </c>
    </row>
    <row r="6342" spans="1:18" x14ac:dyDescent="0.25">
      <c r="A6342">
        <v>0.37117495299999997</v>
      </c>
      <c r="B6342">
        <v>5</v>
      </c>
      <c r="C6342">
        <v>6</v>
      </c>
      <c r="D6342">
        <v>1433</v>
      </c>
      <c r="E6342">
        <v>1713</v>
      </c>
      <c r="F6342">
        <v>612</v>
      </c>
      <c r="G6342">
        <v>100</v>
      </c>
      <c r="H6342">
        <v>87</v>
      </c>
      <c r="I6342">
        <f t="array" ref="I6342">SQRT(SUMSQ($B6342:$H6342-$V$3:$AB$3))</f>
        <v>973.23425374448993</v>
      </c>
      <c r="J6342">
        <f t="array" ref="J6342">SQRT(SUMSQ($B6342:$H6342-$V$4:$AB$4))</f>
        <v>390.03684379454467</v>
      </c>
      <c r="K6342">
        <f t="array" ref="K6342">SQRT(SUMSQ($B6342:$H6342-$V$5:$AB$5))</f>
        <v>469.44433533497801</v>
      </c>
      <c r="L6342">
        <f t="array" ref="L6342">SQRT(SUMSQ($B6342:$H6342-$V$6:$AB$6))</f>
        <v>1340.4430763726164</v>
      </c>
      <c r="M6342">
        <f t="shared" si="206"/>
        <v>390.03684379454467</v>
      </c>
      <c r="N6342">
        <f t="shared" si="207"/>
        <v>2</v>
      </c>
      <c r="O6342">
        <v>3136</v>
      </c>
      <c r="P6342" t="s">
        <v>92</v>
      </c>
      <c r="Q6342" t="s">
        <v>39</v>
      </c>
      <c r="R6342" t="s">
        <v>151</v>
      </c>
    </row>
    <row r="6343" spans="1:18" x14ac:dyDescent="0.25">
      <c r="A6343">
        <v>0.37099328199999998</v>
      </c>
      <c r="B6343">
        <v>9</v>
      </c>
      <c r="C6343">
        <v>3</v>
      </c>
      <c r="D6343">
        <v>1234</v>
      </c>
      <c r="E6343">
        <v>1350</v>
      </c>
      <c r="F6343">
        <v>480</v>
      </c>
      <c r="G6343">
        <v>76</v>
      </c>
      <c r="H6343">
        <v>65</v>
      </c>
      <c r="I6343">
        <f t="array" ref="I6343">SQRT(SUMSQ($B6343:$H6343-$V$3:$AB$3))</f>
        <v>969.56802884028184</v>
      </c>
      <c r="J6343">
        <f t="array" ref="J6343">SQRT(SUMSQ($B6343:$H6343-$V$4:$AB$4))</f>
        <v>175.55668190005255</v>
      </c>
      <c r="K6343">
        <f t="array" ref="K6343">SQRT(SUMSQ($B6343:$H6343-$V$5:$AB$5))</f>
        <v>895.26459740371149</v>
      </c>
      <c r="L6343">
        <f t="array" ref="L6343">SQRT(SUMSQ($B6343:$H6343-$V$6:$AB$6))</f>
        <v>1393.8995616272564</v>
      </c>
      <c r="M6343">
        <f t="shared" si="206"/>
        <v>175.55668190005255</v>
      </c>
      <c r="N6343">
        <f t="shared" si="207"/>
        <v>2</v>
      </c>
      <c r="O6343">
        <v>294</v>
      </c>
      <c r="P6343" t="s">
        <v>270</v>
      </c>
      <c r="Q6343" t="s">
        <v>236</v>
      </c>
      <c r="R6343" t="s">
        <v>325</v>
      </c>
    </row>
    <row r="6344" spans="1:18" x14ac:dyDescent="0.25">
      <c r="A6344">
        <v>0.37078175499999999</v>
      </c>
      <c r="B6344">
        <v>7</v>
      </c>
      <c r="C6344">
        <v>1</v>
      </c>
      <c r="D6344">
        <v>651</v>
      </c>
      <c r="E6344">
        <v>655</v>
      </c>
      <c r="F6344">
        <v>229</v>
      </c>
      <c r="G6344">
        <v>64</v>
      </c>
      <c r="H6344">
        <v>51</v>
      </c>
      <c r="I6344">
        <f t="array" ref="I6344">SQRT(SUMSQ($B6344:$H6344-$V$3:$AB$3))</f>
        <v>1466.9624745424856</v>
      </c>
      <c r="J6344">
        <f t="array" ref="J6344">SQRT(SUMSQ($B6344:$H6344-$V$4:$AB$4))</f>
        <v>1027.6292184944127</v>
      </c>
      <c r="K6344">
        <f t="array" ref="K6344">SQRT(SUMSQ($B6344:$H6344-$V$5:$AB$5))</f>
        <v>1828.2122885867584</v>
      </c>
      <c r="L6344">
        <f t="array" ref="L6344">SQRT(SUMSQ($B6344:$H6344-$V$6:$AB$6))</f>
        <v>1921.2818771947957</v>
      </c>
      <c r="M6344">
        <f t="shared" si="206"/>
        <v>1027.6292184944127</v>
      </c>
      <c r="N6344">
        <f t="shared" si="207"/>
        <v>2</v>
      </c>
      <c r="O6344">
        <v>19</v>
      </c>
      <c r="P6344" t="s">
        <v>393</v>
      </c>
      <c r="Q6344" t="s">
        <v>54</v>
      </c>
      <c r="R6344" t="s">
        <v>95</v>
      </c>
    </row>
    <row r="6345" spans="1:18" x14ac:dyDescent="0.25">
      <c r="A6345">
        <v>0.37069750099999998</v>
      </c>
      <c r="B6345">
        <v>3</v>
      </c>
      <c r="C6345">
        <v>4</v>
      </c>
      <c r="D6345">
        <v>1426</v>
      </c>
      <c r="E6345">
        <v>1545</v>
      </c>
      <c r="F6345">
        <v>337</v>
      </c>
      <c r="G6345">
        <v>79</v>
      </c>
      <c r="H6345">
        <v>51</v>
      </c>
      <c r="I6345">
        <f t="array" ref="I6345">SQRT(SUMSQ($B6345:$H6345-$V$3:$AB$3))</f>
        <v>1165.8711181574813</v>
      </c>
      <c r="J6345">
        <f t="array" ref="J6345">SQRT(SUMSQ($B6345:$H6345-$V$4:$AB$4))</f>
        <v>321.21558497742973</v>
      </c>
      <c r="K6345">
        <f t="array" ref="K6345">SQRT(SUMSQ($B6345:$H6345-$V$5:$AB$5))</f>
        <v>702.10526766897169</v>
      </c>
      <c r="L6345">
        <f t="array" ref="L6345">SQRT(SUMSQ($B6345:$H6345-$V$6:$AB$6))</f>
        <v>1513.5602071577221</v>
      </c>
      <c r="M6345">
        <f t="shared" si="206"/>
        <v>321.21558497742973</v>
      </c>
      <c r="N6345">
        <f t="shared" si="207"/>
        <v>2</v>
      </c>
      <c r="O6345">
        <v>1107</v>
      </c>
      <c r="P6345" t="s">
        <v>187</v>
      </c>
      <c r="Q6345" t="s">
        <v>157</v>
      </c>
      <c r="R6345" t="s">
        <v>292</v>
      </c>
    </row>
    <row r="6346" spans="1:18" x14ac:dyDescent="0.25">
      <c r="A6346">
        <v>0.37059930299999999</v>
      </c>
      <c r="B6346">
        <v>6</v>
      </c>
      <c r="C6346">
        <v>7</v>
      </c>
      <c r="D6346">
        <v>1130</v>
      </c>
      <c r="E6346">
        <v>1312</v>
      </c>
      <c r="F6346">
        <v>422</v>
      </c>
      <c r="G6346">
        <v>162</v>
      </c>
      <c r="H6346">
        <v>65</v>
      </c>
      <c r="I6346">
        <f t="array" ref="I6346">SQRT(SUMSQ($B6346:$H6346-$V$3:$AB$3))</f>
        <v>1028.5205705325377</v>
      </c>
      <c r="J6346">
        <f t="array" ref="J6346">SQRT(SUMSQ($B6346:$H6346-$V$4:$AB$4))</f>
        <v>211.92144370610964</v>
      </c>
      <c r="K6346">
        <f t="array" ref="K6346">SQRT(SUMSQ($B6346:$H6346-$V$5:$AB$5))</f>
        <v>997.81701341832286</v>
      </c>
      <c r="L6346">
        <f t="array" ref="L6346">SQRT(SUMSQ($B6346:$H6346-$V$6:$AB$6))</f>
        <v>1479.7491897241175</v>
      </c>
      <c r="M6346">
        <f t="shared" si="206"/>
        <v>211.92144370610964</v>
      </c>
      <c r="N6346">
        <f t="shared" si="207"/>
        <v>2</v>
      </c>
      <c r="O6346">
        <v>1002</v>
      </c>
      <c r="P6346" t="s">
        <v>264</v>
      </c>
      <c r="Q6346" t="s">
        <v>230</v>
      </c>
      <c r="R6346" t="s">
        <v>130</v>
      </c>
    </row>
    <row r="6347" spans="1:18" x14ac:dyDescent="0.25">
      <c r="A6347">
        <v>0.370570489</v>
      </c>
      <c r="B6347">
        <v>7</v>
      </c>
      <c r="C6347">
        <v>1</v>
      </c>
      <c r="D6347">
        <v>1150</v>
      </c>
      <c r="E6347">
        <v>1255</v>
      </c>
      <c r="F6347">
        <v>236</v>
      </c>
      <c r="G6347">
        <v>65</v>
      </c>
      <c r="H6347">
        <v>46</v>
      </c>
      <c r="I6347">
        <f t="array" ref="I6347">SQRT(SUMSQ($B6347:$H6347-$V$3:$AB$3))</f>
        <v>1210.9887062563132</v>
      </c>
      <c r="J6347">
        <f t="array" ref="J6347">SQRT(SUMSQ($B6347:$H6347-$V$4:$AB$4))</f>
        <v>383.90996328380442</v>
      </c>
      <c r="K6347">
        <f t="array" ref="K6347">SQRT(SUMSQ($B6347:$H6347-$V$5:$AB$5))</f>
        <v>1092.2927242096023</v>
      </c>
      <c r="L6347">
        <f t="array" ref="L6347">SQRT(SUMSQ($B6347:$H6347-$V$6:$AB$6))</f>
        <v>1631.1969876884882</v>
      </c>
      <c r="M6347">
        <f t="shared" si="206"/>
        <v>383.90996328380442</v>
      </c>
      <c r="N6347">
        <f t="shared" si="207"/>
        <v>2</v>
      </c>
      <c r="O6347">
        <v>479</v>
      </c>
      <c r="P6347" t="s">
        <v>157</v>
      </c>
      <c r="Q6347" t="s">
        <v>49</v>
      </c>
      <c r="R6347" t="s">
        <v>427</v>
      </c>
    </row>
    <row r="6348" spans="1:18" x14ac:dyDescent="0.25">
      <c r="A6348">
        <v>0.37052338899999998</v>
      </c>
      <c r="B6348">
        <v>3</v>
      </c>
      <c r="C6348">
        <v>4</v>
      </c>
      <c r="D6348">
        <v>656</v>
      </c>
      <c r="E6348">
        <v>946</v>
      </c>
      <c r="F6348">
        <v>1444</v>
      </c>
      <c r="G6348">
        <v>230</v>
      </c>
      <c r="H6348">
        <v>205</v>
      </c>
      <c r="I6348">
        <f t="array" ref="I6348">SQRT(SUMSQ($B6348:$H6348-$V$3:$AB$3))</f>
        <v>645.90235546660483</v>
      </c>
      <c r="J6348">
        <f t="array" ref="J6348">SQRT(SUMSQ($B6348:$H6348-$V$4:$AB$4))</f>
        <v>1206.6458221674061</v>
      </c>
      <c r="K6348">
        <f t="array" ref="K6348">SQRT(SUMSQ($B6348:$H6348-$V$5:$AB$5))</f>
        <v>1727.5516943086582</v>
      </c>
      <c r="L6348">
        <f t="array" ref="L6348">SQRT(SUMSQ($B6348:$H6348-$V$6:$AB$6))</f>
        <v>1190.4766432851197</v>
      </c>
      <c r="M6348">
        <f t="shared" si="206"/>
        <v>645.90235546660483</v>
      </c>
      <c r="N6348">
        <f t="shared" si="207"/>
        <v>1</v>
      </c>
      <c r="O6348">
        <v>616</v>
      </c>
      <c r="P6348" t="s">
        <v>54</v>
      </c>
      <c r="Q6348" t="s">
        <v>56</v>
      </c>
      <c r="R6348" t="s">
        <v>472</v>
      </c>
    </row>
    <row r="6349" spans="1:18" x14ac:dyDescent="0.25">
      <c r="A6349">
        <v>0.37052014700000002</v>
      </c>
      <c r="B6349">
        <v>5</v>
      </c>
      <c r="C6349">
        <v>6</v>
      </c>
      <c r="D6349">
        <v>1835</v>
      </c>
      <c r="E6349">
        <v>1959</v>
      </c>
      <c r="F6349">
        <v>543</v>
      </c>
      <c r="G6349">
        <v>84</v>
      </c>
      <c r="H6349">
        <v>73</v>
      </c>
      <c r="I6349">
        <f t="array" ref="I6349">SQRT(SUMSQ($B6349:$H6349-$V$3:$AB$3))</f>
        <v>1303.3559226302762</v>
      </c>
      <c r="J6349">
        <f t="array" ref="J6349">SQRT(SUMSQ($B6349:$H6349-$V$4:$AB$4))</f>
        <v>806.52237312614136</v>
      </c>
      <c r="K6349">
        <f t="array" ref="K6349">SQRT(SUMSQ($B6349:$H6349-$V$5:$AB$5))</f>
        <v>255.4121400519827</v>
      </c>
      <c r="L6349">
        <f t="array" ref="L6349">SQRT(SUMSQ($B6349:$H6349-$V$6:$AB$6))</f>
        <v>1485.8918051125111</v>
      </c>
      <c r="M6349">
        <f t="shared" ref="M6349:M6412" si="208">MIN(I6349:L6349)</f>
        <v>255.4121400519827</v>
      </c>
      <c r="N6349">
        <f t="shared" ref="N6349:N6412" si="209">MATCH(M6349,I6349:L6349,0)</f>
        <v>3</v>
      </c>
      <c r="O6349">
        <v>549</v>
      </c>
      <c r="P6349" t="s">
        <v>47</v>
      </c>
      <c r="Q6349" t="s">
        <v>207</v>
      </c>
      <c r="R6349" t="s">
        <v>365</v>
      </c>
    </row>
    <row r="6350" spans="1:18" x14ac:dyDescent="0.25">
      <c r="A6350">
        <v>0.37049790999999999</v>
      </c>
      <c r="B6350">
        <v>6</v>
      </c>
      <c r="C6350">
        <v>7</v>
      </c>
      <c r="D6350">
        <v>1437</v>
      </c>
      <c r="E6350">
        <v>1635</v>
      </c>
      <c r="F6350">
        <v>271</v>
      </c>
      <c r="G6350">
        <v>58</v>
      </c>
      <c r="H6350">
        <v>44</v>
      </c>
      <c r="I6350">
        <f t="array" ref="I6350">SQRT(SUMSQ($B6350:$H6350-$V$3:$AB$3))</f>
        <v>1255.2654009660248</v>
      </c>
      <c r="J6350">
        <f t="array" ref="J6350">SQRT(SUMSQ($B6350:$H6350-$V$4:$AB$4))</f>
        <v>422.42114730769782</v>
      </c>
      <c r="K6350">
        <f t="array" ref="K6350">SQRT(SUMSQ($B6350:$H6350-$V$5:$AB$5))</f>
        <v>671.60995158671915</v>
      </c>
      <c r="L6350">
        <f t="array" ref="L6350">SQRT(SUMSQ($B6350:$H6350-$V$6:$AB$6))</f>
        <v>1603.47862106053</v>
      </c>
      <c r="M6350">
        <f t="shared" si="208"/>
        <v>422.42114730769782</v>
      </c>
      <c r="N6350">
        <f t="shared" si="209"/>
        <v>2</v>
      </c>
      <c r="O6350">
        <v>821</v>
      </c>
      <c r="P6350" t="s">
        <v>54</v>
      </c>
      <c r="Q6350" t="s">
        <v>248</v>
      </c>
      <c r="R6350" t="s">
        <v>539</v>
      </c>
    </row>
    <row r="6351" spans="1:18" x14ac:dyDescent="0.25">
      <c r="A6351">
        <v>0.370289321</v>
      </c>
      <c r="B6351">
        <v>7</v>
      </c>
      <c r="C6351">
        <v>1</v>
      </c>
      <c r="D6351">
        <v>1651</v>
      </c>
      <c r="E6351">
        <v>2005</v>
      </c>
      <c r="F6351">
        <v>869</v>
      </c>
      <c r="G6351">
        <v>134</v>
      </c>
      <c r="H6351">
        <v>119</v>
      </c>
      <c r="I6351">
        <f t="array" ref="I6351">SQRT(SUMSQ($B6351:$H6351-$V$3:$AB$3))</f>
        <v>1040.1584564773177</v>
      </c>
      <c r="J6351">
        <f t="array" ref="J6351">SQRT(SUMSQ($B6351:$H6351-$V$4:$AB$4))</f>
        <v>802.67833833150974</v>
      </c>
      <c r="K6351">
        <f t="array" ref="K6351">SQRT(SUMSQ($B6351:$H6351-$V$5:$AB$5))</f>
        <v>234.00612594189988</v>
      </c>
      <c r="L6351">
        <f t="array" ref="L6351">SQRT(SUMSQ($B6351:$H6351-$V$6:$AB$6))</f>
        <v>1286.950724674042</v>
      </c>
      <c r="M6351">
        <f t="shared" si="208"/>
        <v>234.00612594189988</v>
      </c>
      <c r="N6351">
        <f t="shared" si="209"/>
        <v>3</v>
      </c>
      <c r="O6351">
        <v>773</v>
      </c>
      <c r="P6351" t="s">
        <v>280</v>
      </c>
      <c r="Q6351" t="s">
        <v>39</v>
      </c>
      <c r="R6351" t="s">
        <v>588</v>
      </c>
    </row>
    <row r="6352" spans="1:18" x14ac:dyDescent="0.25">
      <c r="A6352">
        <v>0.37025940499999999</v>
      </c>
      <c r="B6352">
        <v>10</v>
      </c>
      <c r="C6352">
        <v>4</v>
      </c>
      <c r="D6352">
        <v>717</v>
      </c>
      <c r="E6352">
        <v>828</v>
      </c>
      <c r="F6352">
        <v>359</v>
      </c>
      <c r="G6352">
        <v>71</v>
      </c>
      <c r="H6352">
        <v>59</v>
      </c>
      <c r="I6352">
        <f t="array" ref="I6352">SQRT(SUMSQ($B6352:$H6352-$V$3:$AB$3))</f>
        <v>1266.2159243157491</v>
      </c>
      <c r="J6352">
        <f t="array" ref="J6352">SQRT(SUMSQ($B6352:$H6352-$V$4:$AB$4))</f>
        <v>830.85174101700215</v>
      </c>
      <c r="K6352">
        <f t="array" ref="K6352">SQRT(SUMSQ($B6352:$H6352-$V$5:$AB$5))</f>
        <v>1626.3927710010671</v>
      </c>
      <c r="L6352">
        <f t="array" ref="L6352">SQRT(SUMSQ($B6352:$H6352-$V$6:$AB$6))</f>
        <v>1751.5921014719327</v>
      </c>
      <c r="M6352">
        <f t="shared" si="208"/>
        <v>830.85174101700215</v>
      </c>
      <c r="N6352">
        <f t="shared" si="209"/>
        <v>2</v>
      </c>
      <c r="O6352">
        <v>534</v>
      </c>
      <c r="P6352" t="s">
        <v>86</v>
      </c>
      <c r="Q6352" t="s">
        <v>84</v>
      </c>
      <c r="R6352" t="s">
        <v>563</v>
      </c>
    </row>
    <row r="6353" spans="1:18" x14ac:dyDescent="0.25">
      <c r="A6353">
        <v>0.37023777800000002</v>
      </c>
      <c r="B6353">
        <v>3</v>
      </c>
      <c r="C6353">
        <v>4</v>
      </c>
      <c r="D6353">
        <v>910</v>
      </c>
      <c r="E6353">
        <v>1028</v>
      </c>
      <c r="F6353">
        <v>479</v>
      </c>
      <c r="G6353">
        <v>78</v>
      </c>
      <c r="H6353">
        <v>67</v>
      </c>
      <c r="I6353">
        <f t="array" ref="I6353">SQRT(SUMSQ($B6353:$H6353-$V$3:$AB$3))</f>
        <v>1035.7920177534477</v>
      </c>
      <c r="J6353">
        <f t="array" ref="J6353">SQRT(SUMSQ($B6353:$H6353-$V$4:$AB$4))</f>
        <v>544.78457187327547</v>
      </c>
      <c r="K6353">
        <f t="array" ref="K6353">SQRT(SUMSQ($B6353:$H6353-$V$5:$AB$5))</f>
        <v>1334.2265829534733</v>
      </c>
      <c r="L6353">
        <f t="array" ref="L6353">SQRT(SUMSQ($B6353:$H6353-$V$6:$AB$6))</f>
        <v>1525.4196891713241</v>
      </c>
      <c r="M6353">
        <f t="shared" si="208"/>
        <v>544.78457187327547</v>
      </c>
      <c r="N6353">
        <f t="shared" si="209"/>
        <v>2</v>
      </c>
      <c r="O6353">
        <v>350</v>
      </c>
      <c r="P6353" t="s">
        <v>270</v>
      </c>
      <c r="Q6353" t="s">
        <v>209</v>
      </c>
      <c r="R6353" t="s">
        <v>151</v>
      </c>
    </row>
    <row r="6354" spans="1:18" x14ac:dyDescent="0.25">
      <c r="A6354">
        <v>0.37009915199999999</v>
      </c>
      <c r="B6354">
        <v>6</v>
      </c>
      <c r="C6354">
        <v>7</v>
      </c>
      <c r="D6354">
        <v>1736</v>
      </c>
      <c r="E6354">
        <v>1836</v>
      </c>
      <c r="F6354">
        <v>237</v>
      </c>
      <c r="G6354">
        <v>60</v>
      </c>
      <c r="H6354">
        <v>47</v>
      </c>
      <c r="I6354">
        <f t="array" ref="I6354">SQRT(SUMSQ($B6354:$H6354-$V$3:$AB$3))</f>
        <v>1440.7397669101915</v>
      </c>
      <c r="J6354">
        <f t="array" ref="J6354">SQRT(SUMSQ($B6354:$H6354-$V$4:$AB$4))</f>
        <v>718.25630910156758</v>
      </c>
      <c r="K6354">
        <f t="array" ref="K6354">SQRT(SUMSQ($B6354:$H6354-$V$5:$AB$5))</f>
        <v>522.73247500756622</v>
      </c>
      <c r="L6354">
        <f t="array" ref="L6354">SQRT(SUMSQ($B6354:$H6354-$V$6:$AB$6))</f>
        <v>1678.2776854386746</v>
      </c>
      <c r="M6354">
        <f t="shared" si="208"/>
        <v>522.73247500756622</v>
      </c>
      <c r="N6354">
        <f t="shared" si="209"/>
        <v>3</v>
      </c>
      <c r="O6354">
        <v>977</v>
      </c>
      <c r="P6354" t="s">
        <v>280</v>
      </c>
      <c r="Q6354" t="s">
        <v>169</v>
      </c>
      <c r="R6354" t="s">
        <v>454</v>
      </c>
    </row>
    <row r="6355" spans="1:18" x14ac:dyDescent="0.25">
      <c r="A6355">
        <v>0.37005601799999999</v>
      </c>
      <c r="B6355">
        <v>5</v>
      </c>
      <c r="C6355">
        <v>6</v>
      </c>
      <c r="D6355">
        <v>1202</v>
      </c>
      <c r="E6355">
        <v>1449</v>
      </c>
      <c r="F6355">
        <v>866</v>
      </c>
      <c r="G6355">
        <v>167</v>
      </c>
      <c r="H6355">
        <v>139</v>
      </c>
      <c r="I6355">
        <f t="array" ref="I6355">SQRT(SUMSQ($B6355:$H6355-$V$3:$AB$3))</f>
        <v>607.50886122547638</v>
      </c>
      <c r="J6355">
        <f t="array" ref="J6355">SQRT(SUMSQ($B6355:$H6355-$V$4:$AB$4))</f>
        <v>368.46413393861781</v>
      </c>
      <c r="K6355">
        <f t="array" ref="K6355">SQRT(SUMSQ($B6355:$H6355-$V$5:$AB$5))</f>
        <v>830.33146188353328</v>
      </c>
      <c r="L6355">
        <f t="array" ref="L6355">SQRT(SUMSQ($B6355:$H6355-$V$6:$AB$6))</f>
        <v>1114.8150710708596</v>
      </c>
      <c r="M6355">
        <f t="shared" si="208"/>
        <v>368.46413393861781</v>
      </c>
      <c r="N6355">
        <f t="shared" si="209"/>
        <v>2</v>
      </c>
      <c r="O6355">
        <v>206</v>
      </c>
      <c r="P6355" t="s">
        <v>49</v>
      </c>
      <c r="Q6355" t="s">
        <v>250</v>
      </c>
      <c r="R6355" t="s">
        <v>497</v>
      </c>
    </row>
    <row r="6356" spans="1:18" x14ac:dyDescent="0.25">
      <c r="A6356">
        <v>0.369933925</v>
      </c>
      <c r="B6356">
        <v>9</v>
      </c>
      <c r="C6356">
        <v>3</v>
      </c>
      <c r="D6356">
        <v>1908</v>
      </c>
      <c r="E6356">
        <v>2018</v>
      </c>
      <c r="F6356">
        <v>386</v>
      </c>
      <c r="G6356">
        <v>70</v>
      </c>
      <c r="H6356">
        <v>58</v>
      </c>
      <c r="I6356">
        <f t="array" ref="I6356">SQRT(SUMSQ($B6356:$H6356-$V$3:$AB$3))</f>
        <v>1480.4875655341727</v>
      </c>
      <c r="J6356">
        <f t="array" ref="J6356">SQRT(SUMSQ($B6356:$H6356-$V$4:$AB$4))</f>
        <v>910.95641624858729</v>
      </c>
      <c r="K6356">
        <f t="array" ref="K6356">SQRT(SUMSQ($B6356:$H6356-$V$5:$AB$5))</f>
        <v>386.55021671545063</v>
      </c>
      <c r="L6356">
        <f t="array" ref="L6356">SQRT(SUMSQ($B6356:$H6356-$V$6:$AB$6))</f>
        <v>1650.3650103701439</v>
      </c>
      <c r="M6356">
        <f t="shared" si="208"/>
        <v>386.55021671545063</v>
      </c>
      <c r="N6356">
        <f t="shared" si="209"/>
        <v>3</v>
      </c>
      <c r="O6356">
        <v>3142</v>
      </c>
      <c r="P6356" t="s">
        <v>259</v>
      </c>
      <c r="Q6356" t="s">
        <v>49</v>
      </c>
      <c r="R6356" t="s">
        <v>279</v>
      </c>
    </row>
    <row r="6357" spans="1:18" x14ac:dyDescent="0.25">
      <c r="A6357">
        <v>0.36990914600000002</v>
      </c>
      <c r="B6357">
        <v>6</v>
      </c>
      <c r="C6357">
        <v>7</v>
      </c>
      <c r="D6357">
        <v>1707</v>
      </c>
      <c r="E6357">
        <v>2156</v>
      </c>
      <c r="F6357">
        <v>1390</v>
      </c>
      <c r="G6357">
        <v>169</v>
      </c>
      <c r="H6357">
        <v>159</v>
      </c>
      <c r="I6357">
        <f t="array" ref="I6357">SQRT(SUMSQ($B6357:$H6357-$V$3:$AB$3))</f>
        <v>1030.2198159903667</v>
      </c>
      <c r="J6357">
        <f t="array" ref="J6357">SQRT(SUMSQ($B6357:$H6357-$V$4:$AB$4))</f>
        <v>1236.5151116005561</v>
      </c>
      <c r="K6357">
        <f t="array" ref="K6357">SQRT(SUMSQ($B6357:$H6357-$V$5:$AB$5))</f>
        <v>727.68506606825133</v>
      </c>
      <c r="L6357">
        <f t="array" ref="L6357">SQRT(SUMSQ($B6357:$H6357-$V$6:$AB$6))</f>
        <v>1162.6115574683349</v>
      </c>
      <c r="M6357">
        <f t="shared" si="208"/>
        <v>727.68506606825133</v>
      </c>
      <c r="N6357">
        <f t="shared" si="209"/>
        <v>3</v>
      </c>
      <c r="O6357">
        <v>528</v>
      </c>
      <c r="P6357" t="s">
        <v>157</v>
      </c>
      <c r="Q6357" t="s">
        <v>86</v>
      </c>
      <c r="R6357" t="s">
        <v>526</v>
      </c>
    </row>
    <row r="6358" spans="1:18" x14ac:dyDescent="0.25">
      <c r="A6358">
        <v>0.36985322500000001</v>
      </c>
      <c r="B6358">
        <v>4</v>
      </c>
      <c r="C6358">
        <v>5</v>
      </c>
      <c r="D6358">
        <v>1552</v>
      </c>
      <c r="E6358">
        <v>1702</v>
      </c>
      <c r="F6358">
        <v>324</v>
      </c>
      <c r="G6358">
        <v>70</v>
      </c>
      <c r="H6358">
        <v>55</v>
      </c>
      <c r="I6358">
        <f t="array" ref="I6358">SQRT(SUMSQ($B6358:$H6358-$V$3:$AB$3))</f>
        <v>1254.2259325119171</v>
      </c>
      <c r="J6358">
        <f t="array" ref="J6358">SQRT(SUMSQ($B6358:$H6358-$V$4:$AB$4))</f>
        <v>485.53747776323468</v>
      </c>
      <c r="K6358">
        <f t="array" ref="K6358">SQRT(SUMSQ($B6358:$H6358-$V$5:$AB$5))</f>
        <v>552.59385624579181</v>
      </c>
      <c r="L6358">
        <f t="array" ref="L6358">SQRT(SUMSQ($B6358:$H6358-$V$6:$AB$6))</f>
        <v>1558.8827251546372</v>
      </c>
      <c r="M6358">
        <f t="shared" si="208"/>
        <v>485.53747776323468</v>
      </c>
      <c r="N6358">
        <f t="shared" si="209"/>
        <v>2</v>
      </c>
      <c r="O6358">
        <v>510</v>
      </c>
      <c r="P6358" t="s">
        <v>344</v>
      </c>
      <c r="Q6358" t="s">
        <v>109</v>
      </c>
      <c r="R6358" t="s">
        <v>508</v>
      </c>
    </row>
    <row r="6359" spans="1:18" x14ac:dyDescent="0.25">
      <c r="A6359">
        <v>0.36981185999999999</v>
      </c>
      <c r="B6359">
        <v>3</v>
      </c>
      <c r="C6359">
        <v>4</v>
      </c>
      <c r="D6359">
        <v>1110</v>
      </c>
      <c r="E6359">
        <v>1136</v>
      </c>
      <c r="F6359">
        <v>484</v>
      </c>
      <c r="G6359">
        <v>86</v>
      </c>
      <c r="H6359">
        <v>72</v>
      </c>
      <c r="I6359">
        <f t="array" ref="I6359">SQRT(SUMSQ($B6359:$H6359-$V$3:$AB$3))</f>
        <v>972.9023770372396</v>
      </c>
      <c r="J6359">
        <f t="array" ref="J6359">SQRT(SUMSQ($B6359:$H6359-$V$4:$AB$4))</f>
        <v>343.53407958673154</v>
      </c>
      <c r="K6359">
        <f t="array" ref="K6359">SQRT(SUMSQ($B6359:$H6359-$V$5:$AB$5))</f>
        <v>1133.9627719815746</v>
      </c>
      <c r="L6359">
        <f t="array" ref="L6359">SQRT(SUMSQ($B6359:$H6359-$V$6:$AB$6))</f>
        <v>1415.3310640882084</v>
      </c>
      <c r="M6359">
        <f t="shared" si="208"/>
        <v>343.53407958673154</v>
      </c>
      <c r="N6359">
        <f t="shared" si="209"/>
        <v>2</v>
      </c>
      <c r="O6359">
        <v>2195</v>
      </c>
      <c r="P6359" t="s">
        <v>47</v>
      </c>
      <c r="Q6359" t="s">
        <v>92</v>
      </c>
      <c r="R6359" t="s">
        <v>93</v>
      </c>
    </row>
    <row r="6360" spans="1:18" x14ac:dyDescent="0.25">
      <c r="A6360">
        <v>0.36981185999999999</v>
      </c>
      <c r="B6360">
        <v>3</v>
      </c>
      <c r="C6360">
        <v>4</v>
      </c>
      <c r="D6360">
        <v>1110</v>
      </c>
      <c r="E6360">
        <v>1136</v>
      </c>
      <c r="F6360">
        <v>484</v>
      </c>
      <c r="G6360">
        <v>86</v>
      </c>
      <c r="H6360">
        <v>72</v>
      </c>
      <c r="I6360">
        <f t="array" ref="I6360">SQRT(SUMSQ($B6360:$H6360-$V$3:$AB$3))</f>
        <v>972.9023770372396</v>
      </c>
      <c r="J6360">
        <f t="array" ref="J6360">SQRT(SUMSQ($B6360:$H6360-$V$4:$AB$4))</f>
        <v>343.53407958673154</v>
      </c>
      <c r="K6360">
        <f t="array" ref="K6360">SQRT(SUMSQ($B6360:$H6360-$V$5:$AB$5))</f>
        <v>1133.9627719815746</v>
      </c>
      <c r="L6360">
        <f t="array" ref="L6360">SQRT(SUMSQ($B6360:$H6360-$V$6:$AB$6))</f>
        <v>1415.3310640882084</v>
      </c>
      <c r="M6360">
        <f t="shared" si="208"/>
        <v>343.53407958673154</v>
      </c>
      <c r="N6360">
        <f t="shared" si="209"/>
        <v>2</v>
      </c>
      <c r="O6360">
        <v>2195</v>
      </c>
      <c r="P6360" t="s">
        <v>47</v>
      </c>
      <c r="Q6360" t="s">
        <v>92</v>
      </c>
      <c r="R6360" t="s">
        <v>93</v>
      </c>
    </row>
    <row r="6361" spans="1:18" x14ac:dyDescent="0.25">
      <c r="A6361">
        <v>0.36967161700000001</v>
      </c>
      <c r="B6361">
        <v>10</v>
      </c>
      <c r="C6361">
        <v>4</v>
      </c>
      <c r="D6361">
        <v>1404</v>
      </c>
      <c r="E6361">
        <v>1655</v>
      </c>
      <c r="F6361">
        <v>1999</v>
      </c>
      <c r="G6361">
        <v>291</v>
      </c>
      <c r="H6361">
        <v>278</v>
      </c>
      <c r="I6361">
        <f t="array" ref="I6361">SQRT(SUMSQ($B6361:$H6361-$V$3:$AB$3))</f>
        <v>747.19002322932897</v>
      </c>
      <c r="J6361">
        <f t="array" ref="J6361">SQRT(SUMSQ($B6361:$H6361-$V$4:$AB$4))</f>
        <v>1519.1519468435099</v>
      </c>
      <c r="K6361">
        <f t="array" ref="K6361">SQRT(SUMSQ($B6361:$H6361-$V$5:$AB$5))</f>
        <v>1439.6267794667583</v>
      </c>
      <c r="L6361">
        <f t="array" ref="L6361">SQRT(SUMSQ($B6361:$H6361-$V$6:$AB$6))</f>
        <v>815.79424389124699</v>
      </c>
      <c r="M6361">
        <f t="shared" si="208"/>
        <v>747.19002322932897</v>
      </c>
      <c r="N6361">
        <f t="shared" si="209"/>
        <v>1</v>
      </c>
      <c r="O6361">
        <v>2359</v>
      </c>
      <c r="P6361" t="s">
        <v>44</v>
      </c>
      <c r="Q6361" t="s">
        <v>56</v>
      </c>
      <c r="R6361" t="s">
        <v>582</v>
      </c>
    </row>
    <row r="6362" spans="1:18" x14ac:dyDescent="0.25">
      <c r="A6362">
        <v>0.36948972200000002</v>
      </c>
      <c r="B6362">
        <v>10</v>
      </c>
      <c r="C6362">
        <v>4</v>
      </c>
      <c r="D6362">
        <v>1751</v>
      </c>
      <c r="E6362">
        <v>1838</v>
      </c>
      <c r="F6362">
        <v>159</v>
      </c>
      <c r="G6362">
        <v>47</v>
      </c>
      <c r="H6362">
        <v>37</v>
      </c>
      <c r="I6362">
        <f t="array" ref="I6362">SQRT(SUMSQ($B6362:$H6362-$V$3:$AB$3))</f>
        <v>1513.7895480356117</v>
      </c>
      <c r="J6362">
        <f t="array" ref="J6362">SQRT(SUMSQ($B6362:$H6362-$V$4:$AB$4))</f>
        <v>766.49729425532905</v>
      </c>
      <c r="K6362">
        <f t="array" ref="K6362">SQRT(SUMSQ($B6362:$H6362-$V$5:$AB$5))</f>
        <v>593.08725839404315</v>
      </c>
      <c r="L6362">
        <f t="array" ref="L6362">SQRT(SUMSQ($B6362:$H6362-$V$6:$AB$6))</f>
        <v>1748.6822830293863</v>
      </c>
      <c r="M6362">
        <f t="shared" si="208"/>
        <v>593.08725839404315</v>
      </c>
      <c r="N6362">
        <f t="shared" si="209"/>
        <v>3</v>
      </c>
      <c r="O6362">
        <v>1828</v>
      </c>
      <c r="P6362" t="s">
        <v>44</v>
      </c>
      <c r="Q6362" t="s">
        <v>207</v>
      </c>
      <c r="R6362" t="s">
        <v>241</v>
      </c>
    </row>
    <row r="6363" spans="1:18" x14ac:dyDescent="0.25">
      <c r="A6363">
        <v>0.36937052500000001</v>
      </c>
      <c r="B6363">
        <v>3</v>
      </c>
      <c r="C6363">
        <v>4</v>
      </c>
      <c r="D6363">
        <v>1358</v>
      </c>
      <c r="E6363">
        <v>1624</v>
      </c>
      <c r="F6363">
        <v>1813</v>
      </c>
      <c r="G6363">
        <v>266</v>
      </c>
      <c r="H6363">
        <v>251</v>
      </c>
      <c r="I6363">
        <f t="array" ref="I6363">SQRT(SUMSQ($B6363:$H6363-$V$3:$AB$3))</f>
        <v>574.84783705037273</v>
      </c>
      <c r="J6363">
        <f t="array" ref="J6363">SQRT(SUMSQ($B6363:$H6363-$V$4:$AB$4))</f>
        <v>1325.2783145302835</v>
      </c>
      <c r="K6363">
        <f t="array" ref="K6363">SQRT(SUMSQ($B6363:$H6363-$V$5:$AB$5))</f>
        <v>1287.2862972279006</v>
      </c>
      <c r="L6363">
        <f t="array" ref="L6363">SQRT(SUMSQ($B6363:$H6363-$V$6:$AB$6))</f>
        <v>761.74600363310606</v>
      </c>
      <c r="M6363">
        <f t="shared" si="208"/>
        <v>574.84783705037273</v>
      </c>
      <c r="N6363">
        <f t="shared" si="209"/>
        <v>1</v>
      </c>
      <c r="O6363">
        <v>458</v>
      </c>
      <c r="P6363" t="s">
        <v>222</v>
      </c>
      <c r="Q6363" t="s">
        <v>56</v>
      </c>
      <c r="R6363" t="s">
        <v>141</v>
      </c>
    </row>
    <row r="6364" spans="1:18" x14ac:dyDescent="0.25">
      <c r="A6364">
        <v>0.36937015099999998</v>
      </c>
      <c r="B6364">
        <v>5</v>
      </c>
      <c r="C6364">
        <v>6</v>
      </c>
      <c r="D6364">
        <v>943</v>
      </c>
      <c r="E6364">
        <v>1052</v>
      </c>
      <c r="F6364">
        <v>318</v>
      </c>
      <c r="G6364">
        <v>69</v>
      </c>
      <c r="H6364">
        <v>54</v>
      </c>
      <c r="I6364">
        <f t="array" ref="I6364">SQRT(SUMSQ($B6364:$H6364-$V$3:$AB$3))</f>
        <v>1175.7010342783601</v>
      </c>
      <c r="J6364">
        <f t="array" ref="J6364">SQRT(SUMSQ($B6364:$H6364-$V$4:$AB$4))</f>
        <v>547.34594666256999</v>
      </c>
      <c r="K6364">
        <f t="array" ref="K6364">SQRT(SUMSQ($B6364:$H6364-$V$5:$AB$5))</f>
        <v>1330.8968817893483</v>
      </c>
      <c r="L6364">
        <f t="array" ref="L6364">SQRT(SUMSQ($B6364:$H6364-$V$6:$AB$6))</f>
        <v>1641.3034928965008</v>
      </c>
      <c r="M6364">
        <f t="shared" si="208"/>
        <v>547.34594666256999</v>
      </c>
      <c r="N6364">
        <f t="shared" si="209"/>
        <v>2</v>
      </c>
      <c r="O6364">
        <v>1396</v>
      </c>
      <c r="P6364" t="s">
        <v>47</v>
      </c>
      <c r="Q6364" t="s">
        <v>66</v>
      </c>
      <c r="R6364" t="s">
        <v>517</v>
      </c>
    </row>
    <row r="6365" spans="1:18" x14ac:dyDescent="0.25">
      <c r="A6365">
        <v>0.369292071</v>
      </c>
      <c r="B6365">
        <v>5</v>
      </c>
      <c r="C6365">
        <v>6</v>
      </c>
      <c r="D6365">
        <v>850</v>
      </c>
      <c r="E6365">
        <v>1127</v>
      </c>
      <c r="F6365">
        <v>1750</v>
      </c>
      <c r="G6365">
        <v>277</v>
      </c>
      <c r="H6365">
        <v>258</v>
      </c>
      <c r="I6365">
        <f t="array" ref="I6365">SQRT(SUMSQ($B6365:$H6365-$V$3:$AB$3))</f>
        <v>528.38990717554202</v>
      </c>
      <c r="J6365">
        <f t="array" ref="J6365">SQRT(SUMSQ($B6365:$H6365-$V$4:$AB$4))</f>
        <v>1340.8156000405183</v>
      </c>
      <c r="K6365">
        <f t="array" ref="K6365">SQRT(SUMSQ($B6365:$H6365-$V$5:$AB$5))</f>
        <v>1680.7365680442911</v>
      </c>
      <c r="L6365">
        <f t="array" ref="L6365">SQRT(SUMSQ($B6365:$H6365-$V$6:$AB$6))</f>
        <v>979.38579270579646</v>
      </c>
      <c r="M6365">
        <f t="shared" si="208"/>
        <v>528.38990717554202</v>
      </c>
      <c r="N6365">
        <f t="shared" si="209"/>
        <v>1</v>
      </c>
      <c r="O6365">
        <v>118</v>
      </c>
      <c r="P6365" t="s">
        <v>54</v>
      </c>
      <c r="Q6365" t="s">
        <v>157</v>
      </c>
      <c r="R6365" t="s">
        <v>593</v>
      </c>
    </row>
    <row r="6366" spans="1:18" x14ac:dyDescent="0.25">
      <c r="A6366">
        <v>0.369228165</v>
      </c>
      <c r="B6366">
        <v>4</v>
      </c>
      <c r="C6366">
        <v>5</v>
      </c>
      <c r="D6366">
        <v>1502</v>
      </c>
      <c r="E6366">
        <v>1554</v>
      </c>
      <c r="F6366">
        <v>237</v>
      </c>
      <c r="G6366">
        <v>52</v>
      </c>
      <c r="H6366">
        <v>36</v>
      </c>
      <c r="I6366">
        <f t="array" ref="I6366">SQRT(SUMSQ($B6366:$H6366-$V$3:$AB$3))</f>
        <v>1280.6957172703876</v>
      </c>
      <c r="J6366">
        <f t="array" ref="J6366">SQRT(SUMSQ($B6366:$H6366-$V$4:$AB$4))</f>
        <v>436.80980335283948</v>
      </c>
      <c r="K6366">
        <f t="array" ref="K6366">SQRT(SUMSQ($B6366:$H6366-$V$5:$AB$5))</f>
        <v>728.58430107212564</v>
      </c>
      <c r="L6366">
        <f t="array" ref="L6366">SQRT(SUMSQ($B6366:$H6366-$V$6:$AB$6))</f>
        <v>1593.6528725970445</v>
      </c>
      <c r="M6366">
        <f t="shared" si="208"/>
        <v>436.80980335283948</v>
      </c>
      <c r="N6366">
        <f t="shared" si="209"/>
        <v>2</v>
      </c>
      <c r="O6366">
        <v>283</v>
      </c>
      <c r="P6366" t="s">
        <v>169</v>
      </c>
      <c r="Q6366" t="s">
        <v>280</v>
      </c>
      <c r="R6366" t="s">
        <v>257</v>
      </c>
    </row>
    <row r="6367" spans="1:18" x14ac:dyDescent="0.25">
      <c r="A6367">
        <v>0.36919143599999998</v>
      </c>
      <c r="B6367">
        <v>6</v>
      </c>
      <c r="C6367">
        <v>7</v>
      </c>
      <c r="D6367">
        <v>947</v>
      </c>
      <c r="E6367">
        <v>1546</v>
      </c>
      <c r="F6367">
        <v>2075</v>
      </c>
      <c r="G6367">
        <v>239</v>
      </c>
      <c r="H6367">
        <v>228</v>
      </c>
      <c r="I6367">
        <f t="array" ref="I6367">SQRT(SUMSQ($B6367:$H6367-$V$3:$AB$3))</f>
        <v>757.21629836781358</v>
      </c>
      <c r="J6367">
        <f t="array" ref="J6367">SQRT(SUMSQ($B6367:$H6367-$V$4:$AB$4))</f>
        <v>1603.1986513850272</v>
      </c>
      <c r="K6367">
        <f t="array" ref="K6367">SQRT(SUMSQ($B6367:$H6367-$V$5:$AB$5))</f>
        <v>1685.2498050138365</v>
      </c>
      <c r="L6367">
        <f t="array" ref="L6367">SQRT(SUMSQ($B6367:$H6367-$V$6:$AB$6))</f>
        <v>1069.0755100677595</v>
      </c>
      <c r="M6367">
        <f t="shared" si="208"/>
        <v>757.21629836781358</v>
      </c>
      <c r="N6367">
        <f t="shared" si="209"/>
        <v>1</v>
      </c>
      <c r="O6367">
        <v>175</v>
      </c>
      <c r="P6367" t="s">
        <v>56</v>
      </c>
      <c r="Q6367" t="s">
        <v>96</v>
      </c>
      <c r="R6367" t="s">
        <v>401</v>
      </c>
    </row>
    <row r="6368" spans="1:18" x14ac:dyDescent="0.25">
      <c r="A6368">
        <v>0.36907412099999998</v>
      </c>
      <c r="B6368">
        <v>7</v>
      </c>
      <c r="C6368">
        <v>1</v>
      </c>
      <c r="D6368">
        <v>1616</v>
      </c>
      <c r="E6368">
        <v>2015</v>
      </c>
      <c r="F6368">
        <v>1444</v>
      </c>
      <c r="G6368">
        <v>179</v>
      </c>
      <c r="H6368">
        <v>168</v>
      </c>
      <c r="I6368">
        <f t="array" ref="I6368">SQRT(SUMSQ($B6368:$H6368-$V$3:$AB$3))</f>
        <v>862.99750841377295</v>
      </c>
      <c r="J6368">
        <f t="array" ref="J6368">SQRT(SUMSQ($B6368:$H6368-$V$4:$AB$4))</f>
        <v>1166.6641688806774</v>
      </c>
      <c r="K6368">
        <f t="array" ref="K6368">SQRT(SUMSQ($B6368:$H6368-$V$5:$AB$5))</f>
        <v>784.64407926623346</v>
      </c>
      <c r="L6368">
        <f t="array" ref="L6368">SQRT(SUMSQ($B6368:$H6368-$V$6:$AB$6))</f>
        <v>1026.6022036153552</v>
      </c>
      <c r="M6368">
        <f t="shared" si="208"/>
        <v>784.64407926623346</v>
      </c>
      <c r="N6368">
        <f t="shared" si="209"/>
        <v>3</v>
      </c>
      <c r="O6368">
        <v>1929</v>
      </c>
      <c r="P6368" t="s">
        <v>56</v>
      </c>
      <c r="Q6368" t="s">
        <v>54</v>
      </c>
      <c r="R6368" t="s">
        <v>392</v>
      </c>
    </row>
    <row r="6369" spans="1:18" x14ac:dyDescent="0.25">
      <c r="A6369">
        <v>0.36890157699999998</v>
      </c>
      <c r="B6369">
        <v>6</v>
      </c>
      <c r="C6369">
        <v>7</v>
      </c>
      <c r="D6369">
        <v>1749</v>
      </c>
      <c r="E6369">
        <v>1847</v>
      </c>
      <c r="F6369">
        <v>296</v>
      </c>
      <c r="G6369">
        <v>58</v>
      </c>
      <c r="H6369">
        <v>41</v>
      </c>
      <c r="I6369">
        <f t="array" ref="I6369">SQRT(SUMSQ($B6369:$H6369-$V$3:$AB$3))</f>
        <v>1402.1307651431064</v>
      </c>
      <c r="J6369">
        <f t="array" ref="J6369">SQRT(SUMSQ($B6369:$H6369-$V$4:$AB$4))</f>
        <v>713.32956270558759</v>
      </c>
      <c r="K6369">
        <f t="array" ref="K6369">SQRT(SUMSQ($B6369:$H6369-$V$5:$AB$5))</f>
        <v>472.638420371081</v>
      </c>
      <c r="L6369">
        <f t="array" ref="L6369">SQRT(SUMSQ($B6369:$H6369-$V$6:$AB$6))</f>
        <v>1631.911271034211</v>
      </c>
      <c r="M6369">
        <f t="shared" si="208"/>
        <v>472.638420371081</v>
      </c>
      <c r="N6369">
        <f t="shared" si="209"/>
        <v>3</v>
      </c>
      <c r="O6369">
        <v>1500</v>
      </c>
      <c r="P6369" t="s">
        <v>259</v>
      </c>
      <c r="Q6369" t="s">
        <v>124</v>
      </c>
      <c r="R6369" t="s">
        <v>419</v>
      </c>
    </row>
    <row r="6370" spans="1:18" x14ac:dyDescent="0.25">
      <c r="A6370">
        <v>0.36886488899999997</v>
      </c>
      <c r="B6370">
        <v>5</v>
      </c>
      <c r="C6370">
        <v>6</v>
      </c>
      <c r="D6370">
        <v>1720</v>
      </c>
      <c r="E6370">
        <v>2010</v>
      </c>
      <c r="F6370">
        <v>677</v>
      </c>
      <c r="G6370">
        <v>110</v>
      </c>
      <c r="H6370">
        <v>93</v>
      </c>
      <c r="I6370">
        <f t="array" ref="I6370">SQRT(SUMSQ($B6370:$H6370-$V$3:$AB$3))</f>
        <v>1189.1462884254868</v>
      </c>
      <c r="J6370">
        <f t="array" ref="J6370">SQRT(SUMSQ($B6370:$H6370-$V$4:$AB$4))</f>
        <v>783.41712631103189</v>
      </c>
      <c r="K6370">
        <f t="array" ref="K6370">SQRT(SUMSQ($B6370:$H6370-$V$5:$AB$5))</f>
        <v>129.3949780986477</v>
      </c>
      <c r="L6370">
        <f t="array" ref="L6370">SQRT(SUMSQ($B6370:$H6370-$V$6:$AB$6))</f>
        <v>1418.1144893556725</v>
      </c>
      <c r="M6370">
        <f t="shared" si="208"/>
        <v>129.3949780986477</v>
      </c>
      <c r="N6370">
        <f t="shared" si="209"/>
        <v>3</v>
      </c>
      <c r="O6370">
        <v>14</v>
      </c>
      <c r="P6370" t="s">
        <v>147</v>
      </c>
      <c r="Q6370" t="s">
        <v>86</v>
      </c>
      <c r="R6370" t="s">
        <v>231</v>
      </c>
    </row>
    <row r="6371" spans="1:18" x14ac:dyDescent="0.25">
      <c r="A6371">
        <v>0.36877912299999999</v>
      </c>
      <c r="B6371">
        <v>8</v>
      </c>
      <c r="C6371">
        <v>2</v>
      </c>
      <c r="D6371">
        <v>2011</v>
      </c>
      <c r="E6371">
        <v>2112</v>
      </c>
      <c r="F6371">
        <v>238</v>
      </c>
      <c r="G6371">
        <v>61</v>
      </c>
      <c r="H6371">
        <v>48</v>
      </c>
      <c r="I6371">
        <f t="array" ref="I6371">SQRT(SUMSQ($B6371:$H6371-$V$3:$AB$3))</f>
        <v>1683.815056366547</v>
      </c>
      <c r="J6371">
        <f t="array" ref="J6371">SQRT(SUMSQ($B6371:$H6371-$V$4:$AB$4))</f>
        <v>1077.8073726527571</v>
      </c>
      <c r="K6371">
        <f t="array" ref="K6371">SQRT(SUMSQ($B6371:$H6371-$V$5:$AB$5))</f>
        <v>557.23467978438532</v>
      </c>
      <c r="L6371">
        <f t="array" ref="L6371">SQRT(SUMSQ($B6371:$H6371-$V$6:$AB$6))</f>
        <v>1834.1509260296727</v>
      </c>
      <c r="M6371">
        <f t="shared" si="208"/>
        <v>557.23467978438532</v>
      </c>
      <c r="N6371">
        <f t="shared" si="209"/>
        <v>3</v>
      </c>
      <c r="O6371">
        <v>2731</v>
      </c>
      <c r="P6371" t="s">
        <v>225</v>
      </c>
      <c r="Q6371" t="s">
        <v>96</v>
      </c>
      <c r="R6371" t="s">
        <v>558</v>
      </c>
    </row>
    <row r="6372" spans="1:18" x14ac:dyDescent="0.25">
      <c r="A6372">
        <v>0.36855919999999998</v>
      </c>
      <c r="B6372">
        <v>4</v>
      </c>
      <c r="C6372">
        <v>5</v>
      </c>
      <c r="D6372">
        <v>1930</v>
      </c>
      <c r="E6372">
        <v>154</v>
      </c>
      <c r="F6372">
        <v>1624</v>
      </c>
      <c r="G6372">
        <v>204</v>
      </c>
      <c r="H6372">
        <v>185</v>
      </c>
      <c r="I6372">
        <f t="array" ref="I6372">SQRT(SUMSQ($B6372:$H6372-$V$3:$AB$3))</f>
        <v>1345.1645663293682</v>
      </c>
      <c r="J6372">
        <f t="array" ref="J6372">SQRT(SUMSQ($B6372:$H6372-$V$4:$AB$4))</f>
        <v>1781.9841312974238</v>
      </c>
      <c r="K6372">
        <f t="array" ref="K6372">SQRT(SUMSQ($B6372:$H6372-$V$5:$AB$5))</f>
        <v>2161.5776239384218</v>
      </c>
      <c r="L6372">
        <f t="array" ref="L6372">SQRT(SUMSQ($B6372:$H6372-$V$6:$AB$6))</f>
        <v>908.6855016752678</v>
      </c>
      <c r="M6372">
        <f t="shared" si="208"/>
        <v>908.6855016752678</v>
      </c>
      <c r="N6372">
        <f t="shared" si="209"/>
        <v>4</v>
      </c>
      <c r="O6372">
        <v>495</v>
      </c>
      <c r="P6372" t="s">
        <v>49</v>
      </c>
      <c r="Q6372" t="s">
        <v>248</v>
      </c>
      <c r="R6372" t="s">
        <v>409</v>
      </c>
    </row>
    <row r="6373" spans="1:18" x14ac:dyDescent="0.25">
      <c r="A6373">
        <v>0.368368309</v>
      </c>
      <c r="B6373">
        <v>6</v>
      </c>
      <c r="C6373">
        <v>7</v>
      </c>
      <c r="D6373">
        <v>1826</v>
      </c>
      <c r="E6373">
        <v>1941</v>
      </c>
      <c r="F6373">
        <v>337</v>
      </c>
      <c r="G6373">
        <v>75</v>
      </c>
      <c r="H6373">
        <v>58</v>
      </c>
      <c r="I6373">
        <f t="array" ref="I6373">SQRT(SUMSQ($B6373:$H6373-$V$3:$AB$3))</f>
        <v>1441.4014915619327</v>
      </c>
      <c r="J6373">
        <f t="array" ref="J6373">SQRT(SUMSQ($B6373:$H6373-$V$4:$AB$4))</f>
        <v>810.84504661040739</v>
      </c>
      <c r="K6373">
        <f t="array" ref="K6373">SQRT(SUMSQ($B6373:$H6373-$V$5:$AB$5))</f>
        <v>408.91658047057643</v>
      </c>
      <c r="L6373">
        <f t="array" ref="L6373">SQRT(SUMSQ($B6373:$H6373-$V$6:$AB$6))</f>
        <v>1643.4466394207716</v>
      </c>
      <c r="M6373">
        <f t="shared" si="208"/>
        <v>408.91658047057643</v>
      </c>
      <c r="N6373">
        <f t="shared" si="209"/>
        <v>3</v>
      </c>
      <c r="O6373">
        <v>925</v>
      </c>
      <c r="P6373" t="s">
        <v>187</v>
      </c>
      <c r="Q6373" t="s">
        <v>157</v>
      </c>
      <c r="R6373" t="s">
        <v>420</v>
      </c>
    </row>
    <row r="6374" spans="1:18" x14ac:dyDescent="0.25">
      <c r="A6374">
        <v>0.368359616</v>
      </c>
      <c r="B6374">
        <v>4</v>
      </c>
      <c r="C6374">
        <v>5</v>
      </c>
      <c r="D6374">
        <v>1423</v>
      </c>
      <c r="E6374">
        <v>1650</v>
      </c>
      <c r="F6374">
        <v>588</v>
      </c>
      <c r="G6374">
        <v>87</v>
      </c>
      <c r="H6374">
        <v>72</v>
      </c>
      <c r="I6374">
        <f t="array" ref="I6374">SQRT(SUMSQ($B6374:$H6374-$V$3:$AB$3))</f>
        <v>965.98129033208215</v>
      </c>
      <c r="J6374">
        <f t="array" ref="J6374">SQRT(SUMSQ($B6374:$H6374-$V$4:$AB$4))</f>
        <v>335.61318056720205</v>
      </c>
      <c r="K6374">
        <f t="array" ref="K6374">SQRT(SUMSQ($B6374:$H6374-$V$5:$AB$5))</f>
        <v>531.79214208637609</v>
      </c>
      <c r="L6374">
        <f t="array" ref="L6374">SQRT(SUMSQ($B6374:$H6374-$V$6:$AB$6))</f>
        <v>1334.0632110272204</v>
      </c>
      <c r="M6374">
        <f t="shared" si="208"/>
        <v>335.61318056720205</v>
      </c>
      <c r="N6374">
        <f t="shared" si="209"/>
        <v>2</v>
      </c>
      <c r="O6374">
        <v>125</v>
      </c>
      <c r="P6374" t="s">
        <v>187</v>
      </c>
      <c r="Q6374" t="s">
        <v>264</v>
      </c>
      <c r="R6374" t="s">
        <v>333</v>
      </c>
    </row>
    <row r="6375" spans="1:18" x14ac:dyDescent="0.25">
      <c r="A6375">
        <v>0.36835383100000002</v>
      </c>
      <c r="B6375">
        <v>4</v>
      </c>
      <c r="C6375">
        <v>5</v>
      </c>
      <c r="D6375">
        <v>716</v>
      </c>
      <c r="E6375">
        <v>920</v>
      </c>
      <c r="F6375">
        <v>1491</v>
      </c>
      <c r="G6375">
        <v>244</v>
      </c>
      <c r="H6375">
        <v>224</v>
      </c>
      <c r="I6375">
        <f t="array" ref="I6375">SQRT(SUMSQ($B6375:$H6375-$V$3:$AB$3))</f>
        <v>617.08002294566415</v>
      </c>
      <c r="J6375">
        <f t="array" ref="J6375">SQRT(SUMSQ($B6375:$H6375-$V$4:$AB$4))</f>
        <v>1225.632681029515</v>
      </c>
      <c r="K6375">
        <f t="array" ref="K6375">SQRT(SUMSQ($B6375:$H6375-$V$5:$AB$5))</f>
        <v>1732.5297427863538</v>
      </c>
      <c r="L6375">
        <f t="array" ref="L6375">SQRT(SUMSQ($B6375:$H6375-$V$6:$AB$6))</f>
        <v>1128.0121037714637</v>
      </c>
      <c r="M6375">
        <f t="shared" si="208"/>
        <v>617.08002294566415</v>
      </c>
      <c r="N6375">
        <f t="shared" si="209"/>
        <v>1</v>
      </c>
      <c r="O6375">
        <v>1049</v>
      </c>
      <c r="P6375" t="s">
        <v>44</v>
      </c>
      <c r="Q6375" t="s">
        <v>140</v>
      </c>
      <c r="R6375" t="s">
        <v>176</v>
      </c>
    </row>
    <row r="6376" spans="1:18" x14ac:dyDescent="0.25">
      <c r="A6376">
        <v>0.368304038</v>
      </c>
      <c r="B6376">
        <v>6</v>
      </c>
      <c r="C6376">
        <v>7</v>
      </c>
      <c r="D6376">
        <v>2057</v>
      </c>
      <c r="E6376">
        <v>2348</v>
      </c>
      <c r="F6376">
        <v>1142</v>
      </c>
      <c r="G6376">
        <v>171</v>
      </c>
      <c r="H6376">
        <v>161</v>
      </c>
      <c r="I6376">
        <f t="array" ref="I6376">SQRT(SUMSQ($B6376:$H6376-$V$3:$AB$3))</f>
        <v>1415.4816854593851</v>
      </c>
      <c r="J6376">
        <f t="array" ref="J6376">SQRT(SUMSQ($B6376:$H6376-$V$4:$AB$4))</f>
        <v>1382.0171116624463</v>
      </c>
      <c r="K6376">
        <f t="array" ref="K6376">SQRT(SUMSQ($B6376:$H6376-$V$5:$AB$5))</f>
        <v>655.37493055824905</v>
      </c>
      <c r="L6376">
        <f t="array" ref="L6376">SQRT(SUMSQ($B6376:$H6376-$V$6:$AB$6))</f>
        <v>1445.7698604915558</v>
      </c>
      <c r="M6376">
        <f t="shared" si="208"/>
        <v>655.37493055824905</v>
      </c>
      <c r="N6376">
        <f t="shared" si="209"/>
        <v>3</v>
      </c>
      <c r="O6376">
        <v>1145</v>
      </c>
      <c r="P6376" t="s">
        <v>51</v>
      </c>
      <c r="Q6376" t="s">
        <v>184</v>
      </c>
      <c r="R6376" t="s">
        <v>279</v>
      </c>
    </row>
    <row r="6377" spans="1:18" x14ac:dyDescent="0.25">
      <c r="A6377">
        <v>0.36820740600000001</v>
      </c>
      <c r="B6377">
        <v>3</v>
      </c>
      <c r="C6377">
        <v>4</v>
      </c>
      <c r="D6377">
        <v>1032</v>
      </c>
      <c r="E6377">
        <v>1212</v>
      </c>
      <c r="F6377">
        <v>997</v>
      </c>
      <c r="G6377">
        <v>160</v>
      </c>
      <c r="H6377">
        <v>148</v>
      </c>
      <c r="I6377">
        <f t="array" ref="I6377">SQRT(SUMSQ($B6377:$H6377-$V$3:$AB$3))</f>
        <v>481.00670439435135</v>
      </c>
      <c r="J6377">
        <f t="array" ref="J6377">SQRT(SUMSQ($B6377:$H6377-$V$4:$AB$4))</f>
        <v>574.6180338027051</v>
      </c>
      <c r="K6377">
        <f t="array" ref="K6377">SQRT(SUMSQ($B6377:$H6377-$V$5:$AB$5))</f>
        <v>1143.5684185875421</v>
      </c>
      <c r="L6377">
        <f t="array" ref="L6377">SQRT(SUMSQ($B6377:$H6377-$V$6:$AB$6))</f>
        <v>1066.6556280027689</v>
      </c>
      <c r="M6377">
        <f t="shared" si="208"/>
        <v>481.00670439435135</v>
      </c>
      <c r="N6377">
        <f t="shared" si="209"/>
        <v>1</v>
      </c>
      <c r="O6377">
        <v>1066</v>
      </c>
      <c r="P6377" t="s">
        <v>39</v>
      </c>
      <c r="Q6377" t="s">
        <v>54</v>
      </c>
      <c r="R6377" t="s">
        <v>429</v>
      </c>
    </row>
    <row r="6378" spans="1:18" x14ac:dyDescent="0.25">
      <c r="A6378">
        <v>0.36819022000000001</v>
      </c>
      <c r="B6378">
        <v>5</v>
      </c>
      <c r="C6378">
        <v>6</v>
      </c>
      <c r="D6378">
        <v>1855</v>
      </c>
      <c r="E6378">
        <v>1913</v>
      </c>
      <c r="F6378">
        <v>399</v>
      </c>
      <c r="G6378">
        <v>78</v>
      </c>
      <c r="H6378">
        <v>65</v>
      </c>
      <c r="I6378">
        <f t="array" ref="I6378">SQRT(SUMSQ($B6378:$H6378-$V$3:$AB$3))</f>
        <v>1393.9617608379813</v>
      </c>
      <c r="J6378">
        <f t="array" ref="J6378">SQRT(SUMSQ($B6378:$H6378-$V$4:$AB$4))</f>
        <v>799.68055132110624</v>
      </c>
      <c r="K6378">
        <f t="array" ref="K6378">SQRT(SUMSQ($B6378:$H6378-$V$5:$AB$5))</f>
        <v>379.62281843549732</v>
      </c>
      <c r="L6378">
        <f t="array" ref="L6378">SQRT(SUMSQ($B6378:$H6378-$V$6:$AB$6))</f>
        <v>1576.7086848002091</v>
      </c>
      <c r="M6378">
        <f t="shared" si="208"/>
        <v>379.62281843549732</v>
      </c>
      <c r="N6378">
        <f t="shared" si="209"/>
        <v>3</v>
      </c>
      <c r="O6378">
        <v>1022</v>
      </c>
      <c r="P6378" t="s">
        <v>120</v>
      </c>
      <c r="Q6378" t="s">
        <v>250</v>
      </c>
      <c r="R6378" t="s">
        <v>301</v>
      </c>
    </row>
    <row r="6379" spans="1:18" x14ac:dyDescent="0.25">
      <c r="A6379">
        <v>0.36815598199999999</v>
      </c>
      <c r="B6379">
        <v>6</v>
      </c>
      <c r="C6379">
        <v>7</v>
      </c>
      <c r="D6379">
        <v>1935</v>
      </c>
      <c r="E6379">
        <v>2104</v>
      </c>
      <c r="F6379">
        <v>461</v>
      </c>
      <c r="G6379">
        <v>89</v>
      </c>
      <c r="H6379">
        <v>78</v>
      </c>
      <c r="I6379">
        <f t="array" ref="I6379">SQRT(SUMSQ($B6379:$H6379-$V$3:$AB$3))</f>
        <v>1486.8820841516911</v>
      </c>
      <c r="J6379">
        <f t="array" ref="J6379">SQRT(SUMSQ($B6379:$H6379-$V$4:$AB$4))</f>
        <v>978.95731633284095</v>
      </c>
      <c r="K6379">
        <f t="array" ref="K6379">SQRT(SUMSQ($B6379:$H6379-$V$5:$AB$5))</f>
        <v>339.77941316293965</v>
      </c>
      <c r="L6379">
        <f t="array" ref="L6379">SQRT(SUMSQ($B6379:$H6379-$V$6:$AB$6))</f>
        <v>1645.4163135655565</v>
      </c>
      <c r="M6379">
        <f t="shared" si="208"/>
        <v>339.77941316293965</v>
      </c>
      <c r="N6379">
        <f t="shared" si="209"/>
        <v>3</v>
      </c>
      <c r="O6379">
        <v>59</v>
      </c>
      <c r="P6379" t="s">
        <v>169</v>
      </c>
      <c r="Q6379" t="s">
        <v>344</v>
      </c>
      <c r="R6379" t="s">
        <v>362</v>
      </c>
    </row>
    <row r="6380" spans="1:18" x14ac:dyDescent="0.25">
      <c r="A6380">
        <v>0.36800884499999997</v>
      </c>
      <c r="B6380">
        <v>9</v>
      </c>
      <c r="C6380">
        <v>3</v>
      </c>
      <c r="D6380">
        <v>1749</v>
      </c>
      <c r="E6380">
        <v>1901</v>
      </c>
      <c r="F6380">
        <v>342</v>
      </c>
      <c r="G6380">
        <v>72</v>
      </c>
      <c r="H6380">
        <v>59</v>
      </c>
      <c r="I6380">
        <f t="array" ref="I6380">SQRT(SUMSQ($B6380:$H6380-$V$3:$AB$3))</f>
        <v>1386.9332489469123</v>
      </c>
      <c r="J6380">
        <f t="array" ref="J6380">SQRT(SUMSQ($B6380:$H6380-$V$4:$AB$4))</f>
        <v>732.39773324502619</v>
      </c>
      <c r="K6380">
        <f t="array" ref="K6380">SQRT(SUMSQ($B6380:$H6380-$V$5:$AB$5))</f>
        <v>403.41628940587532</v>
      </c>
      <c r="L6380">
        <f t="array" ref="L6380">SQRT(SUMSQ($B6380:$H6380-$V$6:$AB$6))</f>
        <v>1618.708059427847</v>
      </c>
      <c r="M6380">
        <f t="shared" si="208"/>
        <v>403.41628940587532</v>
      </c>
      <c r="N6380">
        <f t="shared" si="209"/>
        <v>3</v>
      </c>
      <c r="O6380">
        <v>3411</v>
      </c>
      <c r="P6380" t="s">
        <v>259</v>
      </c>
      <c r="Q6380" t="s">
        <v>277</v>
      </c>
      <c r="R6380" t="s">
        <v>460</v>
      </c>
    </row>
    <row r="6381" spans="1:18" x14ac:dyDescent="0.25">
      <c r="A6381">
        <v>0.36795902899999999</v>
      </c>
      <c r="B6381">
        <v>7</v>
      </c>
      <c r="C6381">
        <v>1</v>
      </c>
      <c r="D6381">
        <v>1304</v>
      </c>
      <c r="E6381">
        <v>1518</v>
      </c>
      <c r="F6381">
        <v>399</v>
      </c>
      <c r="G6381">
        <v>74</v>
      </c>
      <c r="H6381">
        <v>51</v>
      </c>
      <c r="I6381">
        <f t="array" ref="I6381">SQRT(SUMSQ($B6381:$H6381-$V$3:$AB$3))</f>
        <v>1082.659189357393</v>
      </c>
      <c r="J6381">
        <f t="array" ref="J6381">SQRT(SUMSQ($B6381:$H6381-$V$4:$AB$4))</f>
        <v>240.87194964407971</v>
      </c>
      <c r="K6381">
        <f t="array" ref="K6381">SQRT(SUMSQ($B6381:$H6381-$V$5:$AB$5))</f>
        <v>752.75372198044795</v>
      </c>
      <c r="L6381">
        <f t="array" ref="L6381">SQRT(SUMSQ($B6381:$H6381-$V$6:$AB$6))</f>
        <v>1485.3369681739548</v>
      </c>
      <c r="M6381">
        <f t="shared" si="208"/>
        <v>240.87194964407971</v>
      </c>
      <c r="N6381">
        <f t="shared" si="209"/>
        <v>2</v>
      </c>
      <c r="O6381">
        <v>318</v>
      </c>
      <c r="P6381" t="s">
        <v>250</v>
      </c>
      <c r="Q6381" t="s">
        <v>120</v>
      </c>
      <c r="R6381" t="s">
        <v>206</v>
      </c>
    </row>
    <row r="6382" spans="1:18" x14ac:dyDescent="0.25">
      <c r="A6382">
        <v>0.36792797399999999</v>
      </c>
      <c r="B6382">
        <v>4</v>
      </c>
      <c r="C6382">
        <v>5</v>
      </c>
      <c r="D6382">
        <v>1012</v>
      </c>
      <c r="E6382">
        <v>1125</v>
      </c>
      <c r="F6382">
        <v>377</v>
      </c>
      <c r="G6382">
        <v>73</v>
      </c>
      <c r="H6382">
        <v>62</v>
      </c>
      <c r="I6382">
        <f t="array" ref="I6382">SQRT(SUMSQ($B6382:$H6382-$V$3:$AB$3))</f>
        <v>1093.2095167455038</v>
      </c>
      <c r="J6382">
        <f t="array" ref="J6382">SQRT(SUMSQ($B6382:$H6382-$V$4:$AB$4))</f>
        <v>437.07404474559985</v>
      </c>
      <c r="K6382">
        <f t="array" ref="K6382">SQRT(SUMSQ($B6382:$H6382-$V$5:$AB$5))</f>
        <v>1219.2309498642351</v>
      </c>
      <c r="L6382">
        <f t="array" ref="L6382">SQRT(SUMSQ($B6382:$H6382-$V$6:$AB$6))</f>
        <v>1556.8719246373828</v>
      </c>
      <c r="M6382">
        <f t="shared" si="208"/>
        <v>437.07404474559985</v>
      </c>
      <c r="N6382">
        <f t="shared" si="209"/>
        <v>2</v>
      </c>
      <c r="O6382">
        <v>889</v>
      </c>
      <c r="P6382" t="s">
        <v>44</v>
      </c>
      <c r="Q6382" t="s">
        <v>184</v>
      </c>
      <c r="R6382" t="s">
        <v>544</v>
      </c>
    </row>
    <row r="6383" spans="1:18" x14ac:dyDescent="0.25">
      <c r="A6383">
        <v>0.367813432</v>
      </c>
      <c r="B6383">
        <v>6</v>
      </c>
      <c r="C6383">
        <v>7</v>
      </c>
      <c r="D6383">
        <v>1535</v>
      </c>
      <c r="E6383">
        <v>1636</v>
      </c>
      <c r="F6383">
        <v>258</v>
      </c>
      <c r="G6383">
        <v>61</v>
      </c>
      <c r="H6383">
        <v>46</v>
      </c>
      <c r="I6383">
        <f t="array" ref="I6383">SQRT(SUMSQ($B6383:$H6383-$V$3:$AB$3))</f>
        <v>1289.2371321109242</v>
      </c>
      <c r="J6383">
        <f t="array" ref="J6383">SQRT(SUMSQ($B6383:$H6383-$V$4:$AB$4))</f>
        <v>473.57482506119891</v>
      </c>
      <c r="K6383">
        <f t="array" ref="K6383">SQRT(SUMSQ($B6383:$H6383-$V$5:$AB$5))</f>
        <v>646.57931731763165</v>
      </c>
      <c r="L6383">
        <f t="array" ref="L6383">SQRT(SUMSQ($B6383:$H6383-$V$6:$AB$6))</f>
        <v>1595.8063302538039</v>
      </c>
      <c r="M6383">
        <f t="shared" si="208"/>
        <v>473.57482506119891</v>
      </c>
      <c r="N6383">
        <f t="shared" si="209"/>
        <v>2</v>
      </c>
      <c r="O6383">
        <v>2363</v>
      </c>
      <c r="P6383" t="s">
        <v>49</v>
      </c>
      <c r="Q6383" t="s">
        <v>236</v>
      </c>
      <c r="R6383" t="s">
        <v>556</v>
      </c>
    </row>
    <row r="6384" spans="1:18" x14ac:dyDescent="0.25">
      <c r="A6384">
        <v>0.367749567</v>
      </c>
      <c r="B6384">
        <v>6</v>
      </c>
      <c r="C6384">
        <v>7</v>
      </c>
      <c r="D6384">
        <v>2213</v>
      </c>
      <c r="E6384">
        <v>59</v>
      </c>
      <c r="F6384">
        <v>1444</v>
      </c>
      <c r="G6384">
        <v>226</v>
      </c>
      <c r="H6384">
        <v>213</v>
      </c>
      <c r="I6384">
        <f t="array" ref="I6384">SQRT(SUMSQ($B6384:$H6384-$V$3:$AB$3))</f>
        <v>1579.3457405631204</v>
      </c>
      <c r="J6384">
        <f t="array" ref="J6384">SQRT(SUMSQ($B6384:$H6384-$V$4:$AB$4))</f>
        <v>1872.7503975239981</v>
      </c>
      <c r="K6384">
        <f t="array" ref="K6384">SQRT(SUMSQ($B6384:$H6384-$V$5:$AB$5))</f>
        <v>2225.3513586474264</v>
      </c>
      <c r="L6384">
        <f t="array" ref="L6384">SQRT(SUMSQ($B6384:$H6384-$V$6:$AB$6))</f>
        <v>1107.4923566263742</v>
      </c>
      <c r="M6384">
        <f t="shared" si="208"/>
        <v>1107.4923566263742</v>
      </c>
      <c r="N6384">
        <f t="shared" si="209"/>
        <v>4</v>
      </c>
      <c r="O6384">
        <v>3336</v>
      </c>
      <c r="P6384" t="s">
        <v>54</v>
      </c>
      <c r="Q6384" t="s">
        <v>56</v>
      </c>
      <c r="R6384" t="s">
        <v>242</v>
      </c>
    </row>
    <row r="6385" spans="1:18" x14ac:dyDescent="0.25">
      <c r="A6385">
        <v>0.36754770799999997</v>
      </c>
      <c r="B6385">
        <v>7</v>
      </c>
      <c r="C6385">
        <v>1</v>
      </c>
      <c r="D6385">
        <v>1602</v>
      </c>
      <c r="E6385">
        <v>1716</v>
      </c>
      <c r="F6385">
        <v>347</v>
      </c>
      <c r="G6385">
        <v>74</v>
      </c>
      <c r="H6385">
        <v>60</v>
      </c>
      <c r="I6385">
        <f t="array" ref="I6385">SQRT(SUMSQ($B6385:$H6385-$V$3:$AB$3))</f>
        <v>1253.4349945128174</v>
      </c>
      <c r="J6385">
        <f t="array" ref="J6385">SQRT(SUMSQ($B6385:$H6385-$V$4:$AB$4))</f>
        <v>513.77881999117653</v>
      </c>
      <c r="K6385">
        <f t="array" ref="K6385">SQRT(SUMSQ($B6385:$H6385-$V$5:$AB$5))</f>
        <v>515.49771641599534</v>
      </c>
      <c r="L6385">
        <f t="array" ref="L6385">SQRT(SUMSQ($B6385:$H6385-$V$6:$AB$6))</f>
        <v>1536.727106781414</v>
      </c>
      <c r="M6385">
        <f t="shared" si="208"/>
        <v>513.77881999117653</v>
      </c>
      <c r="N6385">
        <f t="shared" si="209"/>
        <v>2</v>
      </c>
      <c r="O6385">
        <v>28</v>
      </c>
      <c r="P6385" t="s">
        <v>147</v>
      </c>
      <c r="Q6385" t="s">
        <v>56</v>
      </c>
      <c r="R6385" t="s">
        <v>565</v>
      </c>
    </row>
    <row r="6386" spans="1:18" x14ac:dyDescent="0.25">
      <c r="A6386">
        <v>0.36751349799999999</v>
      </c>
      <c r="B6386">
        <v>5</v>
      </c>
      <c r="C6386">
        <v>6</v>
      </c>
      <c r="D6386">
        <v>1716</v>
      </c>
      <c r="E6386">
        <v>2008</v>
      </c>
      <c r="F6386">
        <v>1444</v>
      </c>
      <c r="G6386">
        <v>232</v>
      </c>
      <c r="H6386">
        <v>219</v>
      </c>
      <c r="I6386">
        <f t="array" ref="I6386">SQRT(SUMSQ($B6386:$H6386-$V$3:$AB$3))</f>
        <v>917.03212929399103</v>
      </c>
      <c r="J6386">
        <f t="array" ref="J6386">SQRT(SUMSQ($B6386:$H6386-$V$4:$AB$4))</f>
        <v>1198.8664538667367</v>
      </c>
      <c r="K6386">
        <f t="array" ref="K6386">SQRT(SUMSQ($B6386:$H6386-$V$5:$AB$5))</f>
        <v>787.97491176514302</v>
      </c>
      <c r="L6386">
        <f t="array" ref="L6386">SQRT(SUMSQ($B6386:$H6386-$V$6:$AB$6))</f>
        <v>1013.4110764721243</v>
      </c>
      <c r="M6386">
        <f t="shared" si="208"/>
        <v>787.97491176514302</v>
      </c>
      <c r="N6386">
        <f t="shared" si="209"/>
        <v>3</v>
      </c>
      <c r="O6386">
        <v>273</v>
      </c>
      <c r="P6386" t="s">
        <v>54</v>
      </c>
      <c r="Q6386" t="s">
        <v>56</v>
      </c>
      <c r="R6386" t="s">
        <v>600</v>
      </c>
    </row>
    <row r="6387" spans="1:18" x14ac:dyDescent="0.25">
      <c r="A6387">
        <v>0.36733065500000001</v>
      </c>
      <c r="B6387">
        <v>3</v>
      </c>
      <c r="C6387">
        <v>4</v>
      </c>
      <c r="D6387">
        <v>1659</v>
      </c>
      <c r="E6387">
        <v>1808</v>
      </c>
      <c r="F6387">
        <v>704</v>
      </c>
      <c r="G6387">
        <v>129</v>
      </c>
      <c r="H6387">
        <v>109</v>
      </c>
      <c r="I6387">
        <f t="array" ref="I6387">SQRT(SUMSQ($B6387:$H6387-$V$3:$AB$3))</f>
        <v>1025.5945771518152</v>
      </c>
      <c r="J6387">
        <f t="array" ref="J6387">SQRT(SUMSQ($B6387:$H6387-$V$4:$AB$4))</f>
        <v>600.14028382239326</v>
      </c>
      <c r="K6387">
        <f t="array" ref="K6387">SQRT(SUMSQ($B6387:$H6387-$V$5:$AB$5))</f>
        <v>291.30935945993878</v>
      </c>
      <c r="L6387">
        <f t="array" ref="L6387">SQRT(SUMSQ($B6387:$H6387-$V$6:$AB$6))</f>
        <v>1272.5222790572416</v>
      </c>
      <c r="M6387">
        <f t="shared" si="208"/>
        <v>291.30935945993878</v>
      </c>
      <c r="N6387">
        <f t="shared" si="209"/>
        <v>3</v>
      </c>
      <c r="O6387">
        <v>2729</v>
      </c>
      <c r="P6387" t="s">
        <v>207</v>
      </c>
      <c r="Q6387" t="s">
        <v>54</v>
      </c>
      <c r="R6387" t="s">
        <v>466</v>
      </c>
    </row>
    <row r="6388" spans="1:18" x14ac:dyDescent="0.25">
      <c r="A6388">
        <v>0.367281996</v>
      </c>
      <c r="B6388">
        <v>6</v>
      </c>
      <c r="C6388">
        <v>7</v>
      </c>
      <c r="D6388">
        <v>1910</v>
      </c>
      <c r="E6388">
        <v>2151</v>
      </c>
      <c r="F6388">
        <v>1728</v>
      </c>
      <c r="G6388">
        <v>281</v>
      </c>
      <c r="H6388">
        <v>269</v>
      </c>
      <c r="I6388">
        <f t="array" ref="I6388">SQRT(SUMSQ($B6388:$H6388-$V$3:$AB$3))</f>
        <v>1190.9763673116754</v>
      </c>
      <c r="J6388">
        <f t="array" ref="J6388">SQRT(SUMSQ($B6388:$H6388-$V$4:$AB$4))</f>
        <v>1569.324197299087</v>
      </c>
      <c r="K6388">
        <f t="array" ref="K6388">SQRT(SUMSQ($B6388:$H6388-$V$5:$AB$5))</f>
        <v>1097.7597044507779</v>
      </c>
      <c r="L6388">
        <f t="array" ref="L6388">SQRT(SUMSQ($B6388:$H6388-$V$6:$AB$6))</f>
        <v>1130.9493487892746</v>
      </c>
      <c r="M6388">
        <f t="shared" si="208"/>
        <v>1097.7597044507779</v>
      </c>
      <c r="N6388">
        <f t="shared" si="209"/>
        <v>3</v>
      </c>
      <c r="O6388">
        <v>2729</v>
      </c>
      <c r="P6388" t="s">
        <v>54</v>
      </c>
      <c r="Q6388" t="s">
        <v>236</v>
      </c>
      <c r="R6388" t="s">
        <v>558</v>
      </c>
    </row>
    <row r="6389" spans="1:18" x14ac:dyDescent="0.25">
      <c r="A6389">
        <v>0.36725153799999999</v>
      </c>
      <c r="B6389">
        <v>3</v>
      </c>
      <c r="C6389">
        <v>4</v>
      </c>
      <c r="D6389">
        <v>1113</v>
      </c>
      <c r="E6389">
        <v>1357</v>
      </c>
      <c r="F6389">
        <v>1111</v>
      </c>
      <c r="G6389">
        <v>164</v>
      </c>
      <c r="H6389">
        <v>153</v>
      </c>
      <c r="I6389">
        <f t="array" ref="I6389">SQRT(SUMSQ($B6389:$H6389-$V$3:$AB$3))</f>
        <v>359.61094250514685</v>
      </c>
      <c r="J6389">
        <f t="array" ref="J6389">SQRT(SUMSQ($B6389:$H6389-$V$4:$AB$4))</f>
        <v>621.86990521360019</v>
      </c>
      <c r="K6389">
        <f t="array" ref="K6389">SQRT(SUMSQ($B6389:$H6389-$V$5:$AB$5))</f>
        <v>1031.2126954657913</v>
      </c>
      <c r="L6389">
        <f t="array" ref="L6389">SQRT(SUMSQ($B6389:$H6389-$V$6:$AB$6))</f>
        <v>969.23364020275847</v>
      </c>
      <c r="M6389">
        <f t="shared" si="208"/>
        <v>359.61094250514685</v>
      </c>
      <c r="N6389">
        <f t="shared" si="209"/>
        <v>1</v>
      </c>
      <c r="O6389">
        <v>241</v>
      </c>
      <c r="P6389" t="s">
        <v>39</v>
      </c>
      <c r="Q6389" t="s">
        <v>115</v>
      </c>
      <c r="R6389" t="s">
        <v>231</v>
      </c>
    </row>
    <row r="6390" spans="1:18" x14ac:dyDescent="0.25">
      <c r="A6390">
        <v>0.36634567899999998</v>
      </c>
      <c r="B6390">
        <v>9</v>
      </c>
      <c r="C6390">
        <v>3</v>
      </c>
      <c r="D6390">
        <v>1411</v>
      </c>
      <c r="E6390">
        <v>1651</v>
      </c>
      <c r="F6390">
        <v>628</v>
      </c>
      <c r="G6390">
        <v>100</v>
      </c>
      <c r="H6390">
        <v>87</v>
      </c>
      <c r="I6390">
        <f t="array" ref="I6390">SQRT(SUMSQ($B6390:$H6390-$V$3:$AB$3))</f>
        <v>927.02553961949775</v>
      </c>
      <c r="J6390">
        <f t="array" ref="J6390">SQRT(SUMSQ($B6390:$H6390-$V$4:$AB$4))</f>
        <v>336.26609986197678</v>
      </c>
      <c r="K6390">
        <f t="array" ref="K6390">SQRT(SUMSQ($B6390:$H6390-$V$5:$AB$5))</f>
        <v>529.16744961678421</v>
      </c>
      <c r="L6390">
        <f t="array" ref="L6390">SQRT(SUMSQ($B6390:$H6390-$V$6:$AB$6))</f>
        <v>1303.7178789666775</v>
      </c>
      <c r="M6390">
        <f t="shared" si="208"/>
        <v>336.26609986197678</v>
      </c>
      <c r="N6390">
        <f t="shared" si="209"/>
        <v>2</v>
      </c>
      <c r="O6390">
        <v>294</v>
      </c>
      <c r="P6390" t="s">
        <v>236</v>
      </c>
      <c r="Q6390" t="s">
        <v>102</v>
      </c>
      <c r="R6390" t="s">
        <v>325</v>
      </c>
    </row>
    <row r="6391" spans="1:18" x14ac:dyDescent="0.25">
      <c r="A6391">
        <v>0.36623101000000002</v>
      </c>
      <c r="B6391">
        <v>6</v>
      </c>
      <c r="C6391">
        <v>7</v>
      </c>
      <c r="D6391">
        <v>2205</v>
      </c>
      <c r="E6391">
        <v>2326</v>
      </c>
      <c r="F6391">
        <v>325</v>
      </c>
      <c r="G6391">
        <v>81</v>
      </c>
      <c r="H6391">
        <v>59</v>
      </c>
      <c r="I6391">
        <f t="array" ref="I6391">SQRT(SUMSQ($B6391:$H6391-$V$3:$AB$3))</f>
        <v>1841.5459402470176</v>
      </c>
      <c r="J6391">
        <f t="array" ref="J6391">SQRT(SUMSQ($B6391:$H6391-$V$4:$AB$4))</f>
        <v>1336.9152364424228</v>
      </c>
      <c r="K6391">
        <f t="array" ref="K6391">SQRT(SUMSQ($B6391:$H6391-$V$5:$AB$5))</f>
        <v>676.33963228914604</v>
      </c>
      <c r="L6391">
        <f t="array" ref="L6391">SQRT(SUMSQ($B6391:$H6391-$V$6:$AB$6))</f>
        <v>1931.5879752710055</v>
      </c>
      <c r="M6391">
        <f t="shared" si="208"/>
        <v>676.33963228914604</v>
      </c>
      <c r="N6391">
        <f t="shared" si="209"/>
        <v>3</v>
      </c>
      <c r="O6391">
        <v>219</v>
      </c>
      <c r="P6391" t="s">
        <v>124</v>
      </c>
      <c r="Q6391" t="s">
        <v>187</v>
      </c>
      <c r="R6391" t="s">
        <v>496</v>
      </c>
    </row>
    <row r="6392" spans="1:18" x14ac:dyDescent="0.25">
      <c r="A6392">
        <v>0.36623062899999997</v>
      </c>
      <c r="B6392">
        <v>9</v>
      </c>
      <c r="C6392">
        <v>3</v>
      </c>
      <c r="D6392">
        <v>1409</v>
      </c>
      <c r="E6392">
        <v>1511</v>
      </c>
      <c r="F6392">
        <v>279</v>
      </c>
      <c r="G6392">
        <v>62</v>
      </c>
      <c r="H6392">
        <v>52</v>
      </c>
      <c r="I6392">
        <f t="array" ref="I6392">SQRT(SUMSQ($B6392:$H6392-$V$3:$AB$3))</f>
        <v>1210.599915792651</v>
      </c>
      <c r="J6392">
        <f t="array" ref="J6392">SQRT(SUMSQ($B6392:$H6392-$V$4:$AB$4))</f>
        <v>345.73746167098489</v>
      </c>
      <c r="K6392">
        <f t="array" ref="K6392">SQRT(SUMSQ($B6392:$H6392-$V$5:$AB$5))</f>
        <v>763.3110742357336</v>
      </c>
      <c r="L6392">
        <f t="array" ref="L6392">SQRT(SUMSQ($B6392:$H6392-$V$6:$AB$6))</f>
        <v>1561.0538002791463</v>
      </c>
      <c r="M6392">
        <f t="shared" si="208"/>
        <v>345.73746167098489</v>
      </c>
      <c r="N6392">
        <f t="shared" si="209"/>
        <v>2</v>
      </c>
      <c r="O6392">
        <v>3659</v>
      </c>
      <c r="P6392" t="s">
        <v>150</v>
      </c>
      <c r="Q6392" t="s">
        <v>209</v>
      </c>
      <c r="R6392" t="s">
        <v>216</v>
      </c>
    </row>
    <row r="6393" spans="1:18" x14ac:dyDescent="0.25">
      <c r="A6393">
        <v>0.36596387499999999</v>
      </c>
      <c r="B6393">
        <v>6</v>
      </c>
      <c r="C6393">
        <v>7</v>
      </c>
      <c r="D6393">
        <v>913</v>
      </c>
      <c r="E6393">
        <v>1035</v>
      </c>
      <c r="F6393">
        <v>397</v>
      </c>
      <c r="G6393">
        <v>82</v>
      </c>
      <c r="H6393">
        <v>68</v>
      </c>
      <c r="I6393">
        <f t="array" ref="I6393">SQRT(SUMSQ($B6393:$H6393-$V$3:$AB$3))</f>
        <v>1109.7890725325658</v>
      </c>
      <c r="J6393">
        <f t="array" ref="J6393">SQRT(SUMSQ($B6393:$H6393-$V$4:$AB$4))</f>
        <v>549.54854350600772</v>
      </c>
      <c r="K6393">
        <f t="array" ref="K6393">SQRT(SUMSQ($B6393:$H6393-$V$5:$AB$5))</f>
        <v>1341.1632880554669</v>
      </c>
      <c r="L6393">
        <f t="array" ref="L6393">SQRT(SUMSQ($B6393:$H6393-$V$6:$AB$6))</f>
        <v>1590.412387278473</v>
      </c>
      <c r="M6393">
        <f t="shared" si="208"/>
        <v>549.54854350600772</v>
      </c>
      <c r="N6393">
        <f t="shared" si="209"/>
        <v>2</v>
      </c>
      <c r="O6393">
        <v>2121</v>
      </c>
      <c r="P6393" t="s">
        <v>49</v>
      </c>
      <c r="Q6393" t="s">
        <v>270</v>
      </c>
      <c r="R6393" t="s">
        <v>451</v>
      </c>
    </row>
    <row r="6394" spans="1:18" x14ac:dyDescent="0.25">
      <c r="A6394">
        <v>0.36594261500000003</v>
      </c>
      <c r="B6394">
        <v>8</v>
      </c>
      <c r="C6394">
        <v>2</v>
      </c>
      <c r="D6394">
        <v>736</v>
      </c>
      <c r="E6394">
        <v>1026</v>
      </c>
      <c r="F6394">
        <v>2363</v>
      </c>
      <c r="G6394">
        <v>350</v>
      </c>
      <c r="H6394">
        <v>336</v>
      </c>
      <c r="I6394">
        <f t="array" ref="I6394">SQRT(SUMSQ($B6394:$H6394-$V$3:$AB$3))</f>
        <v>1103.9065107534207</v>
      </c>
      <c r="J6394">
        <f t="array" ref="J6394">SQRT(SUMSQ($B6394:$H6394-$V$4:$AB$4))</f>
        <v>1974.7412572907285</v>
      </c>
      <c r="K6394">
        <f t="array" ref="K6394">SQRT(SUMSQ($B6394:$H6394-$V$5:$AB$5))</f>
        <v>2231.3087299363415</v>
      </c>
      <c r="L6394">
        <f t="array" ref="L6394">SQRT(SUMSQ($B6394:$H6394-$V$6:$AB$6))</f>
        <v>1288.5336907511428</v>
      </c>
      <c r="M6394">
        <f t="shared" si="208"/>
        <v>1103.9065107534207</v>
      </c>
      <c r="N6394">
        <f t="shared" si="209"/>
        <v>1</v>
      </c>
      <c r="O6394">
        <v>3423</v>
      </c>
      <c r="P6394" t="s">
        <v>225</v>
      </c>
      <c r="Q6394" t="s">
        <v>49</v>
      </c>
      <c r="R6394" t="s">
        <v>65</v>
      </c>
    </row>
    <row r="6395" spans="1:18" x14ac:dyDescent="0.25">
      <c r="A6395">
        <v>0.365807302</v>
      </c>
      <c r="B6395">
        <v>5</v>
      </c>
      <c r="C6395">
        <v>6</v>
      </c>
      <c r="D6395">
        <v>1652</v>
      </c>
      <c r="E6395">
        <v>1944</v>
      </c>
      <c r="F6395">
        <v>1912</v>
      </c>
      <c r="G6395">
        <v>292</v>
      </c>
      <c r="H6395">
        <v>279</v>
      </c>
      <c r="I6395">
        <f t="array" ref="I6395">SQRT(SUMSQ($B6395:$H6395-$V$3:$AB$3))</f>
        <v>970.07358799672841</v>
      </c>
      <c r="J6395">
        <f t="array" ref="J6395">SQRT(SUMSQ($B6395:$H6395-$V$4:$AB$4))</f>
        <v>1554.5430554797288</v>
      </c>
      <c r="K6395">
        <f t="array" ref="K6395">SQRT(SUMSQ($B6395:$H6395-$V$5:$AB$5))</f>
        <v>1266.417619935422</v>
      </c>
      <c r="L6395">
        <f t="array" ref="L6395">SQRT(SUMSQ($B6395:$H6395-$V$6:$AB$6))</f>
        <v>960.51010107275101</v>
      </c>
      <c r="M6395">
        <f t="shared" si="208"/>
        <v>960.51010107275101</v>
      </c>
      <c r="N6395">
        <f t="shared" si="209"/>
        <v>4</v>
      </c>
      <c r="O6395">
        <v>774</v>
      </c>
      <c r="P6395" t="s">
        <v>122</v>
      </c>
      <c r="Q6395" t="s">
        <v>56</v>
      </c>
      <c r="R6395" t="s">
        <v>505</v>
      </c>
    </row>
    <row r="6396" spans="1:18" x14ac:dyDescent="0.25">
      <c r="A6396">
        <v>0.36551187099999999</v>
      </c>
      <c r="B6396">
        <v>4</v>
      </c>
      <c r="C6396">
        <v>5</v>
      </c>
      <c r="D6396">
        <v>1337</v>
      </c>
      <c r="E6396">
        <v>1437</v>
      </c>
      <c r="F6396">
        <v>296</v>
      </c>
      <c r="G6396">
        <v>60</v>
      </c>
      <c r="H6396">
        <v>47</v>
      </c>
      <c r="I6396">
        <f t="array" ref="I6396">SQRT(SUMSQ($B6396:$H6396-$V$3:$AB$3))</f>
        <v>1171.2585211928979</v>
      </c>
      <c r="J6396">
        <f t="array" ref="J6396">SQRT(SUMSQ($B6396:$H6396-$V$4:$AB$4))</f>
        <v>295.47765786235448</v>
      </c>
      <c r="K6396">
        <f t="array" ref="K6396">SQRT(SUMSQ($B6396:$H6396-$V$5:$AB$5))</f>
        <v>841.16193665502851</v>
      </c>
      <c r="L6396">
        <f t="array" ref="L6396">SQRT(SUMSQ($B6396:$H6396-$V$6:$AB$6))</f>
        <v>1545.3252832559392</v>
      </c>
      <c r="M6396">
        <f t="shared" si="208"/>
        <v>295.47765786235448</v>
      </c>
      <c r="N6396">
        <f t="shared" si="209"/>
        <v>2</v>
      </c>
      <c r="O6396">
        <v>2032</v>
      </c>
      <c r="P6396" t="s">
        <v>259</v>
      </c>
      <c r="Q6396" t="s">
        <v>124</v>
      </c>
      <c r="R6396" t="s">
        <v>476</v>
      </c>
    </row>
    <row r="6397" spans="1:18" x14ac:dyDescent="0.25">
      <c r="A6397">
        <v>0.36544522099999999</v>
      </c>
      <c r="B6397">
        <v>6</v>
      </c>
      <c r="C6397">
        <v>7</v>
      </c>
      <c r="D6397">
        <v>1941</v>
      </c>
      <c r="E6397">
        <v>2000</v>
      </c>
      <c r="F6397">
        <v>367</v>
      </c>
      <c r="G6397">
        <v>79</v>
      </c>
      <c r="H6397">
        <v>67</v>
      </c>
      <c r="I6397">
        <f t="array" ref="I6397">SQRT(SUMSQ($B6397:$H6397-$V$3:$AB$3))</f>
        <v>1500.2401451718956</v>
      </c>
      <c r="J6397">
        <f t="array" ref="J6397">SQRT(SUMSQ($B6397:$H6397-$V$4:$AB$4))</f>
        <v>923.15789471569508</v>
      </c>
      <c r="K6397">
        <f t="array" ref="K6397">SQRT(SUMSQ($B6397:$H6397-$V$5:$AB$5))</f>
        <v>418.42786133279378</v>
      </c>
      <c r="L6397">
        <f t="array" ref="L6397">SQRT(SUMSQ($B6397:$H6397-$V$6:$AB$6))</f>
        <v>1656.921575394025</v>
      </c>
      <c r="M6397">
        <f t="shared" si="208"/>
        <v>418.42786133279378</v>
      </c>
      <c r="N6397">
        <f t="shared" si="209"/>
        <v>3</v>
      </c>
      <c r="O6397">
        <v>644</v>
      </c>
      <c r="P6397" t="s">
        <v>286</v>
      </c>
      <c r="Q6397" t="s">
        <v>236</v>
      </c>
      <c r="R6397" t="s">
        <v>261</v>
      </c>
    </row>
    <row r="6398" spans="1:18" x14ac:dyDescent="0.25">
      <c r="A6398">
        <v>0.36543099299999998</v>
      </c>
      <c r="B6398">
        <v>9</v>
      </c>
      <c r="C6398">
        <v>3</v>
      </c>
      <c r="D6398">
        <v>907</v>
      </c>
      <c r="E6398">
        <v>1059</v>
      </c>
      <c r="F6398">
        <v>495</v>
      </c>
      <c r="G6398">
        <v>112</v>
      </c>
      <c r="H6398">
        <v>87</v>
      </c>
      <c r="I6398">
        <f t="array" ref="I6398">SQRT(SUMSQ($B6398:$H6398-$V$3:$AB$3))</f>
        <v>1013.257612645492</v>
      </c>
      <c r="J6398">
        <f t="array" ref="J6398">SQRT(SUMSQ($B6398:$H6398-$V$4:$AB$4))</f>
        <v>516.43954050700211</v>
      </c>
      <c r="K6398">
        <f t="array" ref="K6398">SQRT(SUMSQ($B6398:$H6398-$V$5:$AB$5))</f>
        <v>1307.6712571213366</v>
      </c>
      <c r="L6398">
        <f t="array" ref="L6398">SQRT(SUMSQ($B6398:$H6398-$V$6:$AB$6))</f>
        <v>1512.5095468560014</v>
      </c>
      <c r="M6398">
        <f t="shared" si="208"/>
        <v>516.43954050700211</v>
      </c>
      <c r="N6398">
        <f t="shared" si="209"/>
        <v>2</v>
      </c>
      <c r="O6398">
        <v>2640</v>
      </c>
      <c r="P6398" t="s">
        <v>44</v>
      </c>
      <c r="Q6398" t="s">
        <v>248</v>
      </c>
      <c r="R6398" t="s">
        <v>181</v>
      </c>
    </row>
    <row r="6399" spans="1:18" x14ac:dyDescent="0.25">
      <c r="A6399">
        <v>0.36542589199999997</v>
      </c>
      <c r="B6399">
        <v>10</v>
      </c>
      <c r="C6399">
        <v>4</v>
      </c>
      <c r="D6399">
        <v>1048</v>
      </c>
      <c r="E6399">
        <v>1103</v>
      </c>
      <c r="F6399">
        <v>370</v>
      </c>
      <c r="G6399">
        <v>75</v>
      </c>
      <c r="H6399">
        <v>63</v>
      </c>
      <c r="I6399">
        <f t="array" ref="I6399">SQRT(SUMSQ($B6399:$H6399-$V$3:$AB$3))</f>
        <v>1097.2739521370647</v>
      </c>
      <c r="J6399">
        <f t="array" ref="J6399">SQRT(SUMSQ($B6399:$H6399-$V$4:$AB$4))</f>
        <v>431.8038292507697</v>
      </c>
      <c r="K6399">
        <f t="array" ref="K6399">SQRT(SUMSQ($B6399:$H6399-$V$5:$AB$5))</f>
        <v>1218.4261037462425</v>
      </c>
      <c r="L6399">
        <f t="array" ref="L6399">SQRT(SUMSQ($B6399:$H6399-$V$6:$AB$6))</f>
        <v>1543.7939994493602</v>
      </c>
      <c r="M6399">
        <f t="shared" si="208"/>
        <v>431.8038292507697</v>
      </c>
      <c r="N6399">
        <f t="shared" si="209"/>
        <v>2</v>
      </c>
      <c r="O6399">
        <v>769</v>
      </c>
      <c r="P6399" t="s">
        <v>56</v>
      </c>
      <c r="Q6399" t="s">
        <v>157</v>
      </c>
      <c r="R6399" t="s">
        <v>367</v>
      </c>
    </row>
    <row r="6400" spans="1:18" x14ac:dyDescent="0.25">
      <c r="A6400">
        <v>0.36532213200000002</v>
      </c>
      <c r="B6400">
        <v>6</v>
      </c>
      <c r="C6400">
        <v>7</v>
      </c>
      <c r="D6400">
        <v>1216</v>
      </c>
      <c r="E6400">
        <v>1238</v>
      </c>
      <c r="F6400">
        <v>402</v>
      </c>
      <c r="G6400">
        <v>82</v>
      </c>
      <c r="H6400">
        <v>72</v>
      </c>
      <c r="I6400">
        <f t="array" ref="I6400">SQRT(SUMSQ($B6400:$H6400-$V$3:$AB$3))</f>
        <v>1042.2356950059454</v>
      </c>
      <c r="J6400">
        <f t="array" ref="J6400">SQRT(SUMSQ($B6400:$H6400-$V$4:$AB$4))</f>
        <v>255.21133081438654</v>
      </c>
      <c r="K6400">
        <f t="array" ref="K6400">SQRT(SUMSQ($B6400:$H6400-$V$5:$AB$5))</f>
        <v>1013.9135870515086</v>
      </c>
      <c r="L6400">
        <f t="array" ref="L6400">SQRT(SUMSQ($B6400:$H6400-$V$6:$AB$6))</f>
        <v>1450.75288013621</v>
      </c>
      <c r="M6400">
        <f t="shared" si="208"/>
        <v>255.21133081438654</v>
      </c>
      <c r="N6400">
        <f t="shared" si="209"/>
        <v>2</v>
      </c>
      <c r="O6400">
        <v>2361</v>
      </c>
      <c r="P6400" t="s">
        <v>222</v>
      </c>
      <c r="Q6400" t="s">
        <v>54</v>
      </c>
      <c r="R6400" t="s">
        <v>214</v>
      </c>
    </row>
    <row r="6401" spans="1:18" x14ac:dyDescent="0.25">
      <c r="A6401">
        <v>0.365300764</v>
      </c>
      <c r="B6401">
        <v>7</v>
      </c>
      <c r="C6401">
        <v>1</v>
      </c>
      <c r="D6401">
        <v>1000</v>
      </c>
      <c r="E6401">
        <v>1119</v>
      </c>
      <c r="F6401">
        <v>515</v>
      </c>
      <c r="G6401">
        <v>79</v>
      </c>
      <c r="H6401">
        <v>69</v>
      </c>
      <c r="I6401">
        <f t="array" ref="I6401">SQRT(SUMSQ($B6401:$H6401-$V$3:$AB$3))</f>
        <v>962.19238631522069</v>
      </c>
      <c r="J6401">
        <f t="array" ref="J6401">SQRT(SUMSQ($B6401:$H6401-$V$4:$AB$4))</f>
        <v>421.76062311106307</v>
      </c>
      <c r="K6401">
        <f t="array" ref="K6401">SQRT(SUMSQ($B6401:$H6401-$V$5:$AB$5))</f>
        <v>1204.2782739880911</v>
      </c>
      <c r="L6401">
        <f t="array" ref="L6401">SQRT(SUMSQ($B6401:$H6401-$V$6:$AB$6))</f>
        <v>1446.194378399156</v>
      </c>
      <c r="M6401">
        <f t="shared" si="208"/>
        <v>421.76062311106307</v>
      </c>
      <c r="N6401">
        <f t="shared" si="209"/>
        <v>2</v>
      </c>
      <c r="O6401">
        <v>1746</v>
      </c>
      <c r="P6401" t="s">
        <v>43</v>
      </c>
      <c r="Q6401" t="s">
        <v>44</v>
      </c>
      <c r="R6401" t="s">
        <v>128</v>
      </c>
    </row>
    <row r="6402" spans="1:18" x14ac:dyDescent="0.25">
      <c r="A6402">
        <v>0.36526450799999999</v>
      </c>
      <c r="B6402">
        <v>9</v>
      </c>
      <c r="C6402">
        <v>3</v>
      </c>
      <c r="D6402">
        <v>1827</v>
      </c>
      <c r="E6402">
        <v>1918</v>
      </c>
      <c r="F6402">
        <v>628</v>
      </c>
      <c r="G6402">
        <v>111</v>
      </c>
      <c r="H6402">
        <v>91</v>
      </c>
      <c r="I6402">
        <f t="array" ref="I6402">SQRT(SUMSQ($B6402:$H6402-$V$3:$AB$3))</f>
        <v>1218.6646887347404</v>
      </c>
      <c r="J6402">
        <f t="array" ref="J6402">SQRT(SUMSQ($B6402:$H6402-$V$4:$AB$4))</f>
        <v>774.77120052824694</v>
      </c>
      <c r="K6402">
        <f t="array" ref="K6402">SQRT(SUMSQ($B6402:$H6402-$V$5:$AB$5))</f>
        <v>236.26244465277045</v>
      </c>
      <c r="L6402">
        <f t="array" ref="L6402">SQRT(SUMSQ($B6402:$H6402-$V$6:$AB$6))</f>
        <v>1392.4062116206983</v>
      </c>
      <c r="M6402">
        <f t="shared" si="208"/>
        <v>236.26244465277045</v>
      </c>
      <c r="N6402">
        <f t="shared" si="209"/>
        <v>3</v>
      </c>
      <c r="O6402">
        <v>574</v>
      </c>
      <c r="P6402" t="s">
        <v>102</v>
      </c>
      <c r="Q6402" t="s">
        <v>236</v>
      </c>
      <c r="R6402" t="s">
        <v>262</v>
      </c>
    </row>
    <row r="6403" spans="1:18" x14ac:dyDescent="0.25">
      <c r="A6403">
        <v>0.36505703900000003</v>
      </c>
      <c r="B6403">
        <v>10</v>
      </c>
      <c r="C6403">
        <v>4</v>
      </c>
      <c r="D6403">
        <v>1547</v>
      </c>
      <c r="E6403">
        <v>1841</v>
      </c>
      <c r="F6403">
        <v>1407</v>
      </c>
      <c r="G6403">
        <v>234</v>
      </c>
      <c r="H6403">
        <v>221</v>
      </c>
      <c r="I6403">
        <f t="array" ref="I6403">SQRT(SUMSQ($B6403:$H6403-$V$3:$AB$3))</f>
        <v>690.13710630090009</v>
      </c>
      <c r="J6403">
        <f t="array" ref="J6403">SQRT(SUMSQ($B6403:$H6403-$V$4:$AB$4))</f>
        <v>1036.7561780412693</v>
      </c>
      <c r="K6403">
        <f t="array" ref="K6403">SQRT(SUMSQ($B6403:$H6403-$V$5:$AB$5))</f>
        <v>799.95028746758044</v>
      </c>
      <c r="L6403">
        <f t="array" ref="L6403">SQRT(SUMSQ($B6403:$H6403-$V$6:$AB$6))</f>
        <v>902.01444241769877</v>
      </c>
      <c r="M6403">
        <f t="shared" si="208"/>
        <v>690.13710630090009</v>
      </c>
      <c r="N6403">
        <f t="shared" si="209"/>
        <v>1</v>
      </c>
      <c r="O6403">
        <v>572</v>
      </c>
      <c r="P6403" t="s">
        <v>44</v>
      </c>
      <c r="Q6403" t="s">
        <v>245</v>
      </c>
      <c r="R6403" t="s">
        <v>53</v>
      </c>
    </row>
    <row r="6404" spans="1:18" x14ac:dyDescent="0.25">
      <c r="A6404">
        <v>0.36495662600000001</v>
      </c>
      <c r="B6404">
        <v>5</v>
      </c>
      <c r="C6404">
        <v>6</v>
      </c>
      <c r="D6404">
        <v>1700</v>
      </c>
      <c r="E6404">
        <v>1918</v>
      </c>
      <c r="F6404">
        <v>895</v>
      </c>
      <c r="G6404">
        <v>138</v>
      </c>
      <c r="H6404">
        <v>128</v>
      </c>
      <c r="I6404">
        <f t="array" ref="I6404">SQRT(SUMSQ($B6404:$H6404-$V$3:$AB$3))</f>
        <v>988.64593404359437</v>
      </c>
      <c r="J6404">
        <f t="array" ref="J6404">SQRT(SUMSQ($B6404:$H6404-$V$4:$AB$4))</f>
        <v>776.01287958618127</v>
      </c>
      <c r="K6404">
        <f t="array" ref="K6404">SQRT(SUMSQ($B6404:$H6404-$V$5:$AB$5))</f>
        <v>287.15494000481681</v>
      </c>
      <c r="L6404">
        <f t="array" ref="L6404">SQRT(SUMSQ($B6404:$H6404-$V$6:$AB$6))</f>
        <v>1200.4822848880131</v>
      </c>
      <c r="M6404">
        <f t="shared" si="208"/>
        <v>287.15494000481681</v>
      </c>
      <c r="N6404">
        <f t="shared" si="209"/>
        <v>3</v>
      </c>
      <c r="O6404">
        <v>1489</v>
      </c>
      <c r="P6404" t="s">
        <v>135</v>
      </c>
      <c r="Q6404" t="s">
        <v>51</v>
      </c>
      <c r="R6404" t="s">
        <v>567</v>
      </c>
    </row>
    <row r="6405" spans="1:18" x14ac:dyDescent="0.25">
      <c r="A6405">
        <v>0.36483259800000001</v>
      </c>
      <c r="B6405">
        <v>5</v>
      </c>
      <c r="C6405">
        <v>6</v>
      </c>
      <c r="D6405">
        <v>2004</v>
      </c>
      <c r="E6405">
        <v>2013</v>
      </c>
      <c r="F6405">
        <v>256</v>
      </c>
      <c r="G6405">
        <v>69</v>
      </c>
      <c r="H6405">
        <v>50</v>
      </c>
      <c r="I6405">
        <f t="array" ref="I6405">SQRT(SUMSQ($B6405:$H6405-$V$3:$AB$3))</f>
        <v>1619.2163818009874</v>
      </c>
      <c r="J6405">
        <f t="array" ref="J6405">SQRT(SUMSQ($B6405:$H6405-$V$4:$AB$4))</f>
        <v>1002.9217320862808</v>
      </c>
      <c r="K6405">
        <f t="array" ref="K6405">SQRT(SUMSQ($B6405:$H6405-$V$5:$AB$5))</f>
        <v>541.10225099388697</v>
      </c>
      <c r="L6405">
        <f t="array" ref="L6405">SQRT(SUMSQ($B6405:$H6405-$V$6:$AB$6))</f>
        <v>1762.1828294904064</v>
      </c>
      <c r="M6405">
        <f t="shared" si="208"/>
        <v>541.10225099388697</v>
      </c>
      <c r="N6405">
        <f t="shared" si="209"/>
        <v>3</v>
      </c>
      <c r="O6405">
        <v>131</v>
      </c>
      <c r="P6405" t="s">
        <v>56</v>
      </c>
      <c r="Q6405" t="s">
        <v>49</v>
      </c>
      <c r="R6405" t="s">
        <v>213</v>
      </c>
    </row>
    <row r="6406" spans="1:18" x14ac:dyDescent="0.25">
      <c r="A6406">
        <v>0.36464220800000002</v>
      </c>
      <c r="B6406">
        <v>5</v>
      </c>
      <c r="C6406">
        <v>6</v>
      </c>
      <c r="D6406">
        <v>1933</v>
      </c>
      <c r="E6406">
        <v>2046</v>
      </c>
      <c r="F6406">
        <v>781</v>
      </c>
      <c r="G6406">
        <v>133</v>
      </c>
      <c r="H6406">
        <v>115</v>
      </c>
      <c r="I6406">
        <f t="array" ref="I6406">SQRT(SUMSQ($B6406:$H6406-$V$3:$AB$3))</f>
        <v>1259.4486603300361</v>
      </c>
      <c r="J6406">
        <f t="array" ref="J6406">SQRT(SUMSQ($B6406:$H6406-$V$4:$AB$4))</f>
        <v>964.44113113416142</v>
      </c>
      <c r="K6406">
        <f t="array" ref="K6406">SQRT(SUMSQ($B6406:$H6406-$V$5:$AB$5))</f>
        <v>275.99823568457646</v>
      </c>
      <c r="L6406">
        <f t="array" ref="L6406">SQRT(SUMSQ($B6406:$H6406-$V$6:$AB$6))</f>
        <v>1373.0310307786733</v>
      </c>
      <c r="M6406">
        <f t="shared" si="208"/>
        <v>275.99823568457646</v>
      </c>
      <c r="N6406">
        <f t="shared" si="209"/>
        <v>3</v>
      </c>
      <c r="O6406">
        <v>916</v>
      </c>
      <c r="P6406" t="s">
        <v>39</v>
      </c>
      <c r="Q6406" t="s">
        <v>86</v>
      </c>
      <c r="R6406" t="s">
        <v>113</v>
      </c>
    </row>
    <row r="6407" spans="1:18" x14ac:dyDescent="0.25">
      <c r="A6407">
        <v>0.36450631</v>
      </c>
      <c r="B6407">
        <v>5</v>
      </c>
      <c r="C6407">
        <v>6</v>
      </c>
      <c r="D6407">
        <v>1038</v>
      </c>
      <c r="E6407">
        <v>1231</v>
      </c>
      <c r="F6407">
        <v>1363</v>
      </c>
      <c r="G6407">
        <v>233</v>
      </c>
      <c r="H6407">
        <v>217</v>
      </c>
      <c r="I6407">
        <f t="array" ref="I6407">SQRT(SUMSQ($B6407:$H6407-$V$3:$AB$3))</f>
        <v>233.41551437323756</v>
      </c>
      <c r="J6407">
        <f t="array" ref="J6407">SQRT(SUMSQ($B6407:$H6407-$V$4:$AB$4))</f>
        <v>900.49356980950085</v>
      </c>
      <c r="K6407">
        <f t="array" ref="K6407">SQRT(SUMSQ($B6407:$H6407-$V$5:$AB$5))</f>
        <v>1285.2244065921968</v>
      </c>
      <c r="L6407">
        <f t="array" ref="L6407">SQRT(SUMSQ($B6407:$H6407-$V$6:$AB$6))</f>
        <v>873.69081454287584</v>
      </c>
      <c r="M6407">
        <f t="shared" si="208"/>
        <v>233.41551437323756</v>
      </c>
      <c r="N6407">
        <f t="shared" si="209"/>
        <v>1</v>
      </c>
      <c r="O6407">
        <v>571</v>
      </c>
      <c r="P6407" t="s">
        <v>169</v>
      </c>
      <c r="Q6407" t="s">
        <v>157</v>
      </c>
      <c r="R6407" t="s">
        <v>534</v>
      </c>
    </row>
    <row r="6408" spans="1:18" x14ac:dyDescent="0.25">
      <c r="A6408">
        <v>0.36447750200000001</v>
      </c>
      <c r="B6408">
        <v>10</v>
      </c>
      <c r="C6408">
        <v>4</v>
      </c>
      <c r="D6408">
        <v>748</v>
      </c>
      <c r="E6408">
        <v>844</v>
      </c>
      <c r="F6408">
        <v>347</v>
      </c>
      <c r="G6408">
        <v>56</v>
      </c>
      <c r="H6408">
        <v>46</v>
      </c>
      <c r="I6408">
        <f t="array" ref="I6408">SQRT(SUMSQ($B6408:$H6408-$V$3:$AB$3))</f>
        <v>1261.2523176659877</v>
      </c>
      <c r="J6408">
        <f t="array" ref="J6408">SQRT(SUMSQ($B6408:$H6408-$V$4:$AB$4))</f>
        <v>805.24071757760112</v>
      </c>
      <c r="K6408">
        <f t="array" ref="K6408">SQRT(SUMSQ($B6408:$H6408-$V$5:$AB$5))</f>
        <v>1599.3398809232699</v>
      </c>
      <c r="L6408">
        <f t="array" ref="L6408">SQRT(SUMSQ($B6408:$H6408-$V$6:$AB$6))</f>
        <v>1741.1547365629226</v>
      </c>
      <c r="M6408">
        <f t="shared" si="208"/>
        <v>805.24071757760112</v>
      </c>
      <c r="N6408">
        <f t="shared" si="209"/>
        <v>2</v>
      </c>
      <c r="O6408">
        <v>23</v>
      </c>
      <c r="P6408" t="s">
        <v>56</v>
      </c>
      <c r="Q6408" t="s">
        <v>147</v>
      </c>
      <c r="R6408" t="s">
        <v>154</v>
      </c>
    </row>
    <row r="6409" spans="1:18" x14ac:dyDescent="0.25">
      <c r="A6409">
        <v>0.364446453</v>
      </c>
      <c r="B6409">
        <v>8</v>
      </c>
      <c r="C6409">
        <v>2</v>
      </c>
      <c r="D6409">
        <v>2048</v>
      </c>
      <c r="E6409">
        <v>2145</v>
      </c>
      <c r="F6409">
        <v>328</v>
      </c>
      <c r="G6409">
        <v>57</v>
      </c>
      <c r="H6409">
        <v>45</v>
      </c>
      <c r="I6409">
        <f t="array" ref="I6409">SQRT(SUMSQ($B6409:$H6409-$V$3:$AB$3))</f>
        <v>1657.3234029756136</v>
      </c>
      <c r="J6409">
        <f t="array" ref="J6409">SQRT(SUMSQ($B6409:$H6409-$V$4:$AB$4))</f>
        <v>1106.4712441402748</v>
      </c>
      <c r="K6409">
        <f t="array" ref="K6409">SQRT(SUMSQ($B6409:$H6409-$V$5:$AB$5))</f>
        <v>519.1776849367086</v>
      </c>
      <c r="L6409">
        <f t="array" ref="L6409">SQRT(SUMSQ($B6409:$H6409-$V$6:$AB$6))</f>
        <v>1787.835700661688</v>
      </c>
      <c r="M6409">
        <f t="shared" si="208"/>
        <v>519.1776849367086</v>
      </c>
      <c r="N6409">
        <f t="shared" si="209"/>
        <v>3</v>
      </c>
      <c r="O6409">
        <v>505</v>
      </c>
      <c r="P6409" t="s">
        <v>44</v>
      </c>
      <c r="Q6409" t="s">
        <v>225</v>
      </c>
      <c r="R6409" t="s">
        <v>469</v>
      </c>
    </row>
    <row r="6410" spans="1:18" x14ac:dyDescent="0.25">
      <c r="A6410">
        <v>0.36443523700000002</v>
      </c>
      <c r="B6410">
        <v>3</v>
      </c>
      <c r="C6410">
        <v>4</v>
      </c>
      <c r="D6410">
        <v>1256</v>
      </c>
      <c r="E6410">
        <v>1724</v>
      </c>
      <c r="F6410">
        <v>1090</v>
      </c>
      <c r="G6410">
        <v>148</v>
      </c>
      <c r="H6410">
        <v>131</v>
      </c>
      <c r="I6410">
        <f t="array" ref="I6410">SQRT(SUMSQ($B6410:$H6410-$V$3:$AB$3))</f>
        <v>584.57212772081948</v>
      </c>
      <c r="J6410">
        <f t="array" ref="J6410">SQRT(SUMSQ($B6410:$H6410-$V$4:$AB$4))</f>
        <v>666.32766138742704</v>
      </c>
      <c r="K6410">
        <f t="array" ref="K6410">SQRT(SUMSQ($B6410:$H6410-$V$5:$AB$5))</f>
        <v>710.25876971404796</v>
      </c>
      <c r="L6410">
        <f t="array" ref="L6410">SQRT(SUMSQ($B6410:$H6410-$V$6:$AB$6))</f>
        <v>1072.3130005772018</v>
      </c>
      <c r="M6410">
        <f t="shared" si="208"/>
        <v>584.57212772081948</v>
      </c>
      <c r="N6410">
        <f t="shared" si="209"/>
        <v>1</v>
      </c>
      <c r="O6410">
        <v>155</v>
      </c>
      <c r="P6410" t="s">
        <v>49</v>
      </c>
      <c r="Q6410" t="s">
        <v>111</v>
      </c>
      <c r="R6410" t="s">
        <v>110</v>
      </c>
    </row>
    <row r="6411" spans="1:18" x14ac:dyDescent="0.25">
      <c r="A6411">
        <v>0.36443523700000002</v>
      </c>
      <c r="B6411">
        <v>3</v>
      </c>
      <c r="C6411">
        <v>4</v>
      </c>
      <c r="D6411">
        <v>1256</v>
      </c>
      <c r="E6411">
        <v>1724</v>
      </c>
      <c r="F6411">
        <v>1090</v>
      </c>
      <c r="G6411">
        <v>148</v>
      </c>
      <c r="H6411">
        <v>131</v>
      </c>
      <c r="I6411">
        <f t="array" ref="I6411">SQRT(SUMSQ($B6411:$H6411-$V$3:$AB$3))</f>
        <v>584.57212772081948</v>
      </c>
      <c r="J6411">
        <f t="array" ref="J6411">SQRT(SUMSQ($B6411:$H6411-$V$4:$AB$4))</f>
        <v>666.32766138742704</v>
      </c>
      <c r="K6411">
        <f t="array" ref="K6411">SQRT(SUMSQ($B6411:$H6411-$V$5:$AB$5))</f>
        <v>710.25876971404796</v>
      </c>
      <c r="L6411">
        <f t="array" ref="L6411">SQRT(SUMSQ($B6411:$H6411-$V$6:$AB$6))</f>
        <v>1072.3130005772018</v>
      </c>
      <c r="M6411">
        <f t="shared" si="208"/>
        <v>584.57212772081948</v>
      </c>
      <c r="N6411">
        <f t="shared" si="209"/>
        <v>1</v>
      </c>
      <c r="O6411">
        <v>155</v>
      </c>
      <c r="P6411" t="s">
        <v>49</v>
      </c>
      <c r="Q6411" t="s">
        <v>111</v>
      </c>
      <c r="R6411" t="s">
        <v>110</v>
      </c>
    </row>
    <row r="6412" spans="1:18" x14ac:dyDescent="0.25">
      <c r="A6412">
        <v>0.36437156199999998</v>
      </c>
      <c r="B6412">
        <v>6</v>
      </c>
      <c r="C6412">
        <v>7</v>
      </c>
      <c r="D6412">
        <v>1259</v>
      </c>
      <c r="E6412">
        <v>1531</v>
      </c>
      <c r="F6412">
        <v>422</v>
      </c>
      <c r="G6412">
        <v>92</v>
      </c>
      <c r="H6412">
        <v>62</v>
      </c>
      <c r="I6412">
        <f t="array" ref="I6412">SQRT(SUMSQ($B6412:$H6412-$V$3:$AB$3))</f>
        <v>1058.9459789111766</v>
      </c>
      <c r="J6412">
        <f t="array" ref="J6412">SQRT(SUMSQ($B6412:$H6412-$V$4:$AB$4))</f>
        <v>224.66410521353922</v>
      </c>
      <c r="K6412">
        <f t="array" ref="K6412">SQRT(SUMSQ($B6412:$H6412-$V$5:$AB$5))</f>
        <v>757.80747032819079</v>
      </c>
      <c r="L6412">
        <f t="array" ref="L6412">SQRT(SUMSQ($B6412:$H6412-$V$6:$AB$6))</f>
        <v>1484.0010249130369</v>
      </c>
      <c r="M6412">
        <f t="shared" si="208"/>
        <v>224.66410521353922</v>
      </c>
      <c r="N6412">
        <f t="shared" si="209"/>
        <v>2</v>
      </c>
      <c r="O6412">
        <v>2969</v>
      </c>
      <c r="P6412" t="s">
        <v>230</v>
      </c>
      <c r="Q6412" t="s">
        <v>264</v>
      </c>
      <c r="R6412" t="s">
        <v>59</v>
      </c>
    </row>
    <row r="6413" spans="1:18" x14ac:dyDescent="0.25">
      <c r="A6413">
        <v>0.364242705</v>
      </c>
      <c r="B6413">
        <v>7</v>
      </c>
      <c r="C6413">
        <v>1</v>
      </c>
      <c r="D6413">
        <v>2158</v>
      </c>
      <c r="E6413">
        <v>2311</v>
      </c>
      <c r="F6413">
        <v>389</v>
      </c>
      <c r="G6413">
        <v>73</v>
      </c>
      <c r="H6413">
        <v>62</v>
      </c>
      <c r="I6413">
        <f t="array" ref="I6413">SQRT(SUMSQ($B6413:$H6413-$V$3:$AB$3))</f>
        <v>1768.78437138244</v>
      </c>
      <c r="J6413">
        <f t="array" ref="J6413">SQRT(SUMSQ($B6413:$H6413-$V$4:$AB$4))</f>
        <v>1286.9699206165124</v>
      </c>
      <c r="K6413">
        <f t="array" ref="K6413">SQRT(SUMSQ($B6413:$H6413-$V$5:$AB$5))</f>
        <v>603.40961780340695</v>
      </c>
      <c r="L6413">
        <f t="array" ref="L6413">SQRT(SUMSQ($B6413:$H6413-$V$6:$AB$6))</f>
        <v>1866.8770146778506</v>
      </c>
      <c r="M6413">
        <f t="shared" ref="M6413:M6476" si="210">MIN(I6413:L6413)</f>
        <v>603.40961780340695</v>
      </c>
      <c r="N6413">
        <f t="shared" ref="N6413:N6476" si="211">MATCH(M6413,I6413:L6413,0)</f>
        <v>3</v>
      </c>
      <c r="O6413">
        <v>551</v>
      </c>
      <c r="P6413" t="s">
        <v>201</v>
      </c>
      <c r="Q6413" t="s">
        <v>270</v>
      </c>
      <c r="R6413" t="s">
        <v>556</v>
      </c>
    </row>
    <row r="6414" spans="1:18" x14ac:dyDescent="0.25">
      <c r="A6414">
        <v>0.36424022299999997</v>
      </c>
      <c r="B6414">
        <v>6</v>
      </c>
      <c r="C6414">
        <v>7</v>
      </c>
      <c r="D6414">
        <v>1447</v>
      </c>
      <c r="E6414">
        <v>1623</v>
      </c>
      <c r="F6414">
        <v>1140</v>
      </c>
      <c r="G6414">
        <v>216</v>
      </c>
      <c r="H6414">
        <v>187</v>
      </c>
      <c r="I6414">
        <f t="array" ref="I6414">SQRT(SUMSQ($B6414:$H6414-$V$3:$AB$3))</f>
        <v>542.43179988471695</v>
      </c>
      <c r="J6414">
        <f t="array" ref="J6414">SQRT(SUMSQ($B6414:$H6414-$V$4:$AB$4))</f>
        <v>688.46761773471337</v>
      </c>
      <c r="K6414">
        <f t="array" ref="K6414">SQRT(SUMSQ($B6414:$H6414-$V$5:$AB$5))</f>
        <v>710.43243680386001</v>
      </c>
      <c r="L6414">
        <f t="array" ref="L6414">SQRT(SUMSQ($B6414:$H6414-$V$6:$AB$6))</f>
        <v>894.21886394189346</v>
      </c>
      <c r="M6414">
        <f t="shared" si="210"/>
        <v>542.43179988471695</v>
      </c>
      <c r="N6414">
        <f t="shared" si="211"/>
        <v>1</v>
      </c>
      <c r="O6414">
        <v>187</v>
      </c>
      <c r="P6414" t="s">
        <v>169</v>
      </c>
      <c r="Q6414" t="s">
        <v>49</v>
      </c>
      <c r="R6414" t="s">
        <v>601</v>
      </c>
    </row>
    <row r="6415" spans="1:18" x14ac:dyDescent="0.25">
      <c r="A6415">
        <v>0.36418060299999999</v>
      </c>
      <c r="B6415">
        <v>5</v>
      </c>
      <c r="C6415">
        <v>6</v>
      </c>
      <c r="D6415">
        <v>1652</v>
      </c>
      <c r="E6415">
        <v>1752</v>
      </c>
      <c r="F6415">
        <v>239</v>
      </c>
      <c r="G6415">
        <v>60</v>
      </c>
      <c r="H6415">
        <v>50</v>
      </c>
      <c r="I6415">
        <f t="array" ref="I6415">SQRT(SUMSQ($B6415:$H6415-$V$3:$AB$3))</f>
        <v>1377.7389746816023</v>
      </c>
      <c r="J6415">
        <f t="array" ref="J6415">SQRT(SUMSQ($B6415:$H6415-$V$4:$AB$4))</f>
        <v>614.59172253534814</v>
      </c>
      <c r="K6415">
        <f t="array" ref="K6415">SQRT(SUMSQ($B6415:$H6415-$V$5:$AB$5))</f>
        <v>564.95711708259864</v>
      </c>
      <c r="L6415">
        <f t="array" ref="L6415">SQRT(SUMSQ($B6415:$H6415-$V$6:$AB$6))</f>
        <v>1644.1289581684352</v>
      </c>
      <c r="M6415">
        <f t="shared" si="210"/>
        <v>564.95711708259864</v>
      </c>
      <c r="N6415">
        <f t="shared" si="211"/>
        <v>3</v>
      </c>
      <c r="O6415">
        <v>41</v>
      </c>
      <c r="P6415" t="s">
        <v>344</v>
      </c>
      <c r="Q6415" t="s">
        <v>86</v>
      </c>
      <c r="R6415" t="s">
        <v>564</v>
      </c>
    </row>
    <row r="6416" spans="1:18" x14ac:dyDescent="0.25">
      <c r="A6416">
        <v>0.36409035899999997</v>
      </c>
      <c r="B6416">
        <v>3</v>
      </c>
      <c r="C6416">
        <v>4</v>
      </c>
      <c r="D6416">
        <v>1955</v>
      </c>
      <c r="E6416">
        <v>2137</v>
      </c>
      <c r="F6416">
        <v>605</v>
      </c>
      <c r="G6416">
        <v>102</v>
      </c>
      <c r="H6416">
        <v>84</v>
      </c>
      <c r="I6416">
        <f t="array" ref="I6416">SQRT(SUMSQ($B6416:$H6416-$V$3:$AB$3))</f>
        <v>1426.6392136308189</v>
      </c>
      <c r="J6416">
        <f t="array" ref="J6416">SQRT(SUMSQ($B6416:$H6416-$V$4:$AB$4))</f>
        <v>1016.1881958629092</v>
      </c>
      <c r="K6416">
        <f t="array" ref="K6416">SQRT(SUMSQ($B6416:$H6416-$V$5:$AB$5))</f>
        <v>294.56405950128902</v>
      </c>
      <c r="L6416">
        <f t="array" ref="L6416">SQRT(SUMSQ($B6416:$H6416-$V$6:$AB$6))</f>
        <v>1562.959245580472</v>
      </c>
      <c r="M6416">
        <f t="shared" si="210"/>
        <v>294.56405950128902</v>
      </c>
      <c r="N6416">
        <f t="shared" si="211"/>
        <v>3</v>
      </c>
      <c r="O6416">
        <v>2467</v>
      </c>
      <c r="P6416" t="s">
        <v>250</v>
      </c>
      <c r="Q6416" t="s">
        <v>270</v>
      </c>
      <c r="R6416" t="s">
        <v>545</v>
      </c>
    </row>
    <row r="6417" spans="1:18" x14ac:dyDescent="0.25">
      <c r="A6417">
        <v>0.364068328</v>
      </c>
      <c r="B6417">
        <v>4</v>
      </c>
      <c r="C6417">
        <v>5</v>
      </c>
      <c r="D6417">
        <v>1016</v>
      </c>
      <c r="E6417">
        <v>1227</v>
      </c>
      <c r="F6417">
        <v>1618</v>
      </c>
      <c r="G6417">
        <v>251</v>
      </c>
      <c r="H6417">
        <v>235</v>
      </c>
      <c r="I6417">
        <f t="array" ref="I6417">SQRT(SUMSQ($B6417:$H6417-$V$3:$AB$3))</f>
        <v>309.96872451280404</v>
      </c>
      <c r="J6417">
        <f t="array" ref="J6417">SQRT(SUMSQ($B6417:$H6417-$V$4:$AB$4))</f>
        <v>1150.2036534143929</v>
      </c>
      <c r="K6417">
        <f t="array" ref="K6417">SQRT(SUMSQ($B6417:$H6417-$V$5:$AB$5))</f>
        <v>1453.2894328950504</v>
      </c>
      <c r="L6417">
        <f t="array" ref="L6417">SQRT(SUMSQ($B6417:$H6417-$V$6:$AB$6))</f>
        <v>831.35748568874567</v>
      </c>
      <c r="M6417">
        <f t="shared" si="210"/>
        <v>309.96872451280404</v>
      </c>
      <c r="N6417">
        <f t="shared" si="211"/>
        <v>1</v>
      </c>
      <c r="O6417">
        <v>3430</v>
      </c>
      <c r="P6417" t="s">
        <v>91</v>
      </c>
      <c r="Q6417" t="s">
        <v>49</v>
      </c>
      <c r="R6417" t="s">
        <v>283</v>
      </c>
    </row>
    <row r="6418" spans="1:18" x14ac:dyDescent="0.25">
      <c r="A6418">
        <v>0.364044121</v>
      </c>
      <c r="B6418">
        <v>4</v>
      </c>
      <c r="C6418">
        <v>5</v>
      </c>
      <c r="D6418">
        <v>1010</v>
      </c>
      <c r="E6418">
        <v>1112</v>
      </c>
      <c r="F6418">
        <v>223</v>
      </c>
      <c r="G6418">
        <v>62</v>
      </c>
      <c r="H6418">
        <v>43</v>
      </c>
      <c r="I6418">
        <f t="array" ref="I6418">SQRT(SUMSQ($B6418:$H6418-$V$3:$AB$3))</f>
        <v>1247.2236046348689</v>
      </c>
      <c r="J6418">
        <f t="array" ref="J6418">SQRT(SUMSQ($B6418:$H6418-$V$4:$AB$4))</f>
        <v>521.85139579782231</v>
      </c>
      <c r="K6418">
        <f t="array" ref="K6418">SQRT(SUMSQ($B6418:$H6418-$V$5:$AB$5))</f>
        <v>1278.6243726535859</v>
      </c>
      <c r="L6418">
        <f t="array" ref="L6418">SQRT(SUMSQ($B6418:$H6418-$V$6:$AB$6))</f>
        <v>1692.1832419379593</v>
      </c>
      <c r="M6418">
        <f t="shared" si="210"/>
        <v>521.85139579782231</v>
      </c>
      <c r="N6418">
        <f t="shared" si="211"/>
        <v>2</v>
      </c>
      <c r="O6418">
        <v>1776</v>
      </c>
      <c r="P6418" t="s">
        <v>124</v>
      </c>
      <c r="Q6418" t="s">
        <v>49</v>
      </c>
      <c r="R6418" t="s">
        <v>388</v>
      </c>
    </row>
    <row r="6419" spans="1:18" x14ac:dyDescent="0.25">
      <c r="A6419">
        <v>0.36393206900000002</v>
      </c>
      <c r="B6419">
        <v>5</v>
      </c>
      <c r="C6419">
        <v>6</v>
      </c>
      <c r="D6419">
        <v>2106</v>
      </c>
      <c r="E6419">
        <v>2231</v>
      </c>
      <c r="F6419">
        <v>337</v>
      </c>
      <c r="G6419">
        <v>85</v>
      </c>
      <c r="H6419">
        <v>54</v>
      </c>
      <c r="I6419">
        <f t="array" ref="I6419">SQRT(SUMSQ($B6419:$H6419-$V$3:$AB$3))</f>
        <v>1727.4089038266043</v>
      </c>
      <c r="J6419">
        <f t="array" ref="J6419">SQRT(SUMSQ($B6419:$H6419-$V$4:$AB$4))</f>
        <v>1200.1644526145824</v>
      </c>
      <c r="K6419">
        <f t="array" ref="K6419">SQRT(SUMSQ($B6419:$H6419-$V$5:$AB$5))</f>
        <v>567.5829814162206</v>
      </c>
      <c r="L6419">
        <f t="array" ref="L6419">SQRT(SUMSQ($B6419:$H6419-$V$6:$AB$6))</f>
        <v>1842.2393476496011</v>
      </c>
      <c r="M6419">
        <f t="shared" si="210"/>
        <v>567.5829814162206</v>
      </c>
      <c r="N6419">
        <f t="shared" si="211"/>
        <v>3</v>
      </c>
      <c r="O6419">
        <v>252</v>
      </c>
      <c r="P6419" t="s">
        <v>187</v>
      </c>
      <c r="Q6419" t="s">
        <v>157</v>
      </c>
      <c r="R6419" t="s">
        <v>200</v>
      </c>
    </row>
    <row r="6420" spans="1:18" x14ac:dyDescent="0.25">
      <c r="A6420">
        <v>0.363921202</v>
      </c>
      <c r="B6420">
        <v>5</v>
      </c>
      <c r="C6420">
        <v>6</v>
      </c>
      <c r="D6420">
        <v>1049</v>
      </c>
      <c r="E6420">
        <v>1150</v>
      </c>
      <c r="F6420">
        <v>333</v>
      </c>
      <c r="G6420">
        <v>61</v>
      </c>
      <c r="H6420">
        <v>49</v>
      </c>
      <c r="I6420">
        <f t="array" ref="I6420">SQRT(SUMSQ($B6420:$H6420-$V$3:$AB$3))</f>
        <v>1129.3045923743312</v>
      </c>
      <c r="J6420">
        <f t="array" ref="J6420">SQRT(SUMSQ($B6420:$H6420-$V$4:$AB$4))</f>
        <v>423.21332126246921</v>
      </c>
      <c r="K6420">
        <f t="array" ref="K6420">SQRT(SUMSQ($B6420:$H6420-$V$5:$AB$5))</f>
        <v>1192.6018391321704</v>
      </c>
      <c r="L6420">
        <f t="array" ref="L6420">SQRT(SUMSQ($B6420:$H6420-$V$6:$AB$6))</f>
        <v>1579.2030444920781</v>
      </c>
      <c r="M6420">
        <f t="shared" si="210"/>
        <v>423.21332126246921</v>
      </c>
      <c r="N6420">
        <f t="shared" si="211"/>
        <v>2</v>
      </c>
      <c r="O6420">
        <v>217</v>
      </c>
      <c r="P6420" t="s">
        <v>259</v>
      </c>
      <c r="Q6420" t="s">
        <v>201</v>
      </c>
      <c r="R6420" t="s">
        <v>440</v>
      </c>
    </row>
    <row r="6421" spans="1:18" x14ac:dyDescent="0.25">
      <c r="A6421">
        <v>0.36358281100000001</v>
      </c>
      <c r="B6421">
        <v>7</v>
      </c>
      <c r="C6421">
        <v>1</v>
      </c>
      <c r="D6421">
        <v>1218</v>
      </c>
      <c r="E6421">
        <v>1309</v>
      </c>
      <c r="F6421">
        <v>189</v>
      </c>
      <c r="G6421">
        <v>51</v>
      </c>
      <c r="H6421">
        <v>39</v>
      </c>
      <c r="I6421">
        <f t="array" ref="I6421">SQRT(SUMSQ($B6421:$H6421-$V$3:$AB$3))</f>
        <v>1258.6950593670865</v>
      </c>
      <c r="J6421">
        <f t="array" ref="J6421">SQRT(SUMSQ($B6421:$H6421-$V$4:$AB$4))</f>
        <v>395.90789356785922</v>
      </c>
      <c r="K6421">
        <f t="array" ref="K6421">SQRT(SUMSQ($B6421:$H6421-$V$5:$AB$5))</f>
        <v>1040.891275478308</v>
      </c>
      <c r="L6421">
        <f t="array" ref="L6421">SQRT(SUMSQ($B6421:$H6421-$V$6:$AB$6))</f>
        <v>1657.2642053541342</v>
      </c>
      <c r="M6421">
        <f t="shared" si="210"/>
        <v>395.90789356785922</v>
      </c>
      <c r="N6421">
        <f t="shared" si="211"/>
        <v>2</v>
      </c>
      <c r="O6421">
        <v>3949</v>
      </c>
      <c r="P6421" t="s">
        <v>111</v>
      </c>
      <c r="Q6421" t="s">
        <v>344</v>
      </c>
      <c r="R6421" t="s">
        <v>313</v>
      </c>
    </row>
    <row r="6422" spans="1:18" x14ac:dyDescent="0.25">
      <c r="A6422">
        <v>0.36354533500000002</v>
      </c>
      <c r="B6422">
        <v>5</v>
      </c>
      <c r="C6422">
        <v>6</v>
      </c>
      <c r="D6422">
        <v>1609</v>
      </c>
      <c r="E6422">
        <v>1903</v>
      </c>
      <c r="F6422">
        <v>1444</v>
      </c>
      <c r="G6422">
        <v>234</v>
      </c>
      <c r="H6422">
        <v>219</v>
      </c>
      <c r="I6422">
        <f t="array" ref="I6422">SQRT(SUMSQ($B6422:$H6422-$V$3:$AB$3))</f>
        <v>772.89810380797792</v>
      </c>
      <c r="J6422">
        <f t="array" ref="J6422">SQRT(SUMSQ($B6422:$H6422-$V$4:$AB$4))</f>
        <v>1112.4083698326374</v>
      </c>
      <c r="K6422">
        <f t="array" ref="K6422">SQRT(SUMSQ($B6422:$H6422-$V$5:$AB$5))</f>
        <v>809.33786703587793</v>
      </c>
      <c r="L6422">
        <f t="array" ref="L6422">SQRT(SUMSQ($B6422:$H6422-$V$6:$AB$6))</f>
        <v>930.84786230016357</v>
      </c>
      <c r="M6422">
        <f t="shared" si="210"/>
        <v>772.89810380797792</v>
      </c>
      <c r="N6422">
        <f t="shared" si="211"/>
        <v>1</v>
      </c>
      <c r="O6422">
        <v>921</v>
      </c>
      <c r="P6422" t="s">
        <v>54</v>
      </c>
      <c r="Q6422" t="s">
        <v>56</v>
      </c>
      <c r="R6422" t="s">
        <v>383</v>
      </c>
    </row>
    <row r="6423" spans="1:18" x14ac:dyDescent="0.25">
      <c r="A6423">
        <v>0.36340785799999997</v>
      </c>
      <c r="B6423">
        <v>4</v>
      </c>
      <c r="C6423">
        <v>5</v>
      </c>
      <c r="D6423">
        <v>1956</v>
      </c>
      <c r="E6423">
        <v>2108</v>
      </c>
      <c r="F6423">
        <v>325</v>
      </c>
      <c r="G6423">
        <v>72</v>
      </c>
      <c r="H6423">
        <v>56</v>
      </c>
      <c r="I6423">
        <f t="array" ref="I6423">SQRT(SUMSQ($B6423:$H6423-$V$3:$AB$3))</f>
        <v>1593.2538543000817</v>
      </c>
      <c r="J6423">
        <f t="array" ref="J6423">SQRT(SUMSQ($B6423:$H6423-$V$4:$AB$4))</f>
        <v>1016.2914915019217</v>
      </c>
      <c r="K6423">
        <f t="array" ref="K6423">SQRT(SUMSQ($B6423:$H6423-$V$5:$AB$5))</f>
        <v>456.20669483883836</v>
      </c>
      <c r="L6423">
        <f t="array" ref="L6423">SQRT(SUMSQ($B6423:$H6423-$V$6:$AB$6))</f>
        <v>1756.2456080858224</v>
      </c>
      <c r="M6423">
        <f t="shared" si="210"/>
        <v>456.20669483883836</v>
      </c>
      <c r="N6423">
        <f t="shared" si="211"/>
        <v>3</v>
      </c>
      <c r="O6423">
        <v>391</v>
      </c>
      <c r="P6423" t="s">
        <v>124</v>
      </c>
      <c r="Q6423" t="s">
        <v>187</v>
      </c>
      <c r="R6423" t="s">
        <v>212</v>
      </c>
    </row>
    <row r="6424" spans="1:18" x14ac:dyDescent="0.25">
      <c r="A6424">
        <v>0.36340245399999999</v>
      </c>
      <c r="B6424">
        <v>5</v>
      </c>
      <c r="C6424">
        <v>6</v>
      </c>
      <c r="D6424">
        <v>1853</v>
      </c>
      <c r="E6424">
        <v>2045</v>
      </c>
      <c r="F6424">
        <v>655</v>
      </c>
      <c r="G6424">
        <v>112</v>
      </c>
      <c r="H6424">
        <v>99</v>
      </c>
      <c r="I6424">
        <f t="array" ref="I6424">SQRT(SUMSQ($B6424:$H6424-$V$3:$AB$3))</f>
        <v>1287.0286225397278</v>
      </c>
      <c r="J6424">
        <f t="array" ref="J6424">SQRT(SUMSQ($B6424:$H6424-$V$4:$AB$4))</f>
        <v>886.35054211186923</v>
      </c>
      <c r="K6424">
        <f t="array" ref="K6424">SQRT(SUMSQ($B6424:$H6424-$V$5:$AB$5))</f>
        <v>188.19650903836103</v>
      </c>
      <c r="L6424">
        <f t="array" ref="L6424">SQRT(SUMSQ($B6424:$H6424-$V$6:$AB$6))</f>
        <v>1456.2622456048923</v>
      </c>
      <c r="M6424">
        <f t="shared" si="210"/>
        <v>188.19650903836103</v>
      </c>
      <c r="N6424">
        <f t="shared" si="211"/>
        <v>3</v>
      </c>
      <c r="O6424">
        <v>1828</v>
      </c>
      <c r="P6424" t="s">
        <v>207</v>
      </c>
      <c r="Q6424" t="s">
        <v>51</v>
      </c>
      <c r="R6424" t="s">
        <v>573</v>
      </c>
    </row>
    <row r="6425" spans="1:18" x14ac:dyDescent="0.25">
      <c r="A6425">
        <v>0.36339780599999999</v>
      </c>
      <c r="B6425">
        <v>6</v>
      </c>
      <c r="C6425">
        <v>7</v>
      </c>
      <c r="D6425">
        <v>1505</v>
      </c>
      <c r="E6425">
        <v>1636</v>
      </c>
      <c r="F6425">
        <v>507</v>
      </c>
      <c r="G6425">
        <v>91</v>
      </c>
      <c r="H6425">
        <v>73</v>
      </c>
      <c r="I6425">
        <f t="array" ref="I6425">SQRT(SUMSQ($B6425:$H6425-$V$3:$AB$3))</f>
        <v>1053.449979472701</v>
      </c>
      <c r="J6425">
        <f t="array" ref="J6425">SQRT(SUMSQ($B6425:$H6425-$V$4:$AB$4))</f>
        <v>360.51614560028207</v>
      </c>
      <c r="K6425">
        <f t="array" ref="K6425">SQRT(SUMSQ($B6425:$H6425-$V$5:$AB$5))</f>
        <v>525.49431841550438</v>
      </c>
      <c r="L6425">
        <f t="array" ref="L6425">SQRT(SUMSQ($B6425:$H6425-$V$6:$AB$6))</f>
        <v>1376.556397951905</v>
      </c>
      <c r="M6425">
        <f t="shared" si="210"/>
        <v>360.51614560028207</v>
      </c>
      <c r="N6425">
        <f t="shared" si="211"/>
        <v>2</v>
      </c>
      <c r="O6425">
        <v>1022</v>
      </c>
      <c r="P6425" t="s">
        <v>56</v>
      </c>
      <c r="Q6425" t="s">
        <v>264</v>
      </c>
      <c r="R6425" t="s">
        <v>434</v>
      </c>
    </row>
    <row r="6426" spans="1:18" x14ac:dyDescent="0.25">
      <c r="A6426">
        <v>0.363386875</v>
      </c>
      <c r="B6426">
        <v>6</v>
      </c>
      <c r="C6426">
        <v>7</v>
      </c>
      <c r="D6426">
        <v>1914</v>
      </c>
      <c r="E6426">
        <v>19</v>
      </c>
      <c r="F6426">
        <v>1501</v>
      </c>
      <c r="G6426">
        <v>185</v>
      </c>
      <c r="H6426">
        <v>172</v>
      </c>
      <c r="I6426">
        <f t="array" ref="I6426">SQRT(SUMSQ($B6426:$H6426-$V$3:$AB$3))</f>
        <v>1438.6630818246852</v>
      </c>
      <c r="J6426">
        <f t="array" ref="J6426">SQRT(SUMSQ($B6426:$H6426-$V$4:$AB$4))</f>
        <v>1802.834761006176</v>
      </c>
      <c r="K6426">
        <f t="array" ref="K6426">SQRT(SUMSQ($B6426:$H6426-$V$5:$AB$5))</f>
        <v>2231.7049974492843</v>
      </c>
      <c r="L6426">
        <f t="array" ref="L6426">SQRT(SUMSQ($B6426:$H6426-$V$6:$AB$6))</f>
        <v>1055.3750383376528</v>
      </c>
      <c r="M6426">
        <f t="shared" si="210"/>
        <v>1055.3750383376528</v>
      </c>
      <c r="N6426">
        <f t="shared" si="211"/>
        <v>4</v>
      </c>
      <c r="O6426">
        <v>3327</v>
      </c>
      <c r="P6426" t="s">
        <v>49</v>
      </c>
      <c r="Q6426" t="s">
        <v>186</v>
      </c>
      <c r="R6426" t="s">
        <v>549</v>
      </c>
    </row>
    <row r="6427" spans="1:18" x14ac:dyDescent="0.25">
      <c r="A6427">
        <v>0.36329461699999999</v>
      </c>
      <c r="B6427">
        <v>7</v>
      </c>
      <c r="C6427">
        <v>1</v>
      </c>
      <c r="D6427">
        <v>1156</v>
      </c>
      <c r="E6427">
        <v>1317</v>
      </c>
      <c r="F6427">
        <v>377</v>
      </c>
      <c r="G6427">
        <v>81</v>
      </c>
      <c r="H6427">
        <v>69</v>
      </c>
      <c r="I6427">
        <f t="array" ref="I6427">SQRT(SUMSQ($B6427:$H6427-$V$3:$AB$3))</f>
        <v>1069.2868906969225</v>
      </c>
      <c r="J6427">
        <f t="array" ref="J6427">SQRT(SUMSQ($B6427:$H6427-$V$4:$AB$4))</f>
        <v>256.46335473903378</v>
      </c>
      <c r="K6427">
        <f t="array" ref="K6427">SQRT(SUMSQ($B6427:$H6427-$V$5:$AB$5))</f>
        <v>989.02524250241947</v>
      </c>
      <c r="L6427">
        <f t="array" ref="L6427">SQRT(SUMSQ($B6427:$H6427-$V$6:$AB$6))</f>
        <v>1510.6815778048137</v>
      </c>
      <c r="M6427">
        <f t="shared" si="210"/>
        <v>256.46335473903378</v>
      </c>
      <c r="N6427">
        <f t="shared" si="211"/>
        <v>2</v>
      </c>
      <c r="O6427">
        <v>145</v>
      </c>
      <c r="P6427" t="s">
        <v>184</v>
      </c>
      <c r="Q6427" t="s">
        <v>44</v>
      </c>
      <c r="R6427" t="s">
        <v>106</v>
      </c>
    </row>
    <row r="6428" spans="1:18" x14ac:dyDescent="0.25">
      <c r="A6428">
        <v>0.36318504899999998</v>
      </c>
      <c r="B6428">
        <v>3</v>
      </c>
      <c r="C6428">
        <v>4</v>
      </c>
      <c r="D6428">
        <v>922</v>
      </c>
      <c r="F6428">
        <v>480</v>
      </c>
      <c r="I6428">
        <f t="array" ref="I6428">SQRT(SUMSQ($B6428:$H6428-$V$3:$AB$3))</f>
        <v>1622.5309082092672</v>
      </c>
      <c r="J6428">
        <f t="array" ref="J6428">SQRT(SUMSQ($B6428:$H6428-$V$4:$AB$4))</f>
        <v>1458.8358763226001</v>
      </c>
      <c r="K6428">
        <f t="array" ref="K6428">SQRT(SUMSQ($B6428:$H6428-$V$5:$AB$5))</f>
        <v>2237.563486982865</v>
      </c>
      <c r="L6428">
        <f t="array" ref="L6428">SQRT(SUMSQ($B6428:$H6428-$V$6:$AB$6))</f>
        <v>1849.7839352481685</v>
      </c>
      <c r="M6428">
        <f t="shared" si="210"/>
        <v>1458.8358763226001</v>
      </c>
      <c r="N6428">
        <f t="shared" si="211"/>
        <v>2</v>
      </c>
      <c r="O6428">
        <v>1069</v>
      </c>
      <c r="P6428" t="s">
        <v>236</v>
      </c>
      <c r="Q6428" t="s">
        <v>270</v>
      </c>
      <c r="R6428" t="s">
        <v>526</v>
      </c>
    </row>
    <row r="6429" spans="1:18" x14ac:dyDescent="0.25">
      <c r="A6429">
        <v>0.36306383399999997</v>
      </c>
      <c r="B6429">
        <v>4</v>
      </c>
      <c r="C6429">
        <v>5</v>
      </c>
      <c r="D6429">
        <v>1618</v>
      </c>
      <c r="E6429">
        <v>1742</v>
      </c>
      <c r="F6429">
        <v>446</v>
      </c>
      <c r="G6429">
        <v>84</v>
      </c>
      <c r="H6429">
        <v>68</v>
      </c>
      <c r="I6429">
        <f t="array" ref="I6429">SQRT(SUMSQ($B6429:$H6429-$V$3:$AB$3))</f>
        <v>1183.2127396927301</v>
      </c>
      <c r="J6429">
        <f t="array" ref="J6429">SQRT(SUMSQ($B6429:$H6429-$V$4:$AB$4))</f>
        <v>513.64457890870938</v>
      </c>
      <c r="K6429">
        <f t="array" ref="K6429">SQRT(SUMSQ($B6429:$H6429-$V$5:$AB$5))</f>
        <v>433.30702306249646</v>
      </c>
      <c r="L6429">
        <f t="array" ref="L6429">SQRT(SUMSQ($B6429:$H6429-$V$6:$AB$6))</f>
        <v>1458.9121839542092</v>
      </c>
      <c r="M6429">
        <f t="shared" si="210"/>
        <v>433.30702306249646</v>
      </c>
      <c r="N6429">
        <f t="shared" si="211"/>
        <v>3</v>
      </c>
      <c r="O6429">
        <v>2525</v>
      </c>
      <c r="P6429" t="s">
        <v>187</v>
      </c>
      <c r="Q6429" t="s">
        <v>236</v>
      </c>
      <c r="R6429" t="s">
        <v>118</v>
      </c>
    </row>
    <row r="6430" spans="1:18" x14ac:dyDescent="0.25">
      <c r="A6430">
        <v>0.36305326399999999</v>
      </c>
      <c r="B6430">
        <v>4</v>
      </c>
      <c r="C6430">
        <v>5</v>
      </c>
      <c r="D6430">
        <v>2019</v>
      </c>
      <c r="E6430">
        <v>2258</v>
      </c>
      <c r="F6430">
        <v>1093</v>
      </c>
      <c r="G6430">
        <v>159</v>
      </c>
      <c r="H6430">
        <v>149</v>
      </c>
      <c r="I6430">
        <f t="array" ref="I6430">SQRT(SUMSQ($B6430:$H6430-$V$3:$AB$3))</f>
        <v>1335.3237817302122</v>
      </c>
      <c r="J6430">
        <f t="array" ref="J6430">SQRT(SUMSQ($B6430:$H6430-$V$4:$AB$4))</f>
        <v>1276.6914546487039</v>
      </c>
      <c r="K6430">
        <f t="array" ref="K6430">SQRT(SUMSQ($B6430:$H6430-$V$5:$AB$5))</f>
        <v>564.7233556480943</v>
      </c>
      <c r="L6430">
        <f t="array" ref="L6430">SQRT(SUMSQ($B6430:$H6430-$V$6:$AB$6))</f>
        <v>1379.3947781551876</v>
      </c>
      <c r="M6430">
        <f t="shared" si="210"/>
        <v>564.7233556480943</v>
      </c>
      <c r="N6430">
        <f t="shared" si="211"/>
        <v>3</v>
      </c>
      <c r="O6430">
        <v>1754</v>
      </c>
      <c r="P6430" t="s">
        <v>60</v>
      </c>
      <c r="Q6430" t="s">
        <v>66</v>
      </c>
      <c r="R6430" t="s">
        <v>385</v>
      </c>
    </row>
    <row r="6431" spans="1:18" x14ac:dyDescent="0.25">
      <c r="A6431">
        <v>0.362927051</v>
      </c>
      <c r="B6431">
        <v>6</v>
      </c>
      <c r="C6431">
        <v>7</v>
      </c>
      <c r="D6431">
        <v>1949</v>
      </c>
      <c r="E6431">
        <v>2221</v>
      </c>
      <c r="F6431">
        <v>577</v>
      </c>
      <c r="G6431">
        <v>92</v>
      </c>
      <c r="H6431">
        <v>77</v>
      </c>
      <c r="I6431">
        <f t="array" ref="I6431">SQRT(SUMSQ($B6431:$H6431-$V$3:$AB$3))</f>
        <v>1492.9225612565444</v>
      </c>
      <c r="J6431">
        <f t="array" ref="J6431">SQRT(SUMSQ($B6431:$H6431-$V$4:$AB$4))</f>
        <v>1075.1256045004127</v>
      </c>
      <c r="K6431">
        <f t="array" ref="K6431">SQRT(SUMSQ($B6431:$H6431-$V$5:$AB$5))</f>
        <v>327.00020691287733</v>
      </c>
      <c r="L6431">
        <f t="array" ref="L6431">SQRT(SUMSQ($B6431:$H6431-$V$6:$AB$6))</f>
        <v>1641.9206899838507</v>
      </c>
      <c r="M6431">
        <f t="shared" si="210"/>
        <v>327.00020691287733</v>
      </c>
      <c r="N6431">
        <f t="shared" si="211"/>
        <v>3</v>
      </c>
      <c r="O6431">
        <v>3232</v>
      </c>
      <c r="P6431" t="s">
        <v>54</v>
      </c>
      <c r="Q6431" t="s">
        <v>38</v>
      </c>
      <c r="R6431" t="s">
        <v>402</v>
      </c>
    </row>
    <row r="6432" spans="1:18" x14ac:dyDescent="0.25">
      <c r="A6432">
        <v>0.36290839600000002</v>
      </c>
      <c r="B6432">
        <v>6</v>
      </c>
      <c r="C6432">
        <v>7</v>
      </c>
      <c r="D6432">
        <v>1815</v>
      </c>
      <c r="E6432">
        <v>2302</v>
      </c>
      <c r="F6432">
        <v>1235</v>
      </c>
      <c r="G6432">
        <v>167</v>
      </c>
      <c r="H6432">
        <v>144</v>
      </c>
      <c r="I6432">
        <f t="array" ref="I6432">SQRT(SUMSQ($B6432:$H6432-$V$3:$AB$3))</f>
        <v>1226.298622806348</v>
      </c>
      <c r="J6432">
        <f t="array" ref="J6432">SQRT(SUMSQ($B6432:$H6432-$V$4:$AB$4))</f>
        <v>1276.7403021383893</v>
      </c>
      <c r="K6432">
        <f t="array" ref="K6432">SQRT(SUMSQ($B6432:$H6432-$V$5:$AB$5))</f>
        <v>624.09975964750902</v>
      </c>
      <c r="L6432">
        <f t="array" ref="L6432">SQRT(SUMSQ($B6432:$H6432-$V$6:$AB$6))</f>
        <v>1345.335848895422</v>
      </c>
      <c r="M6432">
        <f t="shared" si="210"/>
        <v>624.09975964750902</v>
      </c>
      <c r="N6432">
        <f t="shared" si="211"/>
        <v>3</v>
      </c>
      <c r="O6432">
        <v>719</v>
      </c>
      <c r="P6432" t="s">
        <v>49</v>
      </c>
      <c r="Q6432" t="s">
        <v>86</v>
      </c>
      <c r="R6432" t="s">
        <v>448</v>
      </c>
    </row>
    <row r="6433" spans="1:18" x14ac:dyDescent="0.25">
      <c r="A6433">
        <v>0.36289540399999998</v>
      </c>
      <c r="B6433">
        <v>3</v>
      </c>
      <c r="C6433">
        <v>4</v>
      </c>
      <c r="D6433">
        <v>2248</v>
      </c>
      <c r="E6433">
        <v>6</v>
      </c>
      <c r="F6433">
        <v>389</v>
      </c>
      <c r="G6433">
        <v>78</v>
      </c>
      <c r="H6433">
        <v>63</v>
      </c>
      <c r="I6433">
        <f t="array" ref="I6433">SQRT(SUMSQ($B6433:$H6433-$V$3:$AB$3))</f>
        <v>1947.4115961437778</v>
      </c>
      <c r="J6433">
        <f t="array" ref="J6433">SQRT(SUMSQ($B6433:$H6433-$V$4:$AB$4))</f>
        <v>1700.6780398346609</v>
      </c>
      <c r="K6433">
        <f t="array" ref="K6433">SQRT(SUMSQ($B6433:$H6433-$V$5:$AB$5))</f>
        <v>2165.8961537747136</v>
      </c>
      <c r="L6433">
        <f t="array" ref="L6433">SQRT(SUMSQ($B6433:$H6433-$V$6:$AB$6))</f>
        <v>1740.9076997736463</v>
      </c>
      <c r="M6433">
        <f t="shared" si="210"/>
        <v>1700.6780398346609</v>
      </c>
      <c r="N6433">
        <f t="shared" si="211"/>
        <v>2</v>
      </c>
      <c r="O6433">
        <v>551</v>
      </c>
      <c r="P6433" t="s">
        <v>201</v>
      </c>
      <c r="Q6433" t="s">
        <v>270</v>
      </c>
      <c r="R6433" t="s">
        <v>508</v>
      </c>
    </row>
    <row r="6434" spans="1:18" x14ac:dyDescent="0.25">
      <c r="A6434">
        <v>0.36288127999999997</v>
      </c>
      <c r="B6434">
        <v>8</v>
      </c>
      <c r="C6434">
        <v>2</v>
      </c>
      <c r="D6434">
        <v>1943</v>
      </c>
      <c r="E6434">
        <v>2032</v>
      </c>
      <c r="F6434">
        <v>239</v>
      </c>
      <c r="G6434">
        <v>49</v>
      </c>
      <c r="H6434">
        <v>38</v>
      </c>
      <c r="I6434">
        <f t="array" ref="I6434">SQRT(SUMSQ($B6434:$H6434-$V$3:$AB$3))</f>
        <v>1612.9127652581719</v>
      </c>
      <c r="J6434">
        <f t="array" ref="J6434">SQRT(SUMSQ($B6434:$H6434-$V$4:$AB$4))</f>
        <v>981.23353364767138</v>
      </c>
      <c r="K6434">
        <f t="array" ref="K6434">SQRT(SUMSQ($B6434:$H6434-$V$5:$AB$5))</f>
        <v>526.21704950227695</v>
      </c>
      <c r="L6434">
        <f t="array" ref="L6434">SQRT(SUMSQ($B6434:$H6434-$V$6:$AB$6))</f>
        <v>1782.4224688946513</v>
      </c>
      <c r="M6434">
        <f t="shared" si="210"/>
        <v>526.21704950227695</v>
      </c>
      <c r="N6434">
        <f t="shared" si="211"/>
        <v>3</v>
      </c>
      <c r="O6434">
        <v>52</v>
      </c>
      <c r="P6434" t="s">
        <v>86</v>
      </c>
      <c r="Q6434" t="s">
        <v>344</v>
      </c>
      <c r="R6434" t="s">
        <v>104</v>
      </c>
    </row>
    <row r="6435" spans="1:18" x14ac:dyDescent="0.25">
      <c r="A6435">
        <v>0.36287983699999998</v>
      </c>
      <c r="B6435">
        <v>4</v>
      </c>
      <c r="C6435">
        <v>5</v>
      </c>
      <c r="D6435">
        <v>2202</v>
      </c>
      <c r="E6435">
        <v>2324</v>
      </c>
      <c r="F6435">
        <v>389</v>
      </c>
      <c r="G6435">
        <v>82</v>
      </c>
      <c r="H6435">
        <v>65</v>
      </c>
      <c r="I6435">
        <f t="array" ref="I6435">SQRT(SUMSQ($B6435:$H6435-$V$3:$AB$3))</f>
        <v>1800.3331353991662</v>
      </c>
      <c r="J6435">
        <f t="array" ref="J6435">SQRT(SUMSQ($B6435:$H6435-$V$4:$AB$4))</f>
        <v>1325.2994107708812</v>
      </c>
      <c r="K6435">
        <f t="array" ref="K6435">SQRT(SUMSQ($B6435:$H6435-$V$5:$AB$5))</f>
        <v>641.45221760368202</v>
      </c>
      <c r="L6435">
        <f t="array" ref="L6435">SQRT(SUMSQ($B6435:$H6435-$V$6:$AB$6))</f>
        <v>1884.0427876538242</v>
      </c>
      <c r="M6435">
        <f t="shared" si="210"/>
        <v>641.45221760368202</v>
      </c>
      <c r="N6435">
        <f t="shared" si="211"/>
        <v>3</v>
      </c>
      <c r="O6435">
        <v>551</v>
      </c>
      <c r="P6435" t="s">
        <v>201</v>
      </c>
      <c r="Q6435" t="s">
        <v>270</v>
      </c>
      <c r="R6435" t="s">
        <v>488</v>
      </c>
    </row>
    <row r="6436" spans="1:18" x14ac:dyDescent="0.25">
      <c r="A6436">
        <v>0.36266974499999999</v>
      </c>
      <c r="B6436">
        <v>8</v>
      </c>
      <c r="C6436">
        <v>2</v>
      </c>
      <c r="D6436">
        <v>2156</v>
      </c>
      <c r="E6436">
        <v>24</v>
      </c>
      <c r="F6436">
        <v>1073</v>
      </c>
      <c r="G6436">
        <v>148</v>
      </c>
      <c r="H6436">
        <v>136</v>
      </c>
      <c r="I6436">
        <f t="array" ref="I6436">SQRT(SUMSQ($B6436:$H6436-$V$3:$AB$3))</f>
        <v>1608.402431171814</v>
      </c>
      <c r="J6436">
        <f t="array" ref="J6436">SQRT(SUMSQ($B6436:$H6436-$V$4:$AB$4))</f>
        <v>1716.2212391879455</v>
      </c>
      <c r="K6436">
        <f t="array" ref="K6436">SQRT(SUMSQ($B6436:$H6436-$V$5:$AB$5))</f>
        <v>2143.2548558787489</v>
      </c>
      <c r="L6436">
        <f t="array" ref="L6436">SQRT(SUMSQ($B6436:$H6436-$V$6:$AB$6))</f>
        <v>1254.3714657394412</v>
      </c>
      <c r="M6436">
        <f t="shared" si="210"/>
        <v>1254.3714657394412</v>
      </c>
      <c r="N6436">
        <f t="shared" si="211"/>
        <v>4</v>
      </c>
      <c r="O6436">
        <v>940</v>
      </c>
      <c r="P6436" t="s">
        <v>51</v>
      </c>
      <c r="Q6436" t="s">
        <v>225</v>
      </c>
      <c r="R6436" t="s">
        <v>339</v>
      </c>
    </row>
    <row r="6437" spans="1:18" x14ac:dyDescent="0.25">
      <c r="A6437">
        <v>0.36247770299999998</v>
      </c>
      <c r="B6437">
        <v>5</v>
      </c>
      <c r="C6437">
        <v>6</v>
      </c>
      <c r="D6437">
        <v>1912</v>
      </c>
      <c r="E6437">
        <v>2045</v>
      </c>
      <c r="F6437">
        <v>543</v>
      </c>
      <c r="G6437">
        <v>93</v>
      </c>
      <c r="H6437">
        <v>79</v>
      </c>
      <c r="I6437">
        <f t="array" ref="I6437">SQRT(SUMSQ($B6437:$H6437-$V$3:$AB$3))</f>
        <v>1388.5514126645753</v>
      </c>
      <c r="J6437">
        <f t="array" ref="J6437">SQRT(SUMSQ($B6437:$H6437-$V$4:$AB$4))</f>
        <v>918.61475561930195</v>
      </c>
      <c r="K6437">
        <f t="array" ref="K6437">SQRT(SUMSQ($B6437:$H6437-$V$5:$AB$5))</f>
        <v>278.24104365183393</v>
      </c>
      <c r="L6437">
        <f t="array" ref="L6437">SQRT(SUMSQ($B6437:$H6437-$V$6:$AB$6))</f>
        <v>1543.2219599113264</v>
      </c>
      <c r="M6437">
        <f t="shared" si="210"/>
        <v>278.24104365183393</v>
      </c>
      <c r="N6437">
        <f t="shared" si="211"/>
        <v>3</v>
      </c>
      <c r="O6437">
        <v>430</v>
      </c>
      <c r="P6437" t="s">
        <v>187</v>
      </c>
      <c r="Q6437" t="s">
        <v>209</v>
      </c>
      <c r="R6437" t="s">
        <v>411</v>
      </c>
    </row>
    <row r="6438" spans="1:18" x14ac:dyDescent="0.25">
      <c r="A6438">
        <v>0.362382339</v>
      </c>
      <c r="B6438">
        <v>8</v>
      </c>
      <c r="C6438">
        <v>2</v>
      </c>
      <c r="D6438">
        <v>702</v>
      </c>
      <c r="E6438">
        <v>1038</v>
      </c>
      <c r="F6438">
        <v>1107</v>
      </c>
      <c r="G6438">
        <v>156</v>
      </c>
      <c r="H6438">
        <v>138</v>
      </c>
      <c r="I6438">
        <f t="array" ref="I6438">SQRT(SUMSQ($B6438:$H6438-$V$3:$AB$3))</f>
        <v>644.19715026600602</v>
      </c>
      <c r="J6438">
        <f t="array" ref="J6438">SQRT(SUMSQ($B6438:$H6438-$V$4:$AB$4))</f>
        <v>901.78361828300262</v>
      </c>
      <c r="K6438">
        <f t="array" ref="K6438">SQRT(SUMSQ($B6438:$H6438-$V$5:$AB$5))</f>
        <v>1507.6797394438986</v>
      </c>
      <c r="L6438">
        <f t="array" ref="L6438">SQRT(SUMSQ($B6438:$H6438-$V$6:$AB$6))</f>
        <v>1258.152886870364</v>
      </c>
      <c r="M6438">
        <f t="shared" si="210"/>
        <v>644.19715026600602</v>
      </c>
      <c r="N6438">
        <f t="shared" si="211"/>
        <v>1</v>
      </c>
      <c r="O6438">
        <v>154</v>
      </c>
      <c r="P6438" t="s">
        <v>250</v>
      </c>
      <c r="Q6438" t="s">
        <v>56</v>
      </c>
      <c r="R6438" t="s">
        <v>380</v>
      </c>
    </row>
    <row r="6439" spans="1:18" x14ac:dyDescent="0.25">
      <c r="A6439">
        <v>0.36235251699999999</v>
      </c>
      <c r="B6439">
        <v>5</v>
      </c>
      <c r="C6439">
        <v>6</v>
      </c>
      <c r="D6439">
        <v>1234</v>
      </c>
      <c r="E6439">
        <v>1352</v>
      </c>
      <c r="F6439">
        <v>197</v>
      </c>
      <c r="G6439">
        <v>78</v>
      </c>
      <c r="H6439">
        <v>39</v>
      </c>
      <c r="I6439">
        <f t="array" ref="I6439">SQRT(SUMSQ($B6439:$H6439-$V$3:$AB$3))</f>
        <v>1252.7591236116878</v>
      </c>
      <c r="J6439">
        <f t="array" ref="J6439">SQRT(SUMSQ($B6439:$H6439-$V$4:$AB$4))</f>
        <v>367.93148120705234</v>
      </c>
      <c r="K6439">
        <f t="array" ref="K6439">SQRT(SUMSQ($B6439:$H6439-$V$5:$AB$5))</f>
        <v>997.3653579759158</v>
      </c>
      <c r="L6439">
        <f t="array" ref="L6439">SQRT(SUMSQ($B6439:$H6439-$V$6:$AB$6))</f>
        <v>1650.1742632859305</v>
      </c>
      <c r="M6439">
        <f t="shared" si="210"/>
        <v>367.93148120705234</v>
      </c>
      <c r="N6439">
        <f t="shared" si="211"/>
        <v>2</v>
      </c>
      <c r="O6439">
        <v>600</v>
      </c>
      <c r="P6439" t="s">
        <v>49</v>
      </c>
      <c r="Q6439" t="s">
        <v>201</v>
      </c>
      <c r="R6439" t="s">
        <v>528</v>
      </c>
    </row>
    <row r="6440" spans="1:18" x14ac:dyDescent="0.25">
      <c r="A6440">
        <v>0.36228081299999998</v>
      </c>
      <c r="B6440">
        <v>5</v>
      </c>
      <c r="C6440">
        <v>6</v>
      </c>
      <c r="D6440">
        <v>2120</v>
      </c>
      <c r="E6440">
        <v>2133</v>
      </c>
      <c r="F6440">
        <v>325</v>
      </c>
      <c r="G6440">
        <v>73</v>
      </c>
      <c r="H6440">
        <v>58</v>
      </c>
      <c r="I6440">
        <f t="array" ref="I6440">SQRT(SUMSQ($B6440:$H6440-$V$3:$AB$3))</f>
        <v>1689.7912896171772</v>
      </c>
      <c r="J6440">
        <f t="array" ref="J6440">SQRT(SUMSQ($B6440:$H6440-$V$4:$AB$4))</f>
        <v>1147.4557490988793</v>
      </c>
      <c r="K6440">
        <f t="array" ref="K6440">SQRT(SUMSQ($B6440:$H6440-$V$5:$AB$5))</f>
        <v>566.2634931957972</v>
      </c>
      <c r="L6440">
        <f t="array" ref="L6440">SQRT(SUMSQ($B6440:$H6440-$V$6:$AB$6))</f>
        <v>1792.8447215853218</v>
      </c>
      <c r="M6440">
        <f t="shared" si="210"/>
        <v>566.2634931957972</v>
      </c>
      <c r="N6440">
        <f t="shared" si="211"/>
        <v>3</v>
      </c>
      <c r="O6440">
        <v>3691</v>
      </c>
      <c r="P6440" t="s">
        <v>56</v>
      </c>
      <c r="Q6440" t="s">
        <v>201</v>
      </c>
      <c r="R6440" t="s">
        <v>303</v>
      </c>
    </row>
    <row r="6441" spans="1:18" x14ac:dyDescent="0.25">
      <c r="A6441">
        <v>0.36226161400000001</v>
      </c>
      <c r="B6441">
        <v>6</v>
      </c>
      <c r="C6441">
        <v>7</v>
      </c>
      <c r="D6441">
        <v>1845</v>
      </c>
      <c r="E6441">
        <v>1946</v>
      </c>
      <c r="F6441">
        <v>281</v>
      </c>
      <c r="G6441">
        <v>61</v>
      </c>
      <c r="H6441">
        <v>49</v>
      </c>
      <c r="I6441">
        <f t="array" ref="I6441">SQRT(SUMSQ($B6441:$H6441-$V$3:$AB$3))</f>
        <v>1495.9866342304597</v>
      </c>
      <c r="J6441">
        <f t="array" ref="J6441">SQRT(SUMSQ($B6441:$H6441-$V$4:$AB$4))</f>
        <v>844.39127505182262</v>
      </c>
      <c r="K6441">
        <f t="array" ref="K6441">SQRT(SUMSQ($B6441:$H6441-$V$5:$AB$5))</f>
        <v>463.72152102192246</v>
      </c>
      <c r="L6441">
        <f t="array" ref="L6441">SQRT(SUMSQ($B6441:$H6441-$V$6:$AB$6))</f>
        <v>1694.551279481841</v>
      </c>
      <c r="M6441">
        <f t="shared" si="210"/>
        <v>463.72152102192246</v>
      </c>
      <c r="N6441">
        <f t="shared" si="211"/>
        <v>3</v>
      </c>
      <c r="O6441">
        <v>140</v>
      </c>
      <c r="P6441" t="s">
        <v>122</v>
      </c>
      <c r="Q6441" t="s">
        <v>44</v>
      </c>
      <c r="R6441" t="s">
        <v>494</v>
      </c>
    </row>
    <row r="6442" spans="1:18" x14ac:dyDescent="0.25">
      <c r="A6442">
        <v>0.36223137900000002</v>
      </c>
      <c r="B6442">
        <v>10</v>
      </c>
      <c r="C6442">
        <v>4</v>
      </c>
      <c r="D6442">
        <v>1440</v>
      </c>
      <c r="E6442">
        <v>1555</v>
      </c>
      <c r="F6442">
        <v>296</v>
      </c>
      <c r="G6442">
        <v>75</v>
      </c>
      <c r="H6442">
        <v>42</v>
      </c>
      <c r="I6442">
        <f t="array" ref="I6442">SQRT(SUMSQ($B6442:$H6442-$V$3:$AB$3))</f>
        <v>1210.7751082528314</v>
      </c>
      <c r="J6442">
        <f t="array" ref="J6442">SQRT(SUMSQ($B6442:$H6442-$V$4:$AB$4))</f>
        <v>359.65817991174401</v>
      </c>
      <c r="K6442">
        <f t="array" ref="K6442">SQRT(SUMSQ($B6442:$H6442-$V$5:$AB$5))</f>
        <v>712.03748450010914</v>
      </c>
      <c r="L6442">
        <f t="array" ref="L6442">SQRT(SUMSQ($B6442:$H6442-$V$6:$AB$6))</f>
        <v>1551.2895363942566</v>
      </c>
      <c r="M6442">
        <f t="shared" si="210"/>
        <v>359.65817991174401</v>
      </c>
      <c r="N6442">
        <f t="shared" si="211"/>
        <v>2</v>
      </c>
      <c r="O6442">
        <v>438</v>
      </c>
      <c r="P6442" t="s">
        <v>344</v>
      </c>
      <c r="Q6442" t="s">
        <v>165</v>
      </c>
      <c r="R6442" t="s">
        <v>366</v>
      </c>
    </row>
    <row r="6443" spans="1:18" x14ac:dyDescent="0.25">
      <c r="A6443">
        <v>0.36167634100000001</v>
      </c>
      <c r="B6443">
        <v>10</v>
      </c>
      <c r="C6443">
        <v>4</v>
      </c>
      <c r="D6443">
        <v>1821</v>
      </c>
      <c r="E6443">
        <v>2027</v>
      </c>
      <c r="F6443">
        <v>256</v>
      </c>
      <c r="G6443">
        <v>66</v>
      </c>
      <c r="H6443">
        <v>43</v>
      </c>
      <c r="I6443">
        <f t="array" ref="I6443">SQRT(SUMSQ($B6443:$H6443-$V$3:$AB$3))</f>
        <v>1544.2005617380498</v>
      </c>
      <c r="J6443">
        <f t="array" ref="J6443">SQRT(SUMSQ($B6443:$H6443-$V$4:$AB$4))</f>
        <v>891.33787973349126</v>
      </c>
      <c r="K6443">
        <f t="array" ref="K6443">SQRT(SUMSQ($B6443:$H6443-$V$5:$AB$5))</f>
        <v>464.33294370671859</v>
      </c>
      <c r="L6443">
        <f t="array" ref="L6443">SQRT(SUMSQ($B6443:$H6443-$V$6:$AB$6))</f>
        <v>1759.1246121668999</v>
      </c>
      <c r="M6443">
        <f t="shared" si="210"/>
        <v>464.33294370671859</v>
      </c>
      <c r="N6443">
        <f t="shared" si="211"/>
        <v>3</v>
      </c>
      <c r="O6443">
        <v>504</v>
      </c>
      <c r="P6443" t="s">
        <v>49</v>
      </c>
      <c r="Q6443" t="s">
        <v>56</v>
      </c>
      <c r="R6443" t="s">
        <v>97</v>
      </c>
    </row>
    <row r="6444" spans="1:18" x14ac:dyDescent="0.25">
      <c r="A6444">
        <v>0.36141695699999998</v>
      </c>
      <c r="B6444">
        <v>5</v>
      </c>
      <c r="C6444">
        <v>6</v>
      </c>
      <c r="D6444">
        <v>2108</v>
      </c>
      <c r="E6444">
        <v>213</v>
      </c>
      <c r="F6444">
        <v>1588</v>
      </c>
      <c r="G6444">
        <v>185</v>
      </c>
      <c r="H6444">
        <v>173</v>
      </c>
      <c r="I6444">
        <f t="array" ref="I6444">SQRT(SUMSQ($B6444:$H6444-$V$3:$AB$3))</f>
        <v>1399.0503170677264</v>
      </c>
      <c r="J6444">
        <f t="array" ref="J6444">SQRT(SUMSQ($B6444:$H6444-$V$4:$AB$4))</f>
        <v>1793.391145809803</v>
      </c>
      <c r="K6444">
        <f t="array" ref="K6444">SQRT(SUMSQ($B6444:$H6444-$V$5:$AB$5))</f>
        <v>2119.4507792034501</v>
      </c>
      <c r="L6444">
        <f t="array" ref="L6444">SQRT(SUMSQ($B6444:$H6444-$V$6:$AB$6))</f>
        <v>897.02749085434152</v>
      </c>
      <c r="M6444">
        <f t="shared" si="210"/>
        <v>897.02749085434152</v>
      </c>
      <c r="N6444">
        <f t="shared" si="211"/>
        <v>4</v>
      </c>
      <c r="O6444">
        <v>3940</v>
      </c>
      <c r="P6444" t="s">
        <v>49</v>
      </c>
      <c r="Q6444" t="s">
        <v>92</v>
      </c>
      <c r="R6444" t="s">
        <v>539</v>
      </c>
    </row>
    <row r="6445" spans="1:18" x14ac:dyDescent="0.25">
      <c r="A6445">
        <v>0.36140881000000002</v>
      </c>
      <c r="B6445">
        <v>10</v>
      </c>
      <c r="C6445">
        <v>4</v>
      </c>
      <c r="D6445">
        <v>1639</v>
      </c>
      <c r="E6445">
        <v>1749</v>
      </c>
      <c r="F6445">
        <v>223</v>
      </c>
      <c r="G6445">
        <v>70</v>
      </c>
      <c r="H6445">
        <v>46</v>
      </c>
      <c r="I6445">
        <f t="array" ref="I6445">SQRT(SUMSQ($B6445:$H6445-$V$3:$AB$3))</f>
        <v>1386.6547013509978</v>
      </c>
      <c r="J6445">
        <f t="array" ref="J6445">SQRT(SUMSQ($B6445:$H6445-$V$4:$AB$4))</f>
        <v>610.23648010475938</v>
      </c>
      <c r="K6445">
        <f t="array" ref="K6445">SQRT(SUMSQ($B6445:$H6445-$V$5:$AB$5))</f>
        <v>580.7779412748788</v>
      </c>
      <c r="L6445">
        <f t="array" ref="L6445">SQRT(SUMSQ($B6445:$H6445-$V$6:$AB$6))</f>
        <v>1657.9820587559718</v>
      </c>
      <c r="M6445">
        <f t="shared" si="210"/>
        <v>580.7779412748788</v>
      </c>
      <c r="N6445">
        <f t="shared" si="211"/>
        <v>3</v>
      </c>
      <c r="O6445">
        <v>2284</v>
      </c>
      <c r="P6445" t="s">
        <v>49</v>
      </c>
      <c r="Q6445" t="s">
        <v>124</v>
      </c>
      <c r="R6445" t="s">
        <v>478</v>
      </c>
    </row>
    <row r="6446" spans="1:18" x14ac:dyDescent="0.25">
      <c r="A6446">
        <v>0.36135736499999999</v>
      </c>
      <c r="B6446">
        <v>4</v>
      </c>
      <c r="C6446">
        <v>5</v>
      </c>
      <c r="D6446">
        <v>2037</v>
      </c>
      <c r="E6446">
        <v>2351</v>
      </c>
      <c r="F6446">
        <v>1020</v>
      </c>
      <c r="G6446">
        <v>134</v>
      </c>
      <c r="H6446">
        <v>122</v>
      </c>
      <c r="I6446">
        <f t="array" ref="I6446">SQRT(SUMSQ($B6446:$H6446-$V$3:$AB$3))</f>
        <v>1435.9056284301616</v>
      </c>
      <c r="J6446">
        <f t="array" ref="J6446">SQRT(SUMSQ($B6446:$H6446-$V$4:$AB$4))</f>
        <v>1322.9384425210847</v>
      </c>
      <c r="K6446">
        <f t="array" ref="K6446">SQRT(SUMSQ($B6446:$H6446-$V$5:$AB$5))</f>
        <v>563.61073987909595</v>
      </c>
      <c r="L6446">
        <f t="array" ref="L6446">SQRT(SUMSQ($B6446:$H6446-$V$6:$AB$6))</f>
        <v>1496.4562332181633</v>
      </c>
      <c r="M6446">
        <f t="shared" si="210"/>
        <v>563.61073987909595</v>
      </c>
      <c r="N6446">
        <f t="shared" si="211"/>
        <v>3</v>
      </c>
      <c r="O6446">
        <v>2268</v>
      </c>
      <c r="P6446" t="s">
        <v>56</v>
      </c>
      <c r="Q6446" t="s">
        <v>86</v>
      </c>
      <c r="R6446" t="s">
        <v>475</v>
      </c>
    </row>
    <row r="6447" spans="1:18" x14ac:dyDescent="0.25">
      <c r="A6447">
        <v>0.36126109299999998</v>
      </c>
      <c r="B6447">
        <v>8</v>
      </c>
      <c r="C6447">
        <v>2</v>
      </c>
      <c r="D6447">
        <v>1623</v>
      </c>
      <c r="E6447">
        <v>1744</v>
      </c>
      <c r="F6447">
        <v>407</v>
      </c>
      <c r="G6447">
        <v>81</v>
      </c>
      <c r="H6447">
        <v>63</v>
      </c>
      <c r="I6447">
        <f t="array" ref="I6447">SQRT(SUMSQ($B6447:$H6447-$V$3:$AB$3))</f>
        <v>1219.1105994069892</v>
      </c>
      <c r="J6447">
        <f t="array" ref="J6447">SQRT(SUMSQ($B6447:$H6447-$V$4:$AB$4))</f>
        <v>526.44019855621104</v>
      </c>
      <c r="K6447">
        <f t="array" ref="K6447">SQRT(SUMSQ($B6447:$H6447-$V$5:$AB$5))</f>
        <v>454.08174641326292</v>
      </c>
      <c r="L6447">
        <f t="array" ref="L6447">SQRT(SUMSQ($B6447:$H6447-$V$6:$AB$6))</f>
        <v>1493.4377105662511</v>
      </c>
      <c r="M6447">
        <f t="shared" si="210"/>
        <v>454.08174641326292</v>
      </c>
      <c r="N6447">
        <f t="shared" si="211"/>
        <v>3</v>
      </c>
      <c r="O6447">
        <v>2632</v>
      </c>
      <c r="P6447" t="s">
        <v>187</v>
      </c>
      <c r="Q6447" t="s">
        <v>49</v>
      </c>
      <c r="R6447" t="s">
        <v>136</v>
      </c>
    </row>
    <row r="6448" spans="1:18" x14ac:dyDescent="0.25">
      <c r="A6448">
        <v>0.361222814</v>
      </c>
      <c r="B6448">
        <v>4</v>
      </c>
      <c r="C6448">
        <v>5</v>
      </c>
      <c r="D6448">
        <v>1259</v>
      </c>
      <c r="E6448">
        <v>1419</v>
      </c>
      <c r="F6448">
        <v>446</v>
      </c>
      <c r="G6448">
        <v>80</v>
      </c>
      <c r="H6448">
        <v>68</v>
      </c>
      <c r="I6448">
        <f t="array" ref="I6448">SQRT(SUMSQ($B6448:$H6448-$V$3:$AB$3))</f>
        <v>1012.2195651882093</v>
      </c>
      <c r="J6448">
        <f t="array" ref="J6448">SQRT(SUMSQ($B6448:$H6448-$V$4:$AB$4))</f>
        <v>175.30905689542499</v>
      </c>
      <c r="K6448">
        <f t="array" ref="K6448">SQRT(SUMSQ($B6448:$H6448-$V$5:$AB$5))</f>
        <v>834.51853923611645</v>
      </c>
      <c r="L6448">
        <f t="array" ref="L6448">SQRT(SUMSQ($B6448:$H6448-$V$6:$AB$6))</f>
        <v>1430.3698486278627</v>
      </c>
      <c r="M6448">
        <f t="shared" si="210"/>
        <v>175.30905689542499</v>
      </c>
      <c r="N6448">
        <f t="shared" si="211"/>
        <v>2</v>
      </c>
      <c r="O6448">
        <v>1065</v>
      </c>
      <c r="P6448" t="s">
        <v>187</v>
      </c>
      <c r="Q6448" t="s">
        <v>236</v>
      </c>
      <c r="R6448" t="s">
        <v>136</v>
      </c>
    </row>
    <row r="6449" spans="1:18" x14ac:dyDescent="0.25">
      <c r="A6449">
        <v>0.361220822</v>
      </c>
      <c r="B6449">
        <v>8</v>
      </c>
      <c r="C6449">
        <v>2</v>
      </c>
      <c r="D6449">
        <v>1650</v>
      </c>
      <c r="E6449">
        <v>1809</v>
      </c>
      <c r="F6449">
        <v>236</v>
      </c>
      <c r="G6449">
        <v>79</v>
      </c>
      <c r="H6449">
        <v>47</v>
      </c>
      <c r="I6449">
        <f t="array" ref="I6449">SQRT(SUMSQ($B6449:$H6449-$V$3:$AB$3))</f>
        <v>1400.8598494997834</v>
      </c>
      <c r="J6449">
        <f t="array" ref="J6449">SQRT(SUMSQ($B6449:$H6449-$V$4:$AB$4))</f>
        <v>645.26145114954454</v>
      </c>
      <c r="K6449">
        <f t="array" ref="K6449">SQRT(SUMSQ($B6449:$H6449-$V$5:$AB$5))</f>
        <v>536.73690626940083</v>
      </c>
      <c r="L6449">
        <f t="array" ref="L6449">SQRT(SUMSQ($B6449:$H6449-$V$6:$AB$6))</f>
        <v>1671.3228127819748</v>
      </c>
      <c r="M6449">
        <f t="shared" si="210"/>
        <v>536.73690626940083</v>
      </c>
      <c r="N6449">
        <f t="shared" si="211"/>
        <v>3</v>
      </c>
      <c r="O6449">
        <v>495</v>
      </c>
      <c r="P6449" t="s">
        <v>157</v>
      </c>
      <c r="Q6449" t="s">
        <v>49</v>
      </c>
      <c r="R6449" t="s">
        <v>81</v>
      </c>
    </row>
    <row r="6450" spans="1:18" x14ac:dyDescent="0.25">
      <c r="A6450">
        <v>0.36116763499999999</v>
      </c>
      <c r="B6450">
        <v>7</v>
      </c>
      <c r="C6450">
        <v>1</v>
      </c>
      <c r="D6450">
        <v>1657</v>
      </c>
      <c r="E6450">
        <v>1708</v>
      </c>
      <c r="F6450">
        <v>368</v>
      </c>
      <c r="G6450">
        <v>71</v>
      </c>
      <c r="H6450">
        <v>54</v>
      </c>
      <c r="I6450">
        <f t="array" ref="I6450">SQRT(SUMSQ($B6450:$H6450-$V$3:$AB$3))</f>
        <v>1251.8950497081066</v>
      </c>
      <c r="J6450">
        <f t="array" ref="J6450">SQRT(SUMSQ($B6450:$H6450-$V$4:$AB$4))</f>
        <v>539.80570952479036</v>
      </c>
      <c r="K6450">
        <f t="array" ref="K6450">SQRT(SUMSQ($B6450:$H6450-$V$5:$AB$5))</f>
        <v>502.53051174748811</v>
      </c>
      <c r="L6450">
        <f t="array" ref="L6450">SQRT(SUMSQ($B6450:$H6450-$V$6:$AB$6))</f>
        <v>1508.55306201542</v>
      </c>
      <c r="M6450">
        <f t="shared" si="210"/>
        <v>502.53051174748811</v>
      </c>
      <c r="N6450">
        <f t="shared" si="211"/>
        <v>3</v>
      </c>
      <c r="O6450">
        <v>641</v>
      </c>
      <c r="P6450" t="s">
        <v>264</v>
      </c>
      <c r="Q6450" t="s">
        <v>49</v>
      </c>
      <c r="R6450" t="s">
        <v>567</v>
      </c>
    </row>
    <row r="6451" spans="1:18" x14ac:dyDescent="0.25">
      <c r="A6451">
        <v>0.36103645400000001</v>
      </c>
      <c r="B6451">
        <v>9</v>
      </c>
      <c r="C6451">
        <v>3</v>
      </c>
      <c r="D6451">
        <v>1503</v>
      </c>
      <c r="E6451">
        <v>1602</v>
      </c>
      <c r="F6451">
        <v>223</v>
      </c>
      <c r="G6451">
        <v>59</v>
      </c>
      <c r="H6451">
        <v>44</v>
      </c>
      <c r="I6451">
        <f t="array" ref="I6451">SQRT(SUMSQ($B6451:$H6451-$V$3:$AB$3))</f>
        <v>1304.6529150320378</v>
      </c>
      <c r="J6451">
        <f t="array" ref="J6451">SQRT(SUMSQ($B6451:$H6451-$V$4:$AB$4))</f>
        <v>462.78836743259592</v>
      </c>
      <c r="K6451">
        <f t="array" ref="K6451">SQRT(SUMSQ($B6451:$H6451-$V$5:$AB$5))</f>
        <v>701.25895600614206</v>
      </c>
      <c r="L6451">
        <f t="array" ref="L6451">SQRT(SUMSQ($B6451:$H6451-$V$6:$AB$6))</f>
        <v>1621.5372262263331</v>
      </c>
      <c r="M6451">
        <f t="shared" si="210"/>
        <v>462.78836743259592</v>
      </c>
      <c r="N6451">
        <f t="shared" si="211"/>
        <v>2</v>
      </c>
      <c r="O6451">
        <v>3237</v>
      </c>
      <c r="P6451" t="s">
        <v>49</v>
      </c>
      <c r="Q6451" t="s">
        <v>124</v>
      </c>
      <c r="R6451" t="s">
        <v>460</v>
      </c>
    </row>
    <row r="6452" spans="1:18" x14ac:dyDescent="0.25">
      <c r="A6452">
        <v>0.360950031</v>
      </c>
      <c r="B6452">
        <v>4</v>
      </c>
      <c r="C6452">
        <v>5</v>
      </c>
      <c r="D6452">
        <v>2116</v>
      </c>
      <c r="E6452">
        <v>2241</v>
      </c>
      <c r="F6452">
        <v>358</v>
      </c>
      <c r="G6452">
        <v>85</v>
      </c>
      <c r="H6452">
        <v>63</v>
      </c>
      <c r="I6452">
        <f t="array" ref="I6452">SQRT(SUMSQ($B6452:$H6452-$V$3:$AB$3))</f>
        <v>1724.4266929190824</v>
      </c>
      <c r="J6452">
        <f t="array" ref="J6452">SQRT(SUMSQ($B6452:$H6452-$V$4:$AB$4))</f>
        <v>1210.8139194788573</v>
      </c>
      <c r="K6452">
        <f t="array" ref="K6452">SQRT(SUMSQ($B6452:$H6452-$V$5:$AB$5))</f>
        <v>563.36718797003527</v>
      </c>
      <c r="L6452">
        <f t="array" ref="L6452">SQRT(SUMSQ($B6452:$H6452-$V$6:$AB$6))</f>
        <v>1834.6166221609592</v>
      </c>
      <c r="M6452">
        <f t="shared" si="210"/>
        <v>563.36718797003527</v>
      </c>
      <c r="N6452">
        <f t="shared" si="211"/>
        <v>3</v>
      </c>
      <c r="O6452">
        <v>333</v>
      </c>
      <c r="P6452" t="s">
        <v>124</v>
      </c>
      <c r="Q6452" t="s">
        <v>270</v>
      </c>
      <c r="R6452" t="s">
        <v>503</v>
      </c>
    </row>
    <row r="6453" spans="1:18" x14ac:dyDescent="0.25">
      <c r="A6453">
        <v>0.36092801000000002</v>
      </c>
      <c r="B6453">
        <v>10</v>
      </c>
      <c r="C6453">
        <v>4</v>
      </c>
      <c r="D6453">
        <v>1828</v>
      </c>
      <c r="E6453">
        <v>1914</v>
      </c>
      <c r="F6453">
        <v>189</v>
      </c>
      <c r="G6453">
        <v>46</v>
      </c>
      <c r="H6453">
        <v>35</v>
      </c>
      <c r="I6453">
        <f t="array" ref="I6453">SQRT(SUMSQ($B6453:$H6453-$V$3:$AB$3))</f>
        <v>1549.2308748025666</v>
      </c>
      <c r="J6453">
        <f t="array" ref="J6453">SQRT(SUMSQ($B6453:$H6453-$V$4:$AB$4))</f>
        <v>847.93896173795224</v>
      </c>
      <c r="K6453">
        <f t="array" ref="K6453">SQRT(SUMSQ($B6453:$H6453-$V$5:$AB$5))</f>
        <v>553.0447182532846</v>
      </c>
      <c r="L6453">
        <f t="array" ref="L6453">SQRT(SUMSQ($B6453:$H6453-$V$6:$AB$6))</f>
        <v>1757.8813965984327</v>
      </c>
      <c r="M6453">
        <f t="shared" si="210"/>
        <v>553.0447182532846</v>
      </c>
      <c r="N6453">
        <f t="shared" si="211"/>
        <v>3</v>
      </c>
      <c r="O6453">
        <v>1760</v>
      </c>
      <c r="P6453" t="s">
        <v>344</v>
      </c>
      <c r="Q6453" t="s">
        <v>111</v>
      </c>
      <c r="R6453" t="s">
        <v>125</v>
      </c>
    </row>
    <row r="6454" spans="1:18" x14ac:dyDescent="0.25">
      <c r="A6454">
        <v>0.36091072899999999</v>
      </c>
      <c r="B6454">
        <v>9</v>
      </c>
      <c r="C6454">
        <v>3</v>
      </c>
      <c r="D6454">
        <v>909</v>
      </c>
      <c r="E6454">
        <v>1029</v>
      </c>
      <c r="F6454">
        <v>337</v>
      </c>
      <c r="G6454">
        <v>80</v>
      </c>
      <c r="H6454">
        <v>62</v>
      </c>
      <c r="I6454">
        <f t="array" ref="I6454">SQRT(SUMSQ($B6454:$H6454-$V$3:$AB$3))</f>
        <v>1169.0621553114843</v>
      </c>
      <c r="J6454">
        <f t="array" ref="J6454">SQRT(SUMSQ($B6454:$H6454-$V$4:$AB$4))</f>
        <v>573.30947997069165</v>
      </c>
      <c r="K6454">
        <f t="array" ref="K6454">SQRT(SUMSQ($B6454:$H6454-$V$5:$AB$5))</f>
        <v>1362.2873139541819</v>
      </c>
      <c r="L6454">
        <f t="array" ref="L6454">SQRT(SUMSQ($B6454:$H6454-$V$6:$AB$6))</f>
        <v>1642.7735821205083</v>
      </c>
      <c r="M6454">
        <f t="shared" si="210"/>
        <v>573.30947997069165</v>
      </c>
      <c r="N6454">
        <f t="shared" si="211"/>
        <v>2</v>
      </c>
      <c r="O6454">
        <v>418</v>
      </c>
      <c r="P6454" t="s">
        <v>157</v>
      </c>
      <c r="Q6454" t="s">
        <v>187</v>
      </c>
      <c r="R6454" t="s">
        <v>74</v>
      </c>
    </row>
    <row r="6455" spans="1:18" x14ac:dyDescent="0.25">
      <c r="A6455">
        <v>0.36082597199999999</v>
      </c>
      <c r="B6455">
        <v>9</v>
      </c>
      <c r="C6455">
        <v>3</v>
      </c>
      <c r="D6455">
        <v>1521</v>
      </c>
      <c r="E6455">
        <v>2249</v>
      </c>
      <c r="F6455">
        <v>2283</v>
      </c>
      <c r="G6455">
        <v>268</v>
      </c>
      <c r="H6455">
        <v>248</v>
      </c>
      <c r="I6455">
        <f t="array" ref="I6455">SQRT(SUMSQ($B6455:$H6455-$V$3:$AB$3))</f>
        <v>1350.1156714666149</v>
      </c>
      <c r="J6455">
        <f t="array" ref="J6455">SQRT(SUMSQ($B6455:$H6455-$V$4:$AB$4))</f>
        <v>1980.7314598335299</v>
      </c>
      <c r="K6455">
        <f t="array" ref="K6455">SQRT(SUMSQ($B6455:$H6455-$V$5:$AB$5))</f>
        <v>1640.1896207159523</v>
      </c>
      <c r="L6455">
        <f t="array" ref="L6455">SQRT(SUMSQ($B6455:$H6455-$V$6:$AB$6))</f>
        <v>1375.6181387411277</v>
      </c>
      <c r="M6455">
        <f t="shared" si="210"/>
        <v>1350.1156714666149</v>
      </c>
      <c r="N6455">
        <f t="shared" si="211"/>
        <v>1</v>
      </c>
      <c r="O6455">
        <v>3144</v>
      </c>
      <c r="P6455" t="s">
        <v>49</v>
      </c>
      <c r="Q6455" t="s">
        <v>60</v>
      </c>
      <c r="R6455" t="s">
        <v>221</v>
      </c>
    </row>
    <row r="6456" spans="1:18" x14ac:dyDescent="0.25">
      <c r="A6456">
        <v>0.36080987199999998</v>
      </c>
      <c r="B6456">
        <v>5</v>
      </c>
      <c r="C6456">
        <v>6</v>
      </c>
      <c r="D6456">
        <v>1332</v>
      </c>
      <c r="E6456">
        <v>1432</v>
      </c>
      <c r="F6456">
        <v>682</v>
      </c>
      <c r="G6456">
        <v>120</v>
      </c>
      <c r="H6456">
        <v>108</v>
      </c>
      <c r="I6456">
        <f t="array" ref="I6456">SQRT(SUMSQ($B6456:$H6456-$V$3:$AB$3))</f>
        <v>789.51839512578135</v>
      </c>
      <c r="J6456">
        <f t="array" ref="J6456">SQRT(SUMSQ($B6456:$H6456-$V$4:$AB$4))</f>
        <v>207.71241133171773</v>
      </c>
      <c r="K6456">
        <f t="array" ref="K6456">SQRT(SUMSQ($B6456:$H6456-$V$5:$AB$5))</f>
        <v>749.08437565037798</v>
      </c>
      <c r="L6456">
        <f t="array" ref="L6456">SQRT(SUMSQ($B6456:$H6456-$V$6:$AB$6))</f>
        <v>1197.6610938471547</v>
      </c>
      <c r="M6456">
        <f t="shared" si="210"/>
        <v>207.71241133171773</v>
      </c>
      <c r="N6456">
        <f t="shared" si="211"/>
        <v>2</v>
      </c>
      <c r="O6456">
        <v>1857</v>
      </c>
      <c r="P6456" t="s">
        <v>44</v>
      </c>
      <c r="Q6456" t="s">
        <v>91</v>
      </c>
      <c r="R6456" t="s">
        <v>176</v>
      </c>
    </row>
    <row r="6457" spans="1:18" x14ac:dyDescent="0.25">
      <c r="A6457">
        <v>0.36080601299999998</v>
      </c>
      <c r="B6457">
        <v>3</v>
      </c>
      <c r="C6457">
        <v>4</v>
      </c>
      <c r="D6457">
        <v>1334</v>
      </c>
      <c r="E6457">
        <v>1802</v>
      </c>
      <c r="F6457">
        <v>1440</v>
      </c>
      <c r="G6457">
        <v>208</v>
      </c>
      <c r="H6457">
        <v>174</v>
      </c>
      <c r="I6457">
        <f t="array" ref="I6457">SQRT(SUMSQ($B6457:$H6457-$V$3:$AB$3))</f>
        <v>566.60507281019977</v>
      </c>
      <c r="J6457">
        <f t="array" ref="J6457">SQRT(SUMSQ($B6457:$H6457-$V$4:$AB$4))</f>
        <v>1011.7070791242746</v>
      </c>
      <c r="K6457">
        <f t="array" ref="K6457">SQRT(SUMSQ($B6457:$H6457-$V$5:$AB$5))</f>
        <v>901.96812133486151</v>
      </c>
      <c r="L6457">
        <f t="array" ref="L6457">SQRT(SUMSQ($B6457:$H6457-$V$6:$AB$6))</f>
        <v>936.41540726120309</v>
      </c>
      <c r="M6457">
        <f t="shared" si="210"/>
        <v>566.60507281019977</v>
      </c>
      <c r="N6457">
        <f t="shared" si="211"/>
        <v>1</v>
      </c>
      <c r="O6457">
        <v>3831</v>
      </c>
      <c r="P6457" t="s">
        <v>286</v>
      </c>
      <c r="Q6457" t="s">
        <v>54</v>
      </c>
      <c r="R6457" t="s">
        <v>340</v>
      </c>
    </row>
    <row r="6458" spans="1:18" x14ac:dyDescent="0.25">
      <c r="A6458">
        <v>0.36080436300000002</v>
      </c>
      <c r="B6458">
        <v>4</v>
      </c>
      <c r="C6458">
        <v>5</v>
      </c>
      <c r="D6458">
        <v>1534</v>
      </c>
      <c r="E6458">
        <v>1630</v>
      </c>
      <c r="F6458">
        <v>197</v>
      </c>
      <c r="G6458">
        <v>56</v>
      </c>
      <c r="H6458">
        <v>42</v>
      </c>
      <c r="I6458">
        <f t="array" ref="I6458">SQRT(SUMSQ($B6458:$H6458-$V$3:$AB$3))</f>
        <v>1343.9397694689458</v>
      </c>
      <c r="J6458">
        <f t="array" ref="J6458">SQRT(SUMSQ($B6458:$H6458-$V$4:$AB$4))</f>
        <v>508.72638117696687</v>
      </c>
      <c r="K6458">
        <f t="array" ref="K6458">SQRT(SUMSQ($B6458:$H6458-$V$5:$AB$5))</f>
        <v>692.47057831560937</v>
      </c>
      <c r="L6458">
        <f t="array" ref="L6458">SQRT(SUMSQ($B6458:$H6458-$V$6:$AB$6))</f>
        <v>1650.0075115421946</v>
      </c>
      <c r="M6458">
        <f t="shared" si="210"/>
        <v>508.72638117696687</v>
      </c>
      <c r="N6458">
        <f t="shared" si="211"/>
        <v>2</v>
      </c>
      <c r="O6458">
        <v>239</v>
      </c>
      <c r="P6458" t="s">
        <v>201</v>
      </c>
      <c r="Q6458" t="s">
        <v>49</v>
      </c>
      <c r="R6458" t="s">
        <v>203</v>
      </c>
    </row>
    <row r="6459" spans="1:18" x14ac:dyDescent="0.25">
      <c r="A6459">
        <v>0.36040990000000001</v>
      </c>
      <c r="B6459">
        <v>5</v>
      </c>
      <c r="C6459">
        <v>6</v>
      </c>
      <c r="D6459">
        <v>1733</v>
      </c>
      <c r="E6459">
        <v>1838</v>
      </c>
      <c r="F6459">
        <v>337</v>
      </c>
      <c r="G6459">
        <v>65</v>
      </c>
      <c r="H6459">
        <v>51</v>
      </c>
      <c r="I6459">
        <f t="array" ref="I6459">SQRT(SUMSQ($B6459:$H6459-$V$3:$AB$3))</f>
        <v>1357.6451909169098</v>
      </c>
      <c r="J6459">
        <f t="array" ref="J6459">SQRT(SUMSQ($B6459:$H6459-$V$4:$AB$4))</f>
        <v>682.6718162215916</v>
      </c>
      <c r="K6459">
        <f t="array" ref="K6459">SQRT(SUMSQ($B6459:$H6459-$V$5:$AB$5))</f>
        <v>440.02218806290432</v>
      </c>
      <c r="L6459">
        <f t="array" ref="L6459">SQRT(SUMSQ($B6459:$H6459-$V$6:$AB$6))</f>
        <v>1591.8635442919317</v>
      </c>
      <c r="M6459">
        <f t="shared" si="210"/>
        <v>440.02218806290432</v>
      </c>
      <c r="N6459">
        <f t="shared" si="211"/>
        <v>3</v>
      </c>
      <c r="O6459">
        <v>2208</v>
      </c>
      <c r="P6459" t="s">
        <v>187</v>
      </c>
      <c r="Q6459" t="s">
        <v>157</v>
      </c>
      <c r="R6459" t="s">
        <v>565</v>
      </c>
    </row>
    <row r="6460" spans="1:18" x14ac:dyDescent="0.25">
      <c r="A6460">
        <v>0.36028613900000001</v>
      </c>
      <c r="B6460">
        <v>4</v>
      </c>
      <c r="C6460">
        <v>5</v>
      </c>
      <c r="D6460">
        <v>2113</v>
      </c>
      <c r="E6460">
        <v>2125</v>
      </c>
      <c r="F6460">
        <v>365</v>
      </c>
      <c r="G6460">
        <v>72</v>
      </c>
      <c r="H6460">
        <v>60</v>
      </c>
      <c r="I6460">
        <f t="array" ref="I6460">SQRT(SUMSQ($B6460:$H6460-$V$3:$AB$3))</f>
        <v>1655.5420794014181</v>
      </c>
      <c r="J6460">
        <f t="array" ref="J6460">SQRT(SUMSQ($B6460:$H6460-$V$4:$AB$4))</f>
        <v>1131.0418125182016</v>
      </c>
      <c r="K6460">
        <f t="array" ref="K6460">SQRT(SUMSQ($B6460:$H6460-$V$5:$AB$5))</f>
        <v>536.04525528326383</v>
      </c>
      <c r="L6460">
        <f t="array" ref="L6460">SQRT(SUMSQ($B6460:$H6460-$V$6:$AB$6))</f>
        <v>1755.939768237987</v>
      </c>
      <c r="M6460">
        <f t="shared" si="210"/>
        <v>536.04525528326383</v>
      </c>
      <c r="N6460">
        <f t="shared" si="211"/>
        <v>3</v>
      </c>
      <c r="O6460">
        <v>3135</v>
      </c>
      <c r="P6460" t="s">
        <v>286</v>
      </c>
      <c r="Q6460" t="s">
        <v>49</v>
      </c>
      <c r="R6460" t="s">
        <v>572</v>
      </c>
    </row>
    <row r="6461" spans="1:18" x14ac:dyDescent="0.25">
      <c r="A6461">
        <v>0.36025784999999999</v>
      </c>
      <c r="B6461">
        <v>6</v>
      </c>
      <c r="C6461">
        <v>7</v>
      </c>
      <c r="D6461">
        <v>1711</v>
      </c>
      <c r="E6461">
        <v>1759</v>
      </c>
      <c r="F6461">
        <v>580</v>
      </c>
      <c r="G6461">
        <v>108</v>
      </c>
      <c r="H6461">
        <v>93</v>
      </c>
      <c r="I6461">
        <f t="array" ref="I6461">SQRT(SUMSQ($B6461:$H6461-$V$3:$AB$3))</f>
        <v>1118.0829515147523</v>
      </c>
      <c r="J6461">
        <f t="array" ref="J6461">SQRT(SUMSQ($B6461:$H6461-$V$4:$AB$4))</f>
        <v>581.37855057598324</v>
      </c>
      <c r="K6461">
        <f t="array" ref="K6461">SQRT(SUMSQ($B6461:$H6461-$V$5:$AB$5))</f>
        <v>348.83304467961165</v>
      </c>
      <c r="L6461">
        <f t="array" ref="L6461">SQRT(SUMSQ($B6461:$H6461-$V$6:$AB$6))</f>
        <v>1342.0983586946709</v>
      </c>
      <c r="M6461">
        <f t="shared" si="210"/>
        <v>348.83304467961165</v>
      </c>
      <c r="N6461">
        <f t="shared" si="211"/>
        <v>3</v>
      </c>
      <c r="O6461">
        <v>574</v>
      </c>
      <c r="P6461" t="s">
        <v>344</v>
      </c>
      <c r="Q6461" t="s">
        <v>102</v>
      </c>
      <c r="R6461" t="s">
        <v>400</v>
      </c>
    </row>
    <row r="6462" spans="1:18" x14ac:dyDescent="0.25">
      <c r="A6462">
        <v>0.360207999</v>
      </c>
      <c r="B6462">
        <v>8</v>
      </c>
      <c r="C6462">
        <v>2</v>
      </c>
      <c r="D6462">
        <v>1715</v>
      </c>
      <c r="E6462">
        <v>31</v>
      </c>
      <c r="F6462">
        <v>2237</v>
      </c>
      <c r="G6462">
        <v>256</v>
      </c>
      <c r="H6462">
        <v>244</v>
      </c>
      <c r="I6462">
        <f t="array" ref="I6462">SQRT(SUMSQ($B6462:$H6462-$V$3:$AB$3))</f>
        <v>1565.9286627567756</v>
      </c>
      <c r="J6462">
        <f t="array" ref="J6462">SQRT(SUMSQ($B6462:$H6462-$V$4:$AB$4))</f>
        <v>2237.2013474367163</v>
      </c>
      <c r="K6462">
        <f t="array" ref="K6462">SQRT(SUMSQ($B6462:$H6462-$V$5:$AB$5))</f>
        <v>2582.0686028536816</v>
      </c>
      <c r="L6462">
        <f t="array" ref="L6462">SQRT(SUMSQ($B6462:$H6462-$V$6:$AB$6))</f>
        <v>1158.6070490599607</v>
      </c>
      <c r="M6462">
        <f t="shared" si="210"/>
        <v>1158.6070490599607</v>
      </c>
      <c r="N6462">
        <f t="shared" si="211"/>
        <v>4</v>
      </c>
      <c r="O6462">
        <v>302</v>
      </c>
      <c r="P6462" t="s">
        <v>49</v>
      </c>
      <c r="Q6462" t="s">
        <v>107</v>
      </c>
      <c r="R6462" t="s">
        <v>260</v>
      </c>
    </row>
    <row r="6463" spans="1:18" x14ac:dyDescent="0.25">
      <c r="A6463">
        <v>0.36015456299999998</v>
      </c>
      <c r="B6463">
        <v>5</v>
      </c>
      <c r="C6463">
        <v>6</v>
      </c>
      <c r="D6463">
        <v>1649</v>
      </c>
      <c r="E6463">
        <v>1856</v>
      </c>
      <c r="F6463">
        <v>256</v>
      </c>
      <c r="G6463">
        <v>67</v>
      </c>
      <c r="H6463">
        <v>43</v>
      </c>
      <c r="I6463">
        <f t="array" ref="I6463">SQRT(SUMSQ($B6463:$H6463-$V$3:$AB$3))</f>
        <v>1403.1466520466138</v>
      </c>
      <c r="J6463">
        <f t="array" ref="J6463">SQRT(SUMSQ($B6463:$H6463-$V$4:$AB$4))</f>
        <v>671.01120232063988</v>
      </c>
      <c r="K6463">
        <f t="array" ref="K6463">SQRT(SUMSQ($B6463:$H6463-$V$5:$AB$5))</f>
        <v>499.86550429669012</v>
      </c>
      <c r="L6463">
        <f t="array" ref="L6463">SQRT(SUMSQ($B6463:$H6463-$V$6:$AB$6))</f>
        <v>1676.7956010333594</v>
      </c>
      <c r="M6463">
        <f t="shared" si="210"/>
        <v>499.86550429669012</v>
      </c>
      <c r="N6463">
        <f t="shared" si="211"/>
        <v>3</v>
      </c>
      <c r="O6463">
        <v>3517</v>
      </c>
      <c r="P6463" t="s">
        <v>49</v>
      </c>
      <c r="Q6463" t="s">
        <v>56</v>
      </c>
      <c r="R6463" t="s">
        <v>385</v>
      </c>
    </row>
    <row r="6464" spans="1:18" x14ac:dyDescent="0.25">
      <c r="A6464">
        <v>0.36012995199999998</v>
      </c>
      <c r="B6464">
        <v>3</v>
      </c>
      <c r="C6464">
        <v>4</v>
      </c>
      <c r="D6464">
        <v>1711</v>
      </c>
      <c r="E6464">
        <v>1813</v>
      </c>
      <c r="F6464">
        <v>689</v>
      </c>
      <c r="G6464">
        <v>122</v>
      </c>
      <c r="H6464">
        <v>104</v>
      </c>
      <c r="I6464">
        <f t="array" ref="I6464">SQRT(SUMSQ($B6464:$H6464-$V$3:$AB$3))</f>
        <v>1063.0989017758427</v>
      </c>
      <c r="J6464">
        <f t="array" ref="J6464">SQRT(SUMSQ($B6464:$H6464-$V$4:$AB$4))</f>
        <v>634.23065996188927</v>
      </c>
      <c r="K6464">
        <f t="array" ref="K6464">SQRT(SUMSQ($B6464:$H6464-$V$5:$AB$5))</f>
        <v>283.60674437353487</v>
      </c>
      <c r="L6464">
        <f t="array" ref="L6464">SQRT(SUMSQ($B6464:$H6464-$V$6:$AB$6))</f>
        <v>1282.7117376983099</v>
      </c>
      <c r="M6464">
        <f t="shared" si="210"/>
        <v>283.60674437353487</v>
      </c>
      <c r="N6464">
        <f t="shared" si="211"/>
        <v>3</v>
      </c>
      <c r="O6464">
        <v>1660</v>
      </c>
      <c r="P6464" t="s">
        <v>264</v>
      </c>
      <c r="Q6464" t="s">
        <v>250</v>
      </c>
      <c r="R6464" t="s">
        <v>268</v>
      </c>
    </row>
    <row r="6465" spans="1:18" x14ac:dyDescent="0.25">
      <c r="A6465">
        <v>0.360014746</v>
      </c>
      <c r="B6465">
        <v>3</v>
      </c>
      <c r="C6465">
        <v>4</v>
      </c>
      <c r="D6465">
        <v>1738</v>
      </c>
      <c r="E6465">
        <v>1841</v>
      </c>
      <c r="F6465">
        <v>318</v>
      </c>
      <c r="G6465">
        <v>63</v>
      </c>
      <c r="H6465">
        <v>49</v>
      </c>
      <c r="I6465">
        <f t="array" ref="I6465">SQRT(SUMSQ($B6465:$H6465-$V$3:$AB$3))</f>
        <v>1376.5357329805277</v>
      </c>
      <c r="J6465">
        <f t="array" ref="J6465">SQRT(SUMSQ($B6465:$H6465-$V$4:$AB$4))</f>
        <v>693.8612592354749</v>
      </c>
      <c r="K6465">
        <f t="array" ref="K6465">SQRT(SUMSQ($B6465:$H6465-$V$5:$AB$5))</f>
        <v>454.25889158214704</v>
      </c>
      <c r="L6465">
        <f t="array" ref="L6465">SQRT(SUMSQ($B6465:$H6465-$V$6:$AB$6))</f>
        <v>1609.7416120933813</v>
      </c>
      <c r="M6465">
        <f t="shared" si="210"/>
        <v>454.25889158214704</v>
      </c>
      <c r="N6465">
        <f t="shared" si="211"/>
        <v>3</v>
      </c>
      <c r="O6465">
        <v>3948</v>
      </c>
      <c r="P6465" t="s">
        <v>47</v>
      </c>
      <c r="Q6465" t="s">
        <v>66</v>
      </c>
      <c r="R6465" t="s">
        <v>94</v>
      </c>
    </row>
    <row r="6466" spans="1:18" x14ac:dyDescent="0.25">
      <c r="A6466">
        <v>0.360014746</v>
      </c>
      <c r="B6466">
        <v>3</v>
      </c>
      <c r="C6466">
        <v>4</v>
      </c>
      <c r="D6466">
        <v>1738</v>
      </c>
      <c r="E6466">
        <v>1841</v>
      </c>
      <c r="F6466">
        <v>318</v>
      </c>
      <c r="G6466">
        <v>63</v>
      </c>
      <c r="H6466">
        <v>49</v>
      </c>
      <c r="I6466">
        <f t="array" ref="I6466">SQRT(SUMSQ($B6466:$H6466-$V$3:$AB$3))</f>
        <v>1376.5357329805277</v>
      </c>
      <c r="J6466">
        <f t="array" ref="J6466">SQRT(SUMSQ($B6466:$H6466-$V$4:$AB$4))</f>
        <v>693.8612592354749</v>
      </c>
      <c r="K6466">
        <f t="array" ref="K6466">SQRT(SUMSQ($B6466:$H6466-$V$5:$AB$5))</f>
        <v>454.25889158214704</v>
      </c>
      <c r="L6466">
        <f t="array" ref="L6466">SQRT(SUMSQ($B6466:$H6466-$V$6:$AB$6))</f>
        <v>1609.7416120933813</v>
      </c>
      <c r="M6466">
        <f t="shared" si="210"/>
        <v>454.25889158214704</v>
      </c>
      <c r="N6466">
        <f t="shared" si="211"/>
        <v>3</v>
      </c>
      <c r="O6466">
        <v>3948</v>
      </c>
      <c r="P6466" t="s">
        <v>47</v>
      </c>
      <c r="Q6466" t="s">
        <v>66</v>
      </c>
      <c r="R6466" t="s">
        <v>94</v>
      </c>
    </row>
    <row r="6467" spans="1:18" x14ac:dyDescent="0.25">
      <c r="A6467">
        <v>0.35993054699999999</v>
      </c>
      <c r="B6467">
        <v>5</v>
      </c>
      <c r="C6467">
        <v>6</v>
      </c>
      <c r="D6467">
        <v>1357</v>
      </c>
      <c r="E6467">
        <v>1539</v>
      </c>
      <c r="F6467">
        <v>495</v>
      </c>
      <c r="G6467">
        <v>102</v>
      </c>
      <c r="H6467">
        <v>89</v>
      </c>
      <c r="I6467">
        <f t="array" ref="I6467">SQRT(SUMSQ($B6467:$H6467-$V$3:$AB$3))</f>
        <v>999.12789542704957</v>
      </c>
      <c r="J6467">
        <f t="array" ref="J6467">SQRT(SUMSQ($B6467:$H6467-$V$4:$AB$4))</f>
        <v>212.85294039872247</v>
      </c>
      <c r="K6467">
        <f t="array" ref="K6467">SQRT(SUMSQ($B6467:$H6467-$V$5:$AB$5))</f>
        <v>671.58885108674258</v>
      </c>
      <c r="L6467">
        <f t="array" ref="L6467">SQRT(SUMSQ($B6467:$H6467-$V$6:$AB$6))</f>
        <v>1388.2840936963655</v>
      </c>
      <c r="M6467">
        <f t="shared" si="210"/>
        <v>212.85294039872247</v>
      </c>
      <c r="N6467">
        <f t="shared" si="211"/>
        <v>2</v>
      </c>
      <c r="O6467">
        <v>2730</v>
      </c>
      <c r="P6467" t="s">
        <v>44</v>
      </c>
      <c r="Q6467" t="s">
        <v>248</v>
      </c>
      <c r="R6467" t="s">
        <v>77</v>
      </c>
    </row>
    <row r="6468" spans="1:18" x14ac:dyDescent="0.25">
      <c r="A6468">
        <v>0.359801975</v>
      </c>
      <c r="B6468">
        <v>8</v>
      </c>
      <c r="C6468">
        <v>2</v>
      </c>
      <c r="D6468">
        <v>1213</v>
      </c>
      <c r="E6468">
        <v>1453</v>
      </c>
      <c r="F6468">
        <v>1844</v>
      </c>
      <c r="G6468">
        <v>280</v>
      </c>
      <c r="H6468">
        <v>266</v>
      </c>
      <c r="I6468">
        <f t="array" ref="I6468">SQRT(SUMSQ($B6468:$H6468-$V$3:$AB$3))</f>
        <v>493.45596111281026</v>
      </c>
      <c r="J6468">
        <f t="array" ref="J6468">SQRT(SUMSQ($B6468:$H6468-$V$4:$AB$4))</f>
        <v>1338.8317414772525</v>
      </c>
      <c r="K6468">
        <f t="array" ref="K6468">SQRT(SUMSQ($B6468:$H6468-$V$5:$AB$5))</f>
        <v>1428.3003859382818</v>
      </c>
      <c r="L6468">
        <f t="array" ref="L6468">SQRT(SUMSQ($B6468:$H6468-$V$6:$AB$6))</f>
        <v>759.72732190326929</v>
      </c>
      <c r="M6468">
        <f t="shared" si="210"/>
        <v>493.45596111281026</v>
      </c>
      <c r="N6468">
        <f t="shared" si="211"/>
        <v>1</v>
      </c>
      <c r="O6468">
        <v>562</v>
      </c>
      <c r="P6468" t="s">
        <v>54</v>
      </c>
      <c r="Q6468" t="s">
        <v>187</v>
      </c>
      <c r="R6468" t="s">
        <v>81</v>
      </c>
    </row>
    <row r="6469" spans="1:18" x14ac:dyDescent="0.25">
      <c r="A6469">
        <v>0.359765049</v>
      </c>
      <c r="B6469">
        <v>3</v>
      </c>
      <c r="C6469">
        <v>4</v>
      </c>
      <c r="D6469">
        <v>2105</v>
      </c>
      <c r="E6469">
        <v>2117</v>
      </c>
      <c r="F6469">
        <v>325</v>
      </c>
      <c r="G6469">
        <v>72</v>
      </c>
      <c r="H6469">
        <v>54</v>
      </c>
      <c r="I6469">
        <f t="array" ref="I6469">SQRT(SUMSQ($B6469:$H6469-$V$3:$AB$3))</f>
        <v>1673.7647037279073</v>
      </c>
      <c r="J6469">
        <f t="array" ref="J6469">SQRT(SUMSQ($B6469:$H6469-$V$4:$AB$4))</f>
        <v>1126.4166849146141</v>
      </c>
      <c r="K6469">
        <f t="array" ref="K6469">SQRT(SUMSQ($B6469:$H6469-$V$5:$AB$5))</f>
        <v>554.93104563631414</v>
      </c>
      <c r="L6469">
        <f t="array" ref="L6469">SQRT(SUMSQ($B6469:$H6469-$V$6:$AB$6))</f>
        <v>1780.734680231385</v>
      </c>
      <c r="M6469">
        <f t="shared" si="210"/>
        <v>554.93104563631414</v>
      </c>
      <c r="N6469">
        <f t="shared" si="211"/>
        <v>3</v>
      </c>
      <c r="O6469">
        <v>3691</v>
      </c>
      <c r="P6469" t="s">
        <v>56</v>
      </c>
      <c r="Q6469" t="s">
        <v>201</v>
      </c>
      <c r="R6469" t="s">
        <v>492</v>
      </c>
    </row>
    <row r="6470" spans="1:18" x14ac:dyDescent="0.25">
      <c r="A6470">
        <v>0.35976398799999998</v>
      </c>
      <c r="B6470">
        <v>6</v>
      </c>
      <c r="C6470">
        <v>7</v>
      </c>
      <c r="D6470">
        <v>947</v>
      </c>
      <c r="E6470">
        <v>1050</v>
      </c>
      <c r="F6470">
        <v>325</v>
      </c>
      <c r="G6470">
        <v>63</v>
      </c>
      <c r="H6470">
        <v>49</v>
      </c>
      <c r="I6470">
        <f t="array" ref="I6470">SQRT(SUMSQ($B6470:$H6470-$V$3:$AB$3))</f>
        <v>1169.1954408084418</v>
      </c>
      <c r="J6470">
        <f t="array" ref="J6470">SQRT(SUMSQ($B6470:$H6470-$V$4:$AB$4))</f>
        <v>545.70166651923523</v>
      </c>
      <c r="K6470">
        <f t="array" ref="K6470">SQRT(SUMSQ($B6470:$H6470-$V$5:$AB$5))</f>
        <v>1329.0191891775416</v>
      </c>
      <c r="L6470">
        <f t="array" ref="L6470">SQRT(SUMSQ($B6470:$H6470-$V$6:$AB$6))</f>
        <v>1633.7471777323281</v>
      </c>
      <c r="M6470">
        <f t="shared" si="210"/>
        <v>545.70166651923523</v>
      </c>
      <c r="N6470">
        <f t="shared" si="211"/>
        <v>2</v>
      </c>
      <c r="O6470">
        <v>1867</v>
      </c>
      <c r="P6470" t="s">
        <v>187</v>
      </c>
      <c r="Q6470" t="s">
        <v>124</v>
      </c>
      <c r="R6470" t="s">
        <v>563</v>
      </c>
    </row>
    <row r="6471" spans="1:18" x14ac:dyDescent="0.25">
      <c r="A6471">
        <v>0.35963460600000002</v>
      </c>
      <c r="B6471">
        <v>3</v>
      </c>
      <c r="C6471">
        <v>4</v>
      </c>
      <c r="D6471">
        <v>1005</v>
      </c>
      <c r="E6471">
        <v>1250</v>
      </c>
      <c r="F6471">
        <v>714</v>
      </c>
      <c r="G6471">
        <v>105</v>
      </c>
      <c r="H6471">
        <v>88</v>
      </c>
      <c r="I6471">
        <f t="array" ref="I6471">SQRT(SUMSQ($B6471:$H6471-$V$3:$AB$3))</f>
        <v>755.91729235554544</v>
      </c>
      <c r="J6471">
        <f t="array" ref="J6471">SQRT(SUMSQ($B6471:$H6471-$V$4:$AB$4))</f>
        <v>387.76891294267017</v>
      </c>
      <c r="K6471">
        <f t="array" ref="K6471">SQRT(SUMSQ($B6471:$H6471-$V$5:$AB$5))</f>
        <v>1087.1130731970122</v>
      </c>
      <c r="L6471">
        <f t="array" ref="L6471">SQRT(SUMSQ($B6471:$H6471-$V$6:$AB$6))</f>
        <v>1295.9069066528402</v>
      </c>
      <c r="M6471">
        <f t="shared" si="210"/>
        <v>387.76891294267017</v>
      </c>
      <c r="N6471">
        <f t="shared" si="211"/>
        <v>2</v>
      </c>
      <c r="O6471">
        <v>2635</v>
      </c>
      <c r="P6471" t="s">
        <v>157</v>
      </c>
      <c r="Q6471" t="s">
        <v>147</v>
      </c>
      <c r="R6471" t="s">
        <v>158</v>
      </c>
    </row>
    <row r="6472" spans="1:18" x14ac:dyDescent="0.25">
      <c r="A6472">
        <v>0.35961747999999999</v>
      </c>
      <c r="B6472">
        <v>8</v>
      </c>
      <c r="C6472">
        <v>2</v>
      </c>
      <c r="D6472">
        <v>1129</v>
      </c>
      <c r="E6472">
        <v>1235</v>
      </c>
      <c r="F6472">
        <v>321</v>
      </c>
      <c r="G6472">
        <v>66</v>
      </c>
      <c r="H6472">
        <v>50</v>
      </c>
      <c r="I6472">
        <f t="array" ref="I6472">SQRT(SUMSQ($B6472:$H6472-$V$3:$AB$3))</f>
        <v>1127.6180965071605</v>
      </c>
      <c r="J6472">
        <f t="array" ref="J6472">SQRT(SUMSQ($B6472:$H6472-$V$4:$AB$4))</f>
        <v>342.46890128327396</v>
      </c>
      <c r="K6472">
        <f t="array" ref="K6472">SQRT(SUMSQ($B6472:$H6472-$V$5:$AB$5))</f>
        <v>1087.1179104795608</v>
      </c>
      <c r="L6472">
        <f t="array" ref="L6472">SQRT(SUMSQ($B6472:$H6472-$V$6:$AB$6))</f>
        <v>1560.9662142226568</v>
      </c>
      <c r="M6472">
        <f t="shared" si="210"/>
        <v>342.46890128327396</v>
      </c>
      <c r="N6472">
        <f t="shared" si="211"/>
        <v>2</v>
      </c>
      <c r="O6472">
        <v>521</v>
      </c>
      <c r="P6472" t="s">
        <v>186</v>
      </c>
      <c r="Q6472" t="s">
        <v>91</v>
      </c>
      <c r="R6472" t="s">
        <v>448</v>
      </c>
    </row>
    <row r="6473" spans="1:18" x14ac:dyDescent="0.25">
      <c r="A6473">
        <v>0.35928872699999997</v>
      </c>
      <c r="B6473">
        <v>8</v>
      </c>
      <c r="C6473">
        <v>2</v>
      </c>
      <c r="D6473">
        <v>1525</v>
      </c>
      <c r="E6473">
        <v>1709</v>
      </c>
      <c r="F6473">
        <v>957</v>
      </c>
      <c r="G6473">
        <v>164</v>
      </c>
      <c r="H6473">
        <v>150</v>
      </c>
      <c r="I6473">
        <f t="array" ref="I6473">SQRT(SUMSQ($B6473:$H6473-$V$3:$AB$3))</f>
        <v>735.68012459454076</v>
      </c>
      <c r="J6473">
        <f t="array" ref="J6473">SQRT(SUMSQ($B6473:$H6473-$V$4:$AB$4))</f>
        <v>598.68664108061205</v>
      </c>
      <c r="K6473">
        <f t="array" ref="K6473">SQRT(SUMSQ($B6473:$H6473-$V$5:$AB$5))</f>
        <v>505.09334070227965</v>
      </c>
      <c r="L6473">
        <f t="array" ref="L6473">SQRT(SUMSQ($B6473:$H6473-$V$6:$AB$6))</f>
        <v>1044.5214418578216</v>
      </c>
      <c r="M6473">
        <f t="shared" si="210"/>
        <v>505.09334070227965</v>
      </c>
      <c r="N6473">
        <f t="shared" si="211"/>
        <v>3</v>
      </c>
      <c r="O6473">
        <v>689</v>
      </c>
      <c r="P6473" t="s">
        <v>140</v>
      </c>
      <c r="Q6473" t="s">
        <v>187</v>
      </c>
      <c r="R6473" t="s">
        <v>384</v>
      </c>
    </row>
    <row r="6474" spans="1:18" x14ac:dyDescent="0.25">
      <c r="A6474">
        <v>0.35914281999999997</v>
      </c>
      <c r="B6474">
        <v>5</v>
      </c>
      <c r="C6474">
        <v>6</v>
      </c>
      <c r="D6474">
        <v>1351</v>
      </c>
      <c r="E6474">
        <v>1456</v>
      </c>
      <c r="F6474">
        <v>759</v>
      </c>
      <c r="G6474">
        <v>125</v>
      </c>
      <c r="H6474">
        <v>112</v>
      </c>
      <c r="I6474">
        <f t="array" ref="I6474">SQRT(SUMSQ($B6474:$H6474-$V$3:$AB$3))</f>
        <v>725.63564576686713</v>
      </c>
      <c r="J6474">
        <f t="array" ref="J6474">SQRT(SUMSQ($B6474:$H6474-$V$4:$AB$4))</f>
        <v>278.65590439169512</v>
      </c>
      <c r="K6474">
        <f t="array" ref="K6474">SQRT(SUMSQ($B6474:$H6474-$V$5:$AB$5))</f>
        <v>724.01321935657541</v>
      </c>
      <c r="L6474">
        <f t="array" ref="L6474">SQRT(SUMSQ($B6474:$H6474-$V$6:$AB$6))</f>
        <v>1132.751691988846</v>
      </c>
      <c r="M6474">
        <f t="shared" si="210"/>
        <v>278.65590439169512</v>
      </c>
      <c r="N6474">
        <f t="shared" si="211"/>
        <v>2</v>
      </c>
      <c r="O6474">
        <v>901</v>
      </c>
      <c r="P6474" t="s">
        <v>86</v>
      </c>
      <c r="Q6474" t="s">
        <v>102</v>
      </c>
      <c r="R6474" t="s">
        <v>253</v>
      </c>
    </row>
    <row r="6475" spans="1:18" x14ac:dyDescent="0.25">
      <c r="A6475">
        <v>0.35910825299999999</v>
      </c>
      <c r="B6475">
        <v>4</v>
      </c>
      <c r="C6475">
        <v>5</v>
      </c>
      <c r="D6475">
        <v>1334</v>
      </c>
      <c r="E6475">
        <v>1442</v>
      </c>
      <c r="F6475">
        <v>328</v>
      </c>
      <c r="G6475">
        <v>68</v>
      </c>
      <c r="H6475">
        <v>53</v>
      </c>
      <c r="I6475">
        <f t="array" ref="I6475">SQRT(SUMSQ($B6475:$H6475-$V$3:$AB$3))</f>
        <v>1139.6139843492642</v>
      </c>
      <c r="J6475">
        <f t="array" ref="J6475">SQRT(SUMSQ($B6475:$H6475-$V$4:$AB$4))</f>
        <v>266.34435246811648</v>
      </c>
      <c r="K6475">
        <f t="array" ref="K6475">SQRT(SUMSQ($B6475:$H6475-$V$5:$AB$5))</f>
        <v>823.43695098791056</v>
      </c>
      <c r="L6475">
        <f t="array" ref="L6475">SQRT(SUMSQ($B6475:$H6475-$V$6:$AB$6))</f>
        <v>1517.6058237779318</v>
      </c>
      <c r="M6475">
        <f t="shared" si="210"/>
        <v>266.34435246811648</v>
      </c>
      <c r="N6475">
        <f t="shared" si="211"/>
        <v>2</v>
      </c>
      <c r="O6475">
        <v>2621</v>
      </c>
      <c r="P6475" t="s">
        <v>44</v>
      </c>
      <c r="Q6475" t="s">
        <v>225</v>
      </c>
      <c r="R6475" t="s">
        <v>494</v>
      </c>
    </row>
    <row r="6476" spans="1:18" x14ac:dyDescent="0.25">
      <c r="A6476">
        <v>0.35910165700000002</v>
      </c>
      <c r="B6476">
        <v>8</v>
      </c>
      <c r="C6476">
        <v>2</v>
      </c>
      <c r="D6476">
        <v>607</v>
      </c>
      <c r="E6476">
        <v>818</v>
      </c>
      <c r="F6476">
        <v>370</v>
      </c>
      <c r="G6476">
        <v>71</v>
      </c>
      <c r="H6476">
        <v>55</v>
      </c>
      <c r="I6476">
        <f t="array" ref="I6476">SQRT(SUMSQ($B6476:$H6476-$V$3:$AB$3))</f>
        <v>1306.8937758228481</v>
      </c>
      <c r="J6476">
        <f t="array" ref="J6476">SQRT(SUMSQ($B6476:$H6476-$V$4:$AB$4))</f>
        <v>913.76190995996444</v>
      </c>
      <c r="K6476">
        <f t="array" ref="K6476">SQRT(SUMSQ($B6476:$H6476-$V$5:$AB$5))</f>
        <v>1700.8506596626999</v>
      </c>
      <c r="L6476">
        <f t="array" ref="L6476">SQRT(SUMSQ($B6476:$H6476-$V$6:$AB$6))</f>
        <v>1815.1193368250858</v>
      </c>
      <c r="M6476">
        <f t="shared" si="210"/>
        <v>913.76190995996444</v>
      </c>
      <c r="N6476">
        <f t="shared" si="211"/>
        <v>2</v>
      </c>
      <c r="O6476">
        <v>277</v>
      </c>
      <c r="P6476" t="s">
        <v>157</v>
      </c>
      <c r="Q6476" t="s">
        <v>56</v>
      </c>
      <c r="R6476" t="s">
        <v>421</v>
      </c>
    </row>
    <row r="6477" spans="1:18" x14ac:dyDescent="0.25">
      <c r="A6477">
        <v>0.35908041899999998</v>
      </c>
      <c r="B6477">
        <v>3</v>
      </c>
      <c r="C6477">
        <v>4</v>
      </c>
      <c r="D6477">
        <v>2130</v>
      </c>
      <c r="E6477">
        <v>2300</v>
      </c>
      <c r="F6477">
        <v>491</v>
      </c>
      <c r="G6477">
        <v>90</v>
      </c>
      <c r="H6477">
        <v>65</v>
      </c>
      <c r="I6477">
        <f t="array" ref="I6477">SQRT(SUMSQ($B6477:$H6477-$V$3:$AB$3))</f>
        <v>1687.6273944729078</v>
      </c>
      <c r="J6477">
        <f t="array" ref="J6477">SQRT(SUMSQ($B6477:$H6477-$V$4:$AB$4))</f>
        <v>1251.4010669943436</v>
      </c>
      <c r="K6477">
        <f t="array" ref="K6477">SQRT(SUMSQ($B6477:$H6477-$V$5:$AB$5))</f>
        <v>534.47246552363333</v>
      </c>
      <c r="L6477">
        <f t="array" ref="L6477">SQRT(SUMSQ($B6477:$H6477-$V$6:$AB$6))</f>
        <v>1782.2207448975503</v>
      </c>
      <c r="M6477">
        <f t="shared" ref="M6477:M6540" si="212">MIN(I6477:L6477)</f>
        <v>534.47246552363333</v>
      </c>
      <c r="N6477">
        <f t="shared" ref="N6477:N6540" si="213">MATCH(M6477,I6477:L6477,0)</f>
        <v>3</v>
      </c>
      <c r="O6477">
        <v>1568</v>
      </c>
      <c r="P6477" t="s">
        <v>169</v>
      </c>
      <c r="Q6477" t="s">
        <v>92</v>
      </c>
      <c r="R6477" t="s">
        <v>359</v>
      </c>
    </row>
    <row r="6478" spans="1:18" x14ac:dyDescent="0.25">
      <c r="A6478">
        <v>0.35896577899999998</v>
      </c>
      <c r="B6478">
        <v>7</v>
      </c>
      <c r="C6478">
        <v>1</v>
      </c>
      <c r="D6478">
        <v>1845</v>
      </c>
      <c r="E6478">
        <v>2012</v>
      </c>
      <c r="F6478">
        <v>423</v>
      </c>
      <c r="G6478">
        <v>87</v>
      </c>
      <c r="H6478">
        <v>64</v>
      </c>
      <c r="I6478">
        <f t="array" ref="I6478">SQRT(SUMSQ($B6478:$H6478-$V$3:$AB$3))</f>
        <v>1421.0186517761524</v>
      </c>
      <c r="J6478">
        <f t="array" ref="J6478">SQRT(SUMSQ($B6478:$H6478-$V$4:$AB$4))</f>
        <v>856.33707982053613</v>
      </c>
      <c r="K6478">
        <f t="array" ref="K6478">SQRT(SUMSQ($B6478:$H6478-$V$5:$AB$5))</f>
        <v>325.40776241826097</v>
      </c>
      <c r="L6478">
        <f t="array" ref="L6478">SQRT(SUMSQ($B6478:$H6478-$V$6:$AB$6))</f>
        <v>1613.415637960147</v>
      </c>
      <c r="M6478">
        <f t="shared" si="212"/>
        <v>325.40776241826097</v>
      </c>
      <c r="N6478">
        <f t="shared" si="213"/>
        <v>3</v>
      </c>
      <c r="O6478">
        <v>3919</v>
      </c>
      <c r="P6478" t="s">
        <v>198</v>
      </c>
      <c r="Q6478" t="s">
        <v>54</v>
      </c>
      <c r="R6478" t="s">
        <v>600</v>
      </c>
    </row>
    <row r="6479" spans="1:18" x14ac:dyDescent="0.25">
      <c r="A6479">
        <v>0.35888358300000001</v>
      </c>
      <c r="B6479">
        <v>3</v>
      </c>
      <c r="C6479">
        <v>4</v>
      </c>
      <c r="D6479">
        <v>1618</v>
      </c>
      <c r="E6479">
        <v>1733</v>
      </c>
      <c r="F6479">
        <v>423</v>
      </c>
      <c r="G6479">
        <v>75</v>
      </c>
      <c r="H6479">
        <v>63</v>
      </c>
      <c r="I6479">
        <f t="array" ref="I6479">SQRT(SUMSQ($B6479:$H6479-$V$3:$AB$3))</f>
        <v>1199.584293015791</v>
      </c>
      <c r="J6479">
        <f t="array" ref="J6479">SQRT(SUMSQ($B6479:$H6479-$V$4:$AB$4))</f>
        <v>514.34800547650866</v>
      </c>
      <c r="K6479">
        <f t="array" ref="K6479">SQRT(SUMSQ($B6479:$H6479-$V$5:$AB$5))</f>
        <v>454.32008460298084</v>
      </c>
      <c r="L6479">
        <f t="array" ref="L6479">SQRT(SUMSQ($B6479:$H6479-$V$6:$AB$6))</f>
        <v>1475.2881095970617</v>
      </c>
      <c r="M6479">
        <f t="shared" si="212"/>
        <v>454.32008460298084</v>
      </c>
      <c r="N6479">
        <f t="shared" si="213"/>
        <v>3</v>
      </c>
      <c r="O6479">
        <v>1153</v>
      </c>
      <c r="P6479" t="s">
        <v>198</v>
      </c>
      <c r="Q6479" t="s">
        <v>54</v>
      </c>
      <c r="R6479" t="s">
        <v>464</v>
      </c>
    </row>
    <row r="6480" spans="1:18" x14ac:dyDescent="0.25">
      <c r="A6480">
        <v>0.358686793</v>
      </c>
      <c r="B6480">
        <v>4</v>
      </c>
      <c r="C6480">
        <v>5</v>
      </c>
      <c r="D6480">
        <v>1816</v>
      </c>
      <c r="E6480">
        <v>2107</v>
      </c>
      <c r="F6480">
        <v>737</v>
      </c>
      <c r="G6480">
        <v>111</v>
      </c>
      <c r="H6480">
        <v>96</v>
      </c>
      <c r="I6480">
        <f t="array" ref="I6480">SQRT(SUMSQ($B6480:$H6480-$V$3:$AB$3))</f>
        <v>1260.5474770227497</v>
      </c>
      <c r="J6480">
        <f t="array" ref="J6480">SQRT(SUMSQ($B6480:$H6480-$V$4:$AB$4))</f>
        <v>926.53876275752452</v>
      </c>
      <c r="K6480">
        <f t="array" ref="K6480">SQRT(SUMSQ($B6480:$H6480-$V$5:$AB$5))</f>
        <v>172.69413364760524</v>
      </c>
      <c r="L6480">
        <f t="array" ref="L6480">SQRT(SUMSQ($B6480:$H6480-$V$6:$AB$6))</f>
        <v>1442.2406724319915</v>
      </c>
      <c r="M6480">
        <f t="shared" si="212"/>
        <v>172.69413364760524</v>
      </c>
      <c r="N6480">
        <f t="shared" si="213"/>
        <v>3</v>
      </c>
      <c r="O6480">
        <v>86</v>
      </c>
      <c r="P6480" t="s">
        <v>280</v>
      </c>
      <c r="Q6480" t="s">
        <v>44</v>
      </c>
      <c r="R6480" t="s">
        <v>275</v>
      </c>
    </row>
    <row r="6481" spans="1:18" x14ac:dyDescent="0.25">
      <c r="A6481">
        <v>0.35864717200000001</v>
      </c>
      <c r="B6481">
        <v>10</v>
      </c>
      <c r="C6481">
        <v>4</v>
      </c>
      <c r="D6481">
        <v>1706</v>
      </c>
      <c r="E6481">
        <v>1826</v>
      </c>
      <c r="F6481">
        <v>765</v>
      </c>
      <c r="G6481">
        <v>140</v>
      </c>
      <c r="H6481">
        <v>132</v>
      </c>
      <c r="I6481">
        <f t="array" ref="I6481">SQRT(SUMSQ($B6481:$H6481-$V$3:$AB$3))</f>
        <v>1014.6453327725678</v>
      </c>
      <c r="J6481">
        <f t="array" ref="J6481">SQRT(SUMSQ($B6481:$H6481-$V$4:$AB$4))</f>
        <v>662.2475258340296</v>
      </c>
      <c r="K6481">
        <f t="array" ref="K6481">SQRT(SUMSQ($B6481:$H6481-$V$5:$AB$5))</f>
        <v>280.69487861622378</v>
      </c>
      <c r="L6481">
        <f t="array" ref="L6481">SQRT(SUMSQ($B6481:$H6481-$V$6:$AB$6))</f>
        <v>1231.6283752660211</v>
      </c>
      <c r="M6481">
        <f t="shared" si="212"/>
        <v>280.69487861622378</v>
      </c>
      <c r="N6481">
        <f t="shared" si="213"/>
        <v>3</v>
      </c>
      <c r="O6481">
        <v>422</v>
      </c>
      <c r="P6481" t="s">
        <v>60</v>
      </c>
      <c r="Q6481" t="s">
        <v>54</v>
      </c>
      <c r="R6481" t="s">
        <v>606</v>
      </c>
    </row>
    <row r="6482" spans="1:18" x14ac:dyDescent="0.25">
      <c r="A6482">
        <v>0.358558143</v>
      </c>
      <c r="B6482">
        <v>6</v>
      </c>
      <c r="C6482">
        <v>7</v>
      </c>
      <c r="D6482">
        <v>2037</v>
      </c>
      <c r="E6482">
        <v>2201</v>
      </c>
      <c r="F6482">
        <v>308</v>
      </c>
      <c r="G6482">
        <v>84</v>
      </c>
      <c r="H6482">
        <v>60</v>
      </c>
      <c r="I6482">
        <f t="array" ref="I6482">SQRT(SUMSQ($B6482:$H6482-$V$3:$AB$3))</f>
        <v>1694.0889263071995</v>
      </c>
      <c r="J6482">
        <f t="array" ref="J6482">SQRT(SUMSQ($B6482:$H6482-$V$4:$AB$4))</f>
        <v>1137.3464145230412</v>
      </c>
      <c r="K6482">
        <f t="array" ref="K6482">SQRT(SUMSQ($B6482:$H6482-$V$5:$AB$5))</f>
        <v>530.16558566331355</v>
      </c>
      <c r="L6482">
        <f t="array" ref="L6482">SQRT(SUMSQ($B6482:$H6482-$V$6:$AB$6))</f>
        <v>1834.9301782187752</v>
      </c>
      <c r="M6482">
        <f t="shared" si="212"/>
        <v>530.16558566331355</v>
      </c>
      <c r="N6482">
        <f t="shared" si="213"/>
        <v>3</v>
      </c>
      <c r="O6482">
        <v>361</v>
      </c>
      <c r="P6482" t="s">
        <v>259</v>
      </c>
      <c r="Q6482" t="s">
        <v>157</v>
      </c>
      <c r="R6482" t="s">
        <v>601</v>
      </c>
    </row>
    <row r="6483" spans="1:18" x14ac:dyDescent="0.25">
      <c r="A6483">
        <v>0.35848645099999998</v>
      </c>
      <c r="B6483">
        <v>8</v>
      </c>
      <c r="C6483">
        <v>2</v>
      </c>
      <c r="D6483">
        <v>933</v>
      </c>
      <c r="E6483">
        <v>1150</v>
      </c>
      <c r="F6483">
        <v>1258</v>
      </c>
      <c r="G6483">
        <v>197</v>
      </c>
      <c r="H6483">
        <v>186</v>
      </c>
      <c r="I6483">
        <f t="array" ref="I6483">SQRT(SUMSQ($B6483:$H6483-$V$3:$AB$3))</f>
        <v>357.88395791043411</v>
      </c>
      <c r="J6483">
        <f t="array" ref="J6483">SQRT(SUMSQ($B6483:$H6483-$V$4:$AB$4))</f>
        <v>856.83243804174811</v>
      </c>
      <c r="K6483">
        <f t="array" ref="K6483">SQRT(SUMSQ($B6483:$H6483-$V$5:$AB$5))</f>
        <v>1342.60262869352</v>
      </c>
      <c r="L6483">
        <f t="array" ref="L6483">SQRT(SUMSQ($B6483:$H6483-$V$6:$AB$6))</f>
        <v>992.773315933719</v>
      </c>
      <c r="M6483">
        <f t="shared" si="212"/>
        <v>357.88395791043411</v>
      </c>
      <c r="N6483">
        <f t="shared" si="213"/>
        <v>1</v>
      </c>
      <c r="O6483">
        <v>151</v>
      </c>
      <c r="P6483" t="s">
        <v>54</v>
      </c>
      <c r="Q6483" t="s">
        <v>264</v>
      </c>
      <c r="R6483" t="s">
        <v>210</v>
      </c>
    </row>
    <row r="6484" spans="1:18" x14ac:dyDescent="0.25">
      <c r="A6484">
        <v>0.35843443000000003</v>
      </c>
      <c r="B6484">
        <v>10</v>
      </c>
      <c r="C6484">
        <v>4</v>
      </c>
      <c r="D6484">
        <v>1304</v>
      </c>
      <c r="E6484">
        <v>1417</v>
      </c>
      <c r="F6484">
        <v>446</v>
      </c>
      <c r="G6484">
        <v>73</v>
      </c>
      <c r="H6484">
        <v>57</v>
      </c>
      <c r="I6484">
        <f t="array" ref="I6484">SQRT(SUMSQ($B6484:$H6484-$V$3:$AB$3))</f>
        <v>1016.8572809021032</v>
      </c>
      <c r="J6484">
        <f t="array" ref="J6484">SQRT(SUMSQ($B6484:$H6484-$V$4:$AB$4))</f>
        <v>182.29019751900165</v>
      </c>
      <c r="K6484">
        <f t="array" ref="K6484">SQRT(SUMSQ($B6484:$H6484-$V$5:$AB$5))</f>
        <v>815.32399180416553</v>
      </c>
      <c r="L6484">
        <f t="array" ref="L6484">SQRT(SUMSQ($B6484:$H6484-$V$6:$AB$6))</f>
        <v>1413.9734346325222</v>
      </c>
      <c r="M6484">
        <f t="shared" si="212"/>
        <v>182.29019751900165</v>
      </c>
      <c r="N6484">
        <f t="shared" si="213"/>
        <v>2</v>
      </c>
      <c r="O6484">
        <v>639</v>
      </c>
      <c r="P6484" t="s">
        <v>187</v>
      </c>
      <c r="Q6484" t="s">
        <v>236</v>
      </c>
      <c r="R6484" t="s">
        <v>93</v>
      </c>
    </row>
    <row r="6485" spans="1:18" x14ac:dyDescent="0.25">
      <c r="A6485">
        <v>0.35826090500000002</v>
      </c>
      <c r="B6485">
        <v>10</v>
      </c>
      <c r="C6485">
        <v>4</v>
      </c>
      <c r="D6485">
        <v>2058</v>
      </c>
      <c r="E6485">
        <v>2154</v>
      </c>
      <c r="F6485">
        <v>279</v>
      </c>
      <c r="G6485">
        <v>56</v>
      </c>
      <c r="H6485">
        <v>43</v>
      </c>
      <c r="I6485">
        <f t="array" ref="I6485">SQRT(SUMSQ($B6485:$H6485-$V$3:$AB$3))</f>
        <v>1700.4557702896375</v>
      </c>
      <c r="J6485">
        <f t="array" ref="J6485">SQRT(SUMSQ($B6485:$H6485-$V$4:$AB$4))</f>
        <v>1129.2695427807241</v>
      </c>
      <c r="K6485">
        <f t="array" ref="K6485">SQRT(SUMSQ($B6485:$H6485-$V$5:$AB$5))</f>
        <v>560.97664615744009</v>
      </c>
      <c r="L6485">
        <f t="array" ref="L6485">SQRT(SUMSQ($B6485:$H6485-$V$6:$AB$6))</f>
        <v>1832.9125453283432</v>
      </c>
      <c r="M6485">
        <f t="shared" si="212"/>
        <v>560.97664615744009</v>
      </c>
      <c r="N6485">
        <f t="shared" si="213"/>
        <v>3</v>
      </c>
      <c r="O6485">
        <v>3155</v>
      </c>
      <c r="P6485" t="s">
        <v>209</v>
      </c>
      <c r="Q6485" t="s">
        <v>150</v>
      </c>
      <c r="R6485" t="s">
        <v>52</v>
      </c>
    </row>
    <row r="6486" spans="1:18" x14ac:dyDescent="0.25">
      <c r="A6486">
        <v>0.358071007</v>
      </c>
      <c r="B6486">
        <v>6</v>
      </c>
      <c r="C6486">
        <v>7</v>
      </c>
      <c r="D6486">
        <v>1740</v>
      </c>
      <c r="E6486">
        <v>1832</v>
      </c>
      <c r="F6486">
        <v>328</v>
      </c>
      <c r="G6486">
        <v>52</v>
      </c>
      <c r="H6486">
        <v>41</v>
      </c>
      <c r="I6486">
        <f t="array" ref="I6486">SQRT(SUMSQ($B6486:$H6486-$V$3:$AB$3))</f>
        <v>1366.4785710351573</v>
      </c>
      <c r="J6486">
        <f t="array" ref="J6486">SQRT(SUMSQ($B6486:$H6486-$V$4:$AB$4))</f>
        <v>689.77609521221621</v>
      </c>
      <c r="K6486">
        <f t="array" ref="K6486">SQRT(SUMSQ($B6486:$H6486-$V$5:$AB$5))</f>
        <v>455.17326350269695</v>
      </c>
      <c r="L6486">
        <f t="array" ref="L6486">SQRT(SUMSQ($B6486:$H6486-$V$6:$AB$6))</f>
        <v>1597.5339075301713</v>
      </c>
      <c r="M6486">
        <f t="shared" si="212"/>
        <v>455.17326350269695</v>
      </c>
      <c r="N6486">
        <f t="shared" si="213"/>
        <v>3</v>
      </c>
      <c r="O6486">
        <v>746</v>
      </c>
      <c r="P6486" t="s">
        <v>56</v>
      </c>
      <c r="Q6486" t="s">
        <v>102</v>
      </c>
      <c r="R6486" t="s">
        <v>189</v>
      </c>
    </row>
    <row r="6487" spans="1:18" x14ac:dyDescent="0.25">
      <c r="A6487">
        <v>0.35804239599999999</v>
      </c>
      <c r="B6487">
        <v>10</v>
      </c>
      <c r="C6487">
        <v>4</v>
      </c>
      <c r="D6487">
        <v>1212</v>
      </c>
      <c r="E6487">
        <v>1405</v>
      </c>
      <c r="F6487">
        <v>229</v>
      </c>
      <c r="G6487">
        <v>53</v>
      </c>
      <c r="H6487">
        <v>40</v>
      </c>
      <c r="I6487">
        <f t="array" ref="I6487">SQRT(SUMSQ($B6487:$H6487-$V$3:$AB$3))</f>
        <v>1226.0953451203482</v>
      </c>
      <c r="J6487">
        <f t="array" ref="J6487">SQRT(SUMSQ($B6487:$H6487-$V$4:$AB$4))</f>
        <v>353.86536119643597</v>
      </c>
      <c r="K6487">
        <f t="array" ref="K6487">SQRT(SUMSQ($B6487:$H6487-$V$5:$AB$5))</f>
        <v>955.73599789032971</v>
      </c>
      <c r="L6487">
        <f t="array" ref="L6487">SQRT(SUMSQ($B6487:$H6487-$V$6:$AB$6))</f>
        <v>1640.9980662249136</v>
      </c>
      <c r="M6487">
        <f t="shared" si="212"/>
        <v>353.86536119643597</v>
      </c>
      <c r="N6487">
        <f t="shared" si="213"/>
        <v>2</v>
      </c>
      <c r="O6487">
        <v>308</v>
      </c>
      <c r="P6487" t="s">
        <v>54</v>
      </c>
      <c r="Q6487" t="s">
        <v>393</v>
      </c>
      <c r="R6487" t="s">
        <v>348</v>
      </c>
    </row>
    <row r="6488" spans="1:18" x14ac:dyDescent="0.25">
      <c r="A6488">
        <v>0.35790422999999999</v>
      </c>
      <c r="B6488">
        <v>3</v>
      </c>
      <c r="C6488">
        <v>4</v>
      </c>
      <c r="D6488">
        <v>1752</v>
      </c>
      <c r="E6488">
        <v>1854</v>
      </c>
      <c r="F6488">
        <v>296</v>
      </c>
      <c r="G6488">
        <v>62</v>
      </c>
      <c r="H6488">
        <v>49</v>
      </c>
      <c r="I6488">
        <f t="array" ref="I6488">SQRT(SUMSQ($B6488:$H6488-$V$3:$AB$3))</f>
        <v>1405.3893245378074</v>
      </c>
      <c r="J6488">
        <f t="array" ref="J6488">SQRT(SUMSQ($B6488:$H6488-$V$4:$AB$4))</f>
        <v>718.36054707912012</v>
      </c>
      <c r="K6488">
        <f t="array" ref="K6488">SQRT(SUMSQ($B6488:$H6488-$V$5:$AB$5))</f>
        <v>466.63473947565865</v>
      </c>
      <c r="L6488">
        <f t="array" ref="L6488">SQRT(SUMSQ($B6488:$H6488-$V$6:$AB$6))</f>
        <v>1634.759458615217</v>
      </c>
      <c r="M6488">
        <f t="shared" si="212"/>
        <v>466.63473947565865</v>
      </c>
      <c r="N6488">
        <f t="shared" si="213"/>
        <v>3</v>
      </c>
      <c r="O6488">
        <v>49</v>
      </c>
      <c r="P6488" t="s">
        <v>165</v>
      </c>
      <c r="Q6488" t="s">
        <v>344</v>
      </c>
      <c r="R6488" t="s">
        <v>348</v>
      </c>
    </row>
    <row r="6489" spans="1:18" x14ac:dyDescent="0.25">
      <c r="A6489">
        <v>0.357864405</v>
      </c>
      <c r="B6489">
        <v>5</v>
      </c>
      <c r="C6489">
        <v>6</v>
      </c>
      <c r="D6489">
        <v>1419</v>
      </c>
      <c r="E6489">
        <v>1652</v>
      </c>
      <c r="F6489">
        <v>1751</v>
      </c>
      <c r="G6489">
        <v>273</v>
      </c>
      <c r="H6489">
        <v>260</v>
      </c>
      <c r="I6489">
        <f t="array" ref="I6489">SQRT(SUMSQ($B6489:$H6489-$V$3:$AB$3))</f>
        <v>579.31708910984628</v>
      </c>
      <c r="J6489">
        <f t="array" ref="J6489">SQRT(SUMSQ($B6489:$H6489-$V$4:$AB$4))</f>
        <v>1276.8769402840662</v>
      </c>
      <c r="K6489">
        <f t="array" ref="K6489">SQRT(SUMSQ($B6489:$H6489-$V$5:$AB$5))</f>
        <v>1208.4241616129209</v>
      </c>
      <c r="L6489">
        <f t="array" ref="L6489">SQRT(SUMSQ($B6489:$H6489-$V$6:$AB$6))</f>
        <v>747.13792690635898</v>
      </c>
      <c r="M6489">
        <f t="shared" si="212"/>
        <v>579.31708910984628</v>
      </c>
      <c r="N6489">
        <f t="shared" si="213"/>
        <v>1</v>
      </c>
      <c r="O6489">
        <v>176</v>
      </c>
      <c r="P6489" t="s">
        <v>92</v>
      </c>
      <c r="Q6489" t="s">
        <v>236</v>
      </c>
      <c r="R6489" t="s">
        <v>460</v>
      </c>
    </row>
    <row r="6490" spans="1:18" x14ac:dyDescent="0.25">
      <c r="A6490">
        <v>0.35785879399999998</v>
      </c>
      <c r="B6490">
        <v>5</v>
      </c>
      <c r="C6490">
        <v>6</v>
      </c>
      <c r="D6490">
        <v>1923</v>
      </c>
      <c r="E6490">
        <v>2010</v>
      </c>
      <c r="F6490">
        <v>630</v>
      </c>
      <c r="G6490">
        <v>107</v>
      </c>
      <c r="H6490">
        <v>94</v>
      </c>
      <c r="I6490">
        <f t="array" ref="I6490">SQRT(SUMSQ($B6490:$H6490-$V$3:$AB$3))</f>
        <v>1318.9409412078187</v>
      </c>
      <c r="J6490">
        <f t="array" ref="J6490">SQRT(SUMSQ($B6490:$H6490-$V$4:$AB$4))</f>
        <v>906.02854319949222</v>
      </c>
      <c r="K6490">
        <f t="array" ref="K6490">SQRT(SUMSQ($B6490:$H6490-$V$5:$AB$5))</f>
        <v>260.08568792378003</v>
      </c>
      <c r="L6490">
        <f t="array" ref="L6490">SQRT(SUMSQ($B6490:$H6490-$V$6:$AB$6))</f>
        <v>1455.1566105115949</v>
      </c>
      <c r="M6490">
        <f t="shared" si="212"/>
        <v>260.08568792378003</v>
      </c>
      <c r="N6490">
        <f t="shared" si="213"/>
        <v>3</v>
      </c>
      <c r="O6490">
        <v>1852</v>
      </c>
      <c r="P6490" t="s">
        <v>264</v>
      </c>
      <c r="Q6490" t="s">
        <v>209</v>
      </c>
      <c r="R6490" t="s">
        <v>551</v>
      </c>
    </row>
    <row r="6491" spans="1:18" x14ac:dyDescent="0.25">
      <c r="A6491">
        <v>0.357833976</v>
      </c>
      <c r="B6491">
        <v>4</v>
      </c>
      <c r="C6491">
        <v>5</v>
      </c>
      <c r="D6491">
        <v>2003</v>
      </c>
      <c r="E6491">
        <v>2307</v>
      </c>
      <c r="F6491">
        <v>895</v>
      </c>
      <c r="G6491">
        <v>124</v>
      </c>
      <c r="H6491">
        <v>109</v>
      </c>
      <c r="I6491">
        <f t="array" ref="I6491">SQRT(SUMSQ($B6491:$H6491-$V$3:$AB$3))</f>
        <v>1425.9961426699344</v>
      </c>
      <c r="J6491">
        <f t="array" ref="J6491">SQRT(SUMSQ($B6491:$H6491-$V$4:$AB$4))</f>
        <v>1228.7362110484091</v>
      </c>
      <c r="K6491">
        <f t="array" ref="K6491">SQRT(SUMSQ($B6491:$H6491-$V$5:$AB$5))</f>
        <v>451.4262950557881</v>
      </c>
      <c r="L6491">
        <f t="array" ref="L6491">SQRT(SUMSQ($B6491:$H6491-$V$6:$AB$6))</f>
        <v>1516.6716478798123</v>
      </c>
      <c r="M6491">
        <f t="shared" si="212"/>
        <v>451.4262950557881</v>
      </c>
      <c r="N6491">
        <f t="shared" si="213"/>
        <v>3</v>
      </c>
      <c r="O6491">
        <v>2786</v>
      </c>
      <c r="P6491" t="s">
        <v>140</v>
      </c>
      <c r="Q6491" t="s">
        <v>54</v>
      </c>
      <c r="R6491" t="s">
        <v>359</v>
      </c>
    </row>
    <row r="6492" spans="1:18" x14ac:dyDescent="0.25">
      <c r="A6492">
        <v>0.35782745199999999</v>
      </c>
      <c r="B6492">
        <v>9</v>
      </c>
      <c r="C6492">
        <v>3</v>
      </c>
      <c r="D6492">
        <v>1045</v>
      </c>
      <c r="E6492">
        <v>1236</v>
      </c>
      <c r="F6492">
        <v>414</v>
      </c>
      <c r="G6492">
        <v>111</v>
      </c>
      <c r="H6492">
        <v>95</v>
      </c>
      <c r="I6492">
        <f t="array" ref="I6492">SQRT(SUMSQ($B6492:$H6492-$V$3:$AB$3))</f>
        <v>1039.9973416808411</v>
      </c>
      <c r="J6492">
        <f t="array" ref="J6492">SQRT(SUMSQ($B6492:$H6492-$V$4:$AB$4))</f>
        <v>327.23691012910689</v>
      </c>
      <c r="K6492">
        <f t="array" ref="K6492">SQRT(SUMSQ($B6492:$H6492-$V$5:$AB$5))</f>
        <v>1102.016671269653</v>
      </c>
      <c r="L6492">
        <f t="array" ref="L6492">SQRT(SUMSQ($B6492:$H6492-$V$6:$AB$6))</f>
        <v>1516.2017677699153</v>
      </c>
      <c r="M6492">
        <f t="shared" si="212"/>
        <v>327.23691012910689</v>
      </c>
      <c r="N6492">
        <f t="shared" si="213"/>
        <v>2</v>
      </c>
      <c r="O6492">
        <v>619</v>
      </c>
      <c r="P6492" t="s">
        <v>49</v>
      </c>
      <c r="Q6492" t="s">
        <v>254</v>
      </c>
      <c r="R6492" t="s">
        <v>155</v>
      </c>
    </row>
    <row r="6493" spans="1:18" x14ac:dyDescent="0.25">
      <c r="A6493">
        <v>0.35767816299999999</v>
      </c>
      <c r="B6493">
        <v>7</v>
      </c>
      <c r="C6493">
        <v>1</v>
      </c>
      <c r="D6493">
        <v>1426</v>
      </c>
      <c r="E6493">
        <v>1732</v>
      </c>
      <c r="F6493">
        <v>935</v>
      </c>
      <c r="G6493">
        <v>126</v>
      </c>
      <c r="H6493">
        <v>111</v>
      </c>
      <c r="I6493">
        <f t="array" ref="I6493">SQRT(SUMSQ($B6493:$H6493-$V$3:$AB$3))</f>
        <v>727.45123348827212</v>
      </c>
      <c r="J6493">
        <f t="array" ref="J6493">SQRT(SUMSQ($B6493:$H6493-$V$4:$AB$4))</f>
        <v>565.53510296753916</v>
      </c>
      <c r="K6493">
        <f t="array" ref="K6493">SQRT(SUMSQ($B6493:$H6493-$V$5:$AB$5))</f>
        <v>522.11962554568959</v>
      </c>
      <c r="L6493">
        <f t="array" ref="L6493">SQRT(SUMSQ($B6493:$H6493-$V$6:$AB$6))</f>
        <v>1104.4107357426599</v>
      </c>
      <c r="M6493">
        <f t="shared" si="212"/>
        <v>522.11962554568959</v>
      </c>
      <c r="N6493">
        <f t="shared" si="213"/>
        <v>3</v>
      </c>
      <c r="O6493">
        <v>627</v>
      </c>
      <c r="P6493" t="s">
        <v>56</v>
      </c>
      <c r="Q6493" t="s">
        <v>285</v>
      </c>
      <c r="R6493" t="s">
        <v>407</v>
      </c>
    </row>
    <row r="6494" spans="1:18" x14ac:dyDescent="0.25">
      <c r="A6494">
        <v>0.35762682400000001</v>
      </c>
      <c r="B6494">
        <v>7</v>
      </c>
      <c r="C6494">
        <v>1</v>
      </c>
      <c r="D6494">
        <v>2348</v>
      </c>
      <c r="E6494">
        <v>307</v>
      </c>
      <c r="F6494">
        <v>989</v>
      </c>
      <c r="G6494">
        <v>259</v>
      </c>
      <c r="H6494">
        <v>244</v>
      </c>
      <c r="I6494">
        <f t="array" ref="I6494">SQRT(SUMSQ($B6494:$H6494-$V$3:$AB$3))</f>
        <v>1570.0414842659804</v>
      </c>
      <c r="J6494">
        <f t="array" ref="J6494">SQRT(SUMSQ($B6494:$H6494-$V$4:$AB$4))</f>
        <v>1598.3195669527702</v>
      </c>
      <c r="K6494">
        <f t="array" ref="K6494">SQRT(SUMSQ($B6494:$H6494-$V$5:$AB$5))</f>
        <v>1919.6354752689988</v>
      </c>
      <c r="L6494">
        <f t="array" ref="L6494">SQRT(SUMSQ($B6494:$H6494-$V$6:$AB$6))</f>
        <v>1179.4165864717245</v>
      </c>
      <c r="M6494">
        <f t="shared" si="212"/>
        <v>1179.4165864717245</v>
      </c>
      <c r="N6494">
        <f t="shared" si="213"/>
        <v>4</v>
      </c>
      <c r="O6494">
        <v>3137</v>
      </c>
      <c r="P6494" t="s">
        <v>51</v>
      </c>
      <c r="Q6494" t="s">
        <v>54</v>
      </c>
      <c r="R6494" t="s">
        <v>581</v>
      </c>
    </row>
    <row r="6495" spans="1:18" x14ac:dyDescent="0.25">
      <c r="A6495">
        <v>0.35751400500000002</v>
      </c>
      <c r="B6495">
        <v>5</v>
      </c>
      <c r="C6495">
        <v>6</v>
      </c>
      <c r="D6495">
        <v>2040</v>
      </c>
      <c r="E6495">
        <v>2113</v>
      </c>
      <c r="F6495">
        <v>370</v>
      </c>
      <c r="G6495">
        <v>93</v>
      </c>
      <c r="H6495">
        <v>72</v>
      </c>
      <c r="I6495">
        <f t="array" ref="I6495">SQRT(SUMSQ($B6495:$H6495-$V$3:$AB$3))</f>
        <v>1605.8091530679064</v>
      </c>
      <c r="J6495">
        <f t="array" ref="J6495">SQRT(SUMSQ($B6495:$H6495-$V$4:$AB$4))</f>
        <v>1066.5729307495485</v>
      </c>
      <c r="K6495">
        <f t="array" ref="K6495">SQRT(SUMSQ($B6495:$H6495-$V$5:$AB$5))</f>
        <v>473.86333693432584</v>
      </c>
      <c r="L6495">
        <f t="array" ref="L6495">SQRT(SUMSQ($B6495:$H6495-$V$6:$AB$6))</f>
        <v>1732.1589796147694</v>
      </c>
      <c r="M6495">
        <f t="shared" si="212"/>
        <v>473.86333693432584</v>
      </c>
      <c r="N6495">
        <f t="shared" si="213"/>
        <v>3</v>
      </c>
      <c r="O6495">
        <v>193</v>
      </c>
      <c r="P6495" t="s">
        <v>56</v>
      </c>
      <c r="Q6495" t="s">
        <v>157</v>
      </c>
      <c r="R6495" t="s">
        <v>70</v>
      </c>
    </row>
    <row r="6496" spans="1:18" x14ac:dyDescent="0.25">
      <c r="A6496">
        <v>0.35734270400000001</v>
      </c>
      <c r="B6496">
        <v>4</v>
      </c>
      <c r="C6496">
        <v>5</v>
      </c>
      <c r="D6496">
        <v>1001</v>
      </c>
      <c r="E6496">
        <v>1124</v>
      </c>
      <c r="F6496">
        <v>417</v>
      </c>
      <c r="G6496">
        <v>83</v>
      </c>
      <c r="H6496">
        <v>70</v>
      </c>
      <c r="I6496">
        <f t="array" ref="I6496">SQRT(SUMSQ($B6496:$H6496-$V$3:$AB$3))</f>
        <v>1055.5899032741356</v>
      </c>
      <c r="J6496">
        <f t="array" ref="J6496">SQRT(SUMSQ($B6496:$H6496-$V$4:$AB$4))</f>
        <v>429.27154212520753</v>
      </c>
      <c r="K6496">
        <f t="array" ref="K6496">SQRT(SUMSQ($B6496:$H6496-$V$5:$AB$5))</f>
        <v>1216.2351098926085</v>
      </c>
      <c r="L6496">
        <f t="array" ref="L6496">SQRT(SUMSQ($B6496:$H6496-$V$6:$AB$6))</f>
        <v>1527.7297113916889</v>
      </c>
      <c r="M6496">
        <f t="shared" si="212"/>
        <v>429.27154212520753</v>
      </c>
      <c r="N6496">
        <f t="shared" si="213"/>
        <v>2</v>
      </c>
      <c r="O6496">
        <v>67</v>
      </c>
      <c r="P6496" t="s">
        <v>236</v>
      </c>
      <c r="Q6496" t="s">
        <v>259</v>
      </c>
      <c r="R6496" t="s">
        <v>381</v>
      </c>
    </row>
    <row r="6497" spans="1:18" x14ac:dyDescent="0.25">
      <c r="A6497">
        <v>0.35716580799999997</v>
      </c>
      <c r="B6497">
        <v>8</v>
      </c>
      <c r="C6497">
        <v>2</v>
      </c>
      <c r="D6497">
        <v>1405</v>
      </c>
      <c r="E6497">
        <v>1524</v>
      </c>
      <c r="F6497">
        <v>303</v>
      </c>
      <c r="G6497">
        <v>79</v>
      </c>
      <c r="H6497">
        <v>52</v>
      </c>
      <c r="I6497">
        <f t="array" ref="I6497">SQRT(SUMSQ($B6497:$H6497-$V$3:$AB$3))</f>
        <v>1189.397562066104</v>
      </c>
      <c r="J6497">
        <f t="array" ref="J6497">SQRT(SUMSQ($B6497:$H6497-$V$4:$AB$4))</f>
        <v>324.38740634951466</v>
      </c>
      <c r="K6497">
        <f t="array" ref="K6497">SQRT(SUMSQ($B6497:$H6497-$V$5:$AB$5))</f>
        <v>742.5138942063212</v>
      </c>
      <c r="L6497">
        <f t="array" ref="L6497">SQRT(SUMSQ($B6497:$H6497-$V$6:$AB$6))</f>
        <v>1543.089323918487</v>
      </c>
      <c r="M6497">
        <f t="shared" si="212"/>
        <v>324.38740634951466</v>
      </c>
      <c r="N6497">
        <f t="shared" si="213"/>
        <v>2</v>
      </c>
      <c r="O6497">
        <v>223</v>
      </c>
      <c r="P6497" t="s">
        <v>186</v>
      </c>
      <c r="Q6497" t="s">
        <v>86</v>
      </c>
      <c r="R6497" t="s">
        <v>301</v>
      </c>
    </row>
    <row r="6498" spans="1:18" x14ac:dyDescent="0.25">
      <c r="A6498">
        <v>0.35706509800000003</v>
      </c>
      <c r="B6498">
        <v>5</v>
      </c>
      <c r="C6498">
        <v>6</v>
      </c>
      <c r="D6498">
        <v>1542</v>
      </c>
      <c r="E6498">
        <v>1634</v>
      </c>
      <c r="F6498">
        <v>237</v>
      </c>
      <c r="G6498">
        <v>52</v>
      </c>
      <c r="H6498">
        <v>41</v>
      </c>
      <c r="I6498">
        <f t="array" ref="I6498">SQRT(SUMSQ($B6498:$H6498-$V$3:$AB$3))</f>
        <v>1310.4889438534788</v>
      </c>
      <c r="J6498">
        <f t="array" ref="J6498">SQRT(SUMSQ($B6498:$H6498-$V$4:$AB$4))</f>
        <v>491.9048356333073</v>
      </c>
      <c r="K6498">
        <f t="array" ref="K6498">SQRT(SUMSQ($B6498:$H6498-$V$5:$AB$5))</f>
        <v>661.54519269671084</v>
      </c>
      <c r="L6498">
        <f t="array" ref="L6498">SQRT(SUMSQ($B6498:$H6498-$V$6:$AB$6))</f>
        <v>1613.8162501153738</v>
      </c>
      <c r="M6498">
        <f t="shared" si="212"/>
        <v>491.9048356333073</v>
      </c>
      <c r="N6498">
        <f t="shared" si="213"/>
        <v>2</v>
      </c>
      <c r="O6498">
        <v>574</v>
      </c>
      <c r="P6498" t="s">
        <v>285</v>
      </c>
      <c r="Q6498" t="s">
        <v>344</v>
      </c>
      <c r="R6498" t="s">
        <v>64</v>
      </c>
    </row>
    <row r="6499" spans="1:18" x14ac:dyDescent="0.25">
      <c r="A6499">
        <v>0.35705363800000001</v>
      </c>
      <c r="B6499">
        <v>6</v>
      </c>
      <c r="C6499">
        <v>7</v>
      </c>
      <c r="D6499">
        <v>2119</v>
      </c>
      <c r="E6499">
        <v>2313</v>
      </c>
      <c r="F6499">
        <v>1521</v>
      </c>
      <c r="G6499">
        <v>234</v>
      </c>
      <c r="H6499">
        <v>220</v>
      </c>
      <c r="I6499">
        <f t="array" ref="I6499">SQRT(SUMSQ($B6499:$H6499-$V$3:$AB$3))</f>
        <v>1404.7233984568309</v>
      </c>
      <c r="J6499">
        <f t="array" ref="J6499">SQRT(SUMSQ($B6499:$H6499-$V$4:$AB$4))</f>
        <v>1602.0643237121828</v>
      </c>
      <c r="K6499">
        <f t="array" ref="K6499">SQRT(SUMSQ($B6499:$H6499-$V$5:$AB$5))</f>
        <v>986.2087856128702</v>
      </c>
      <c r="L6499">
        <f t="array" ref="L6499">SQRT(SUMSQ($B6499:$H6499-$V$6:$AB$6))</f>
        <v>1328.0740757751282</v>
      </c>
      <c r="M6499">
        <f t="shared" si="212"/>
        <v>986.2087856128702</v>
      </c>
      <c r="N6499">
        <f t="shared" si="213"/>
        <v>3</v>
      </c>
      <c r="O6499">
        <v>164</v>
      </c>
      <c r="P6499" t="s">
        <v>54</v>
      </c>
      <c r="Q6499" t="s">
        <v>49</v>
      </c>
      <c r="R6499" t="s">
        <v>223</v>
      </c>
    </row>
    <row r="6500" spans="1:18" x14ac:dyDescent="0.25">
      <c r="A6500">
        <v>0.35703774199999999</v>
      </c>
      <c r="B6500">
        <v>4</v>
      </c>
      <c r="C6500">
        <v>5</v>
      </c>
      <c r="D6500">
        <v>1631</v>
      </c>
      <c r="E6500">
        <v>1832</v>
      </c>
      <c r="F6500">
        <v>229</v>
      </c>
      <c r="G6500">
        <v>61</v>
      </c>
      <c r="H6500">
        <v>40</v>
      </c>
      <c r="I6500">
        <f t="array" ref="I6500">SQRT(SUMSQ($B6500:$H6500-$V$3:$AB$3))</f>
        <v>1410.9873453347125</v>
      </c>
      <c r="J6500">
        <f t="array" ref="J6500">SQRT(SUMSQ($B6500:$H6500-$V$4:$AB$4))</f>
        <v>658.02854773292972</v>
      </c>
      <c r="K6500">
        <f t="array" ref="K6500">SQRT(SUMSQ($B6500:$H6500-$V$5:$AB$5))</f>
        <v>536.38878676404431</v>
      </c>
      <c r="L6500">
        <f t="array" ref="L6500">SQRT(SUMSQ($B6500:$H6500-$V$6:$AB$6))</f>
        <v>1691.158410177022</v>
      </c>
      <c r="M6500">
        <f t="shared" si="212"/>
        <v>536.38878676404431</v>
      </c>
      <c r="N6500">
        <f t="shared" si="213"/>
        <v>3</v>
      </c>
      <c r="O6500">
        <v>1014</v>
      </c>
      <c r="P6500" t="s">
        <v>54</v>
      </c>
      <c r="Q6500" t="s">
        <v>393</v>
      </c>
      <c r="R6500" t="s">
        <v>325</v>
      </c>
    </row>
    <row r="6501" spans="1:18" x14ac:dyDescent="0.25">
      <c r="A6501">
        <v>0.35702537899999998</v>
      </c>
      <c r="B6501">
        <v>10</v>
      </c>
      <c r="C6501">
        <v>4</v>
      </c>
      <c r="D6501">
        <v>1155</v>
      </c>
      <c r="E6501">
        <v>1319</v>
      </c>
      <c r="F6501">
        <v>408</v>
      </c>
      <c r="G6501">
        <v>84</v>
      </c>
      <c r="H6501">
        <v>70</v>
      </c>
      <c r="I6501">
        <f t="array" ref="I6501">SQRT(SUMSQ($B6501:$H6501-$V$3:$AB$3))</f>
        <v>1038.5363194906088</v>
      </c>
      <c r="J6501">
        <f t="array" ref="J6501">SQRT(SUMSQ($B6501:$H6501-$V$4:$AB$4))</f>
        <v>238.37168247903369</v>
      </c>
      <c r="K6501">
        <f t="array" ref="K6501">SQRT(SUMSQ($B6501:$H6501-$V$5:$AB$5))</f>
        <v>979.07708240804425</v>
      </c>
      <c r="L6501">
        <f t="array" ref="L6501">SQRT(SUMSQ($B6501:$H6501-$V$6:$AB$6))</f>
        <v>1484.0058902346482</v>
      </c>
      <c r="M6501">
        <f t="shared" si="212"/>
        <v>238.37168247903369</v>
      </c>
      <c r="N6501">
        <f t="shared" si="213"/>
        <v>2</v>
      </c>
      <c r="O6501">
        <v>3049</v>
      </c>
      <c r="P6501" t="s">
        <v>44</v>
      </c>
      <c r="Q6501" t="s">
        <v>393</v>
      </c>
      <c r="R6501" t="s">
        <v>437</v>
      </c>
    </row>
    <row r="6502" spans="1:18" x14ac:dyDescent="0.25">
      <c r="A6502">
        <v>0.35698160800000001</v>
      </c>
      <c r="B6502">
        <v>8</v>
      </c>
      <c r="C6502">
        <v>2</v>
      </c>
      <c r="D6502">
        <v>1606</v>
      </c>
      <c r="E6502">
        <v>1903</v>
      </c>
      <c r="F6502">
        <v>1188</v>
      </c>
      <c r="G6502">
        <v>177</v>
      </c>
      <c r="H6502">
        <v>157</v>
      </c>
      <c r="I6502">
        <f t="array" ref="I6502">SQRT(SUMSQ($B6502:$H6502-$V$3:$AB$3))</f>
        <v>802.14195499317839</v>
      </c>
      <c r="J6502">
        <f t="array" ref="J6502">SQRT(SUMSQ($B6502:$H6502-$V$4:$AB$4))</f>
        <v>905.04316015952566</v>
      </c>
      <c r="K6502">
        <f t="array" ref="K6502">SQRT(SUMSQ($B6502:$H6502-$V$5:$AB$5))</f>
        <v>560.85742090052361</v>
      </c>
      <c r="L6502">
        <f t="array" ref="L6502">SQRT(SUMSQ($B6502:$H6502-$V$6:$AB$6))</f>
        <v>1026.5008737111882</v>
      </c>
      <c r="M6502">
        <f t="shared" si="212"/>
        <v>560.85742090052361</v>
      </c>
      <c r="N6502">
        <f t="shared" si="213"/>
        <v>3</v>
      </c>
      <c r="O6502">
        <v>1055</v>
      </c>
      <c r="P6502" t="s">
        <v>66</v>
      </c>
      <c r="Q6502" t="s">
        <v>225</v>
      </c>
      <c r="R6502" t="s">
        <v>128</v>
      </c>
    </row>
    <row r="6503" spans="1:18" x14ac:dyDescent="0.25">
      <c r="A6503">
        <v>0.35690027400000002</v>
      </c>
      <c r="B6503">
        <v>7</v>
      </c>
      <c r="C6503">
        <v>1</v>
      </c>
      <c r="D6503">
        <v>903</v>
      </c>
      <c r="E6503">
        <v>1211</v>
      </c>
      <c r="F6503">
        <v>848</v>
      </c>
      <c r="G6503">
        <v>128</v>
      </c>
      <c r="H6503">
        <v>113</v>
      </c>
      <c r="I6503">
        <f t="array" ref="I6503">SQRT(SUMSQ($B6503:$H6503-$V$3:$AB$3))</f>
        <v>667.38581176401124</v>
      </c>
      <c r="J6503">
        <f t="array" ref="J6503">SQRT(SUMSQ($B6503:$H6503-$V$4:$AB$4))</f>
        <v>543.02975022990131</v>
      </c>
      <c r="K6503">
        <f t="array" ref="K6503">SQRT(SUMSQ($B6503:$H6503-$V$5:$AB$5))</f>
        <v>1193.8774687436921</v>
      </c>
      <c r="L6503">
        <f t="array" ref="L6503">SQRT(SUMSQ($B6503:$H6503-$V$6:$AB$6))</f>
        <v>1259.8730564159505</v>
      </c>
      <c r="M6503">
        <f t="shared" si="212"/>
        <v>543.02975022990131</v>
      </c>
      <c r="N6503">
        <f t="shared" si="213"/>
        <v>2</v>
      </c>
      <c r="O6503">
        <v>3</v>
      </c>
      <c r="P6503" t="s">
        <v>86</v>
      </c>
      <c r="Q6503" t="s">
        <v>51</v>
      </c>
      <c r="R6503" t="s">
        <v>486</v>
      </c>
    </row>
    <row r="6504" spans="1:18" x14ac:dyDescent="0.25">
      <c r="A6504">
        <v>0.35689439099999998</v>
      </c>
      <c r="B6504">
        <v>7</v>
      </c>
      <c r="C6504">
        <v>1</v>
      </c>
      <c r="D6504">
        <v>1754</v>
      </c>
      <c r="E6504">
        <v>1924</v>
      </c>
      <c r="F6504">
        <v>507</v>
      </c>
      <c r="G6504">
        <v>90</v>
      </c>
      <c r="H6504">
        <v>75</v>
      </c>
      <c r="I6504">
        <f t="array" ref="I6504">SQRT(SUMSQ($B6504:$H6504-$V$3:$AB$3))</f>
        <v>1272.948296214568</v>
      </c>
      <c r="J6504">
        <f t="array" ref="J6504">SQRT(SUMSQ($B6504:$H6504-$V$4:$AB$4))</f>
        <v>725.93695872045998</v>
      </c>
      <c r="K6504">
        <f t="array" ref="K6504">SQRT(SUMSQ($B6504:$H6504-$V$5:$AB$5))</f>
        <v>263.37590144833092</v>
      </c>
      <c r="L6504">
        <f t="array" ref="L6504">SQRT(SUMSQ($B6504:$H6504-$V$6:$AB$6))</f>
        <v>1493.7154644500783</v>
      </c>
      <c r="M6504">
        <f t="shared" si="212"/>
        <v>263.37590144833092</v>
      </c>
      <c r="N6504">
        <f t="shared" si="213"/>
        <v>3</v>
      </c>
      <c r="O6504">
        <v>1214</v>
      </c>
      <c r="P6504" t="s">
        <v>264</v>
      </c>
      <c r="Q6504" t="s">
        <v>56</v>
      </c>
      <c r="R6504" t="s">
        <v>490</v>
      </c>
    </row>
    <row r="6505" spans="1:18" x14ac:dyDescent="0.25">
      <c r="A6505">
        <v>0.35684636800000002</v>
      </c>
      <c r="B6505">
        <v>3</v>
      </c>
      <c r="C6505">
        <v>4</v>
      </c>
      <c r="D6505">
        <v>2106</v>
      </c>
      <c r="E6505">
        <v>2329</v>
      </c>
      <c r="F6505">
        <v>937</v>
      </c>
      <c r="G6505">
        <v>143</v>
      </c>
      <c r="H6505">
        <v>123</v>
      </c>
      <c r="I6505">
        <f t="array" ref="I6505">SQRT(SUMSQ($B6505:$H6505-$V$3:$AB$3))</f>
        <v>1487.1740954152065</v>
      </c>
      <c r="J6505">
        <f t="array" ref="J6505">SQRT(SUMSQ($B6505:$H6505-$V$4:$AB$4))</f>
        <v>1319.0171083585724</v>
      </c>
      <c r="K6505">
        <f t="array" ref="K6505">SQRT(SUMSQ($B6505:$H6505-$V$5:$AB$5))</f>
        <v>554.18742094296204</v>
      </c>
      <c r="L6505">
        <f t="array" ref="L6505">SQRT(SUMSQ($B6505:$H6505-$V$6:$AB$6))</f>
        <v>1529.8383803812944</v>
      </c>
      <c r="M6505">
        <f t="shared" si="212"/>
        <v>554.18742094296204</v>
      </c>
      <c r="N6505">
        <f t="shared" si="213"/>
        <v>3</v>
      </c>
      <c r="O6505">
        <v>203</v>
      </c>
      <c r="P6505" t="s">
        <v>54</v>
      </c>
      <c r="Q6505" t="s">
        <v>86</v>
      </c>
      <c r="R6505" t="s">
        <v>451</v>
      </c>
    </row>
    <row r="6506" spans="1:18" x14ac:dyDescent="0.25">
      <c r="A6506">
        <v>0.356810134</v>
      </c>
      <c r="B6506">
        <v>5</v>
      </c>
      <c r="C6506">
        <v>6</v>
      </c>
      <c r="D6506">
        <v>2243</v>
      </c>
      <c r="E6506">
        <v>39</v>
      </c>
      <c r="F6506">
        <v>370</v>
      </c>
      <c r="G6506">
        <v>56</v>
      </c>
      <c r="H6506">
        <v>48</v>
      </c>
      <c r="I6506">
        <f t="array" ref="I6506">SQRT(SUMSQ($B6506:$H6506-$V$3:$AB$3))</f>
        <v>1935.2200427429686</v>
      </c>
      <c r="J6506">
        <f t="array" ref="J6506">SQRT(SUMSQ($B6506:$H6506-$V$4:$AB$4))</f>
        <v>1675.0940928352315</v>
      </c>
      <c r="K6506">
        <f t="array" ref="K6506">SQRT(SUMSQ($B6506:$H6506-$V$5:$AB$5))</f>
        <v>2136.9776153290836</v>
      </c>
      <c r="L6506">
        <f t="array" ref="L6506">SQRT(SUMSQ($B6506:$H6506-$V$6:$AB$6))</f>
        <v>1736.3497598725701</v>
      </c>
      <c r="M6506">
        <f t="shared" si="212"/>
        <v>1675.0940928352315</v>
      </c>
      <c r="N6506">
        <f t="shared" si="213"/>
        <v>2</v>
      </c>
      <c r="O6506">
        <v>520</v>
      </c>
      <c r="P6506" t="s">
        <v>157</v>
      </c>
      <c r="Q6506" t="s">
        <v>56</v>
      </c>
      <c r="R6506" t="s">
        <v>228</v>
      </c>
    </row>
    <row r="6507" spans="1:18" x14ac:dyDescent="0.25">
      <c r="A6507">
        <v>0.35676643800000002</v>
      </c>
      <c r="B6507">
        <v>6</v>
      </c>
      <c r="C6507">
        <v>7</v>
      </c>
      <c r="D6507">
        <v>1548</v>
      </c>
      <c r="E6507">
        <v>1710</v>
      </c>
      <c r="F6507">
        <v>1235</v>
      </c>
      <c r="G6507">
        <v>202</v>
      </c>
      <c r="H6507">
        <v>187</v>
      </c>
      <c r="I6507">
        <f t="array" ref="I6507">SQRT(SUMSQ($B6507:$H6507-$V$3:$AB$3))</f>
        <v>611.03612974252894</v>
      </c>
      <c r="J6507">
        <f t="array" ref="J6507">SQRT(SUMSQ($B6507:$H6507-$V$4:$AB$4))</f>
        <v>832.17097562040681</v>
      </c>
      <c r="K6507">
        <f t="array" ref="K6507">SQRT(SUMSQ($B6507:$H6507-$V$5:$AB$5))</f>
        <v>697.98866203476211</v>
      </c>
      <c r="L6507">
        <f t="array" ref="L6507">SQRT(SUMSQ($B6507:$H6507-$V$6:$AB$6))</f>
        <v>863.0988003881605</v>
      </c>
      <c r="M6507">
        <f t="shared" si="212"/>
        <v>611.03612974252894</v>
      </c>
      <c r="N6507">
        <f t="shared" si="213"/>
        <v>1</v>
      </c>
      <c r="O6507">
        <v>223</v>
      </c>
      <c r="P6507" t="s">
        <v>86</v>
      </c>
      <c r="Q6507" t="s">
        <v>49</v>
      </c>
      <c r="R6507" t="s">
        <v>412</v>
      </c>
    </row>
    <row r="6508" spans="1:18" x14ac:dyDescent="0.25">
      <c r="A6508">
        <v>0.356737892</v>
      </c>
      <c r="B6508">
        <v>3</v>
      </c>
      <c r="C6508">
        <v>4</v>
      </c>
      <c r="D6508">
        <v>1422</v>
      </c>
      <c r="E6508">
        <v>1532</v>
      </c>
      <c r="F6508">
        <v>390</v>
      </c>
      <c r="G6508">
        <v>70</v>
      </c>
      <c r="H6508">
        <v>60</v>
      </c>
      <c r="I6508">
        <f t="array" ref="I6508">SQRT(SUMSQ($B6508:$H6508-$V$3:$AB$3))</f>
        <v>1111.0893279010718</v>
      </c>
      <c r="J6508">
        <f t="array" ref="J6508">SQRT(SUMSQ($B6508:$H6508-$V$4:$AB$4))</f>
        <v>289.44698654778676</v>
      </c>
      <c r="K6508">
        <f t="array" ref="K6508">SQRT(SUMSQ($B6508:$H6508-$V$5:$AB$5))</f>
        <v>688.67426029649778</v>
      </c>
      <c r="L6508">
        <f t="array" ref="L6508">SQRT(SUMSQ($B6508:$H6508-$V$6:$AB$6))</f>
        <v>1462.5424539851458</v>
      </c>
      <c r="M6508">
        <f t="shared" si="212"/>
        <v>289.44698654778676</v>
      </c>
      <c r="N6508">
        <f t="shared" si="213"/>
        <v>2</v>
      </c>
      <c r="O6508">
        <v>2360</v>
      </c>
      <c r="P6508" t="s">
        <v>157</v>
      </c>
      <c r="Q6508" t="s">
        <v>230</v>
      </c>
      <c r="R6508" t="s">
        <v>103</v>
      </c>
    </row>
    <row r="6509" spans="1:18" x14ac:dyDescent="0.25">
      <c r="A6509">
        <v>0.35670352700000002</v>
      </c>
      <c r="B6509">
        <v>5</v>
      </c>
      <c r="C6509">
        <v>6</v>
      </c>
      <c r="D6509">
        <v>2210</v>
      </c>
      <c r="E6509">
        <v>2337</v>
      </c>
      <c r="F6509">
        <v>414</v>
      </c>
      <c r="G6509">
        <v>87</v>
      </c>
      <c r="H6509">
        <v>60</v>
      </c>
      <c r="I6509">
        <f t="array" ref="I6509">SQRT(SUMSQ($B6509:$H6509-$V$3:$AB$3))</f>
        <v>1798.3980663107795</v>
      </c>
      <c r="J6509">
        <f t="array" ref="J6509">SQRT(SUMSQ($B6509:$H6509-$V$4:$AB$4))</f>
        <v>1337.294405022421</v>
      </c>
      <c r="K6509">
        <f t="array" ref="K6509">SQRT(SUMSQ($B6509:$H6509-$V$5:$AB$5))</f>
        <v>643.35930990820702</v>
      </c>
      <c r="L6509">
        <f t="array" ref="L6509">SQRT(SUMSQ($B6509:$H6509-$V$6:$AB$6))</f>
        <v>1877.1202037645326</v>
      </c>
      <c r="M6509">
        <f t="shared" si="212"/>
        <v>643.35930990820702</v>
      </c>
      <c r="N6509">
        <f t="shared" si="213"/>
        <v>3</v>
      </c>
      <c r="O6509">
        <v>632</v>
      </c>
      <c r="P6509" t="s">
        <v>254</v>
      </c>
      <c r="Q6509" t="s">
        <v>49</v>
      </c>
      <c r="R6509" t="s">
        <v>376</v>
      </c>
    </row>
    <row r="6510" spans="1:18" x14ac:dyDescent="0.25">
      <c r="A6510">
        <v>0.35657749500000002</v>
      </c>
      <c r="B6510">
        <v>6</v>
      </c>
      <c r="C6510">
        <v>7</v>
      </c>
      <c r="D6510">
        <v>2100</v>
      </c>
      <c r="E6510">
        <v>2356</v>
      </c>
      <c r="F6510">
        <v>833</v>
      </c>
      <c r="G6510">
        <v>116</v>
      </c>
      <c r="H6510">
        <v>93</v>
      </c>
      <c r="I6510">
        <f t="array" ref="I6510">SQRT(SUMSQ($B6510:$H6510-$V$3:$AB$3))</f>
        <v>1541.5578925245895</v>
      </c>
      <c r="J6510">
        <f t="array" ref="J6510">SQRT(SUMSQ($B6510:$H6510-$V$4:$AB$4))</f>
        <v>1307.6561003600607</v>
      </c>
      <c r="K6510">
        <f t="array" ref="K6510">SQRT(SUMSQ($B6510:$H6510-$V$5:$AB$5))</f>
        <v>525.22636603838873</v>
      </c>
      <c r="L6510">
        <f t="array" ref="L6510">SQRT(SUMSQ($B6510:$H6510-$V$6:$AB$6))</f>
        <v>1606.1869902634949</v>
      </c>
      <c r="M6510">
        <f t="shared" si="212"/>
        <v>525.22636603838873</v>
      </c>
      <c r="N6510">
        <f t="shared" si="213"/>
        <v>3</v>
      </c>
      <c r="O6510">
        <v>282</v>
      </c>
      <c r="P6510" t="s">
        <v>56</v>
      </c>
      <c r="Q6510" t="s">
        <v>196</v>
      </c>
      <c r="R6510" t="s">
        <v>352</v>
      </c>
    </row>
    <row r="6511" spans="1:18" x14ac:dyDescent="0.25">
      <c r="A6511">
        <v>0.35656928500000001</v>
      </c>
      <c r="B6511">
        <v>3</v>
      </c>
      <c r="C6511">
        <v>4</v>
      </c>
      <c r="D6511">
        <v>1136</v>
      </c>
      <c r="E6511">
        <v>1852</v>
      </c>
      <c r="F6511">
        <v>2027</v>
      </c>
      <c r="G6511">
        <v>256</v>
      </c>
      <c r="H6511">
        <v>231</v>
      </c>
      <c r="I6511">
        <f t="array" ref="I6511">SQRT(SUMSQ($B6511:$H6511-$V$3:$AB$3))</f>
        <v>852.34632849310992</v>
      </c>
      <c r="J6511">
        <f t="array" ref="J6511">SQRT(SUMSQ($B6511:$H6511-$V$4:$AB$4))</f>
        <v>1588.1112835854494</v>
      </c>
      <c r="K6511">
        <f t="array" ref="K6511">SQRT(SUMSQ($B6511:$H6511-$V$5:$AB$5))</f>
        <v>1494.1795053349044</v>
      </c>
      <c r="L6511">
        <f t="array" ref="L6511">SQRT(SUMSQ($B6511:$H6511-$V$6:$AB$6))</f>
        <v>1107.2201349392165</v>
      </c>
      <c r="M6511">
        <f t="shared" si="212"/>
        <v>852.34632849310992</v>
      </c>
      <c r="N6511">
        <f t="shared" si="213"/>
        <v>1</v>
      </c>
      <c r="O6511">
        <v>170</v>
      </c>
      <c r="P6511" t="s">
        <v>49</v>
      </c>
      <c r="Q6511" t="s">
        <v>227</v>
      </c>
      <c r="R6511" t="s">
        <v>226</v>
      </c>
    </row>
    <row r="6512" spans="1:18" x14ac:dyDescent="0.25">
      <c r="A6512">
        <v>0.35645188300000002</v>
      </c>
      <c r="B6512">
        <v>3</v>
      </c>
      <c r="C6512">
        <v>4</v>
      </c>
      <c r="D6512">
        <v>1056</v>
      </c>
      <c r="E6512">
        <v>1329</v>
      </c>
      <c r="F6512">
        <v>630</v>
      </c>
      <c r="G6512">
        <v>93</v>
      </c>
      <c r="H6512">
        <v>84</v>
      </c>
      <c r="I6512">
        <f t="array" ref="I6512">SQRT(SUMSQ($B6512:$H6512-$V$3:$AB$3))</f>
        <v>829.15879967640706</v>
      </c>
      <c r="J6512">
        <f t="array" ref="J6512">SQRT(SUMSQ($B6512:$H6512-$V$4:$AB$4))</f>
        <v>294.1850128463866</v>
      </c>
      <c r="K6512">
        <f t="array" ref="K6512">SQRT(SUMSQ($B6512:$H6512-$V$5:$AB$5))</f>
        <v>994.88606229076129</v>
      </c>
      <c r="L6512">
        <f t="array" ref="L6512">SQRT(SUMSQ($B6512:$H6512-$V$6:$AB$6))</f>
        <v>1347.3010637245818</v>
      </c>
      <c r="M6512">
        <f t="shared" si="212"/>
        <v>294.1850128463866</v>
      </c>
      <c r="N6512">
        <f t="shared" si="213"/>
        <v>2</v>
      </c>
      <c r="O6512">
        <v>1756</v>
      </c>
      <c r="P6512" t="s">
        <v>209</v>
      </c>
      <c r="Q6512" t="s">
        <v>264</v>
      </c>
      <c r="R6512" t="s">
        <v>212</v>
      </c>
    </row>
    <row r="6513" spans="1:18" x14ac:dyDescent="0.25">
      <c r="A6513">
        <v>0.35644227899999997</v>
      </c>
      <c r="B6513">
        <v>4</v>
      </c>
      <c r="C6513">
        <v>5</v>
      </c>
      <c r="D6513">
        <v>1155</v>
      </c>
      <c r="E6513">
        <v>1432</v>
      </c>
      <c r="F6513">
        <v>1073</v>
      </c>
      <c r="G6513">
        <v>157</v>
      </c>
      <c r="H6513">
        <v>139</v>
      </c>
      <c r="I6513">
        <f t="array" ref="I6513">SQRT(SUMSQ($B6513:$H6513-$V$3:$AB$3))</f>
        <v>411.83816113080258</v>
      </c>
      <c r="J6513">
        <f t="array" ref="J6513">SQRT(SUMSQ($B6513:$H6513-$V$4:$AB$4))</f>
        <v>575.07219567621917</v>
      </c>
      <c r="K6513">
        <f t="array" ref="K6513">SQRT(SUMSQ($B6513:$H6513-$V$5:$AB$5))</f>
        <v>939.18871815790578</v>
      </c>
      <c r="L6513">
        <f t="array" ref="L6513">SQRT(SUMSQ($B6513:$H6513-$V$6:$AB$6))</f>
        <v>990.58068665900475</v>
      </c>
      <c r="M6513">
        <f t="shared" si="212"/>
        <v>411.83816113080258</v>
      </c>
      <c r="N6513">
        <f t="shared" si="213"/>
        <v>1</v>
      </c>
      <c r="O6513">
        <v>3754</v>
      </c>
      <c r="P6513" t="s">
        <v>51</v>
      </c>
      <c r="Q6513" t="s">
        <v>225</v>
      </c>
      <c r="R6513" t="s">
        <v>70</v>
      </c>
    </row>
    <row r="6514" spans="1:18" x14ac:dyDescent="0.25">
      <c r="A6514">
        <v>0.35637958600000003</v>
      </c>
      <c r="B6514">
        <v>5</v>
      </c>
      <c r="C6514">
        <v>6</v>
      </c>
      <c r="D6514">
        <v>1850</v>
      </c>
      <c r="E6514">
        <v>2108</v>
      </c>
      <c r="F6514">
        <v>828</v>
      </c>
      <c r="G6514">
        <v>138</v>
      </c>
      <c r="H6514">
        <v>119</v>
      </c>
      <c r="I6514">
        <f t="array" ref="I6514">SQRT(SUMSQ($B6514:$H6514-$V$3:$AB$3))</f>
        <v>1229.9539240430834</v>
      </c>
      <c r="J6514">
        <f t="array" ref="J6514">SQRT(SUMSQ($B6514:$H6514-$V$4:$AB$4))</f>
        <v>969.54127199775508</v>
      </c>
      <c r="K6514">
        <f t="array" ref="K6514">SQRT(SUMSQ($B6514:$H6514-$V$5:$AB$5))</f>
        <v>237.65991483744176</v>
      </c>
      <c r="L6514">
        <f t="array" ref="L6514">SQRT(SUMSQ($B6514:$H6514-$V$6:$AB$6))</f>
        <v>1383.3115142259628</v>
      </c>
      <c r="M6514">
        <f t="shared" si="212"/>
        <v>237.65991483744176</v>
      </c>
      <c r="N6514">
        <f t="shared" si="213"/>
        <v>3</v>
      </c>
      <c r="O6514">
        <v>3256</v>
      </c>
      <c r="P6514" t="s">
        <v>51</v>
      </c>
      <c r="Q6514" t="s">
        <v>43</v>
      </c>
      <c r="R6514" t="s">
        <v>571</v>
      </c>
    </row>
    <row r="6515" spans="1:18" x14ac:dyDescent="0.25">
      <c r="A6515">
        <v>0.35635613700000002</v>
      </c>
      <c r="B6515">
        <v>5</v>
      </c>
      <c r="C6515">
        <v>6</v>
      </c>
      <c r="D6515">
        <v>1806</v>
      </c>
      <c r="E6515">
        <v>1859</v>
      </c>
      <c r="F6515">
        <v>178</v>
      </c>
      <c r="G6515">
        <v>53</v>
      </c>
      <c r="H6515">
        <v>38</v>
      </c>
      <c r="I6515">
        <f t="array" ref="I6515">SQRT(SUMSQ($B6515:$H6515-$V$3:$AB$3))</f>
        <v>1526.6324837218185</v>
      </c>
      <c r="J6515">
        <f t="array" ref="J6515">SQRT(SUMSQ($B6515:$H6515-$V$4:$AB$4))</f>
        <v>803.45907113009412</v>
      </c>
      <c r="K6515">
        <f t="array" ref="K6515">SQRT(SUMSQ($B6515:$H6515-$V$5:$AB$5))</f>
        <v>575.14941717342504</v>
      </c>
      <c r="L6515">
        <f t="array" ref="L6515">SQRT(SUMSQ($B6515:$H6515-$V$6:$AB$6))</f>
        <v>1740.3092488736845</v>
      </c>
      <c r="M6515">
        <f t="shared" si="212"/>
        <v>575.14941717342504</v>
      </c>
      <c r="N6515">
        <f t="shared" si="213"/>
        <v>3</v>
      </c>
      <c r="O6515">
        <v>3509</v>
      </c>
      <c r="P6515" t="s">
        <v>51</v>
      </c>
      <c r="Q6515" t="s">
        <v>66</v>
      </c>
      <c r="R6515" t="s">
        <v>543</v>
      </c>
    </row>
    <row r="6516" spans="1:18" x14ac:dyDescent="0.25">
      <c r="A6516">
        <v>0.35616413600000002</v>
      </c>
      <c r="B6516">
        <v>10</v>
      </c>
      <c r="C6516">
        <v>4</v>
      </c>
      <c r="D6516">
        <v>1746</v>
      </c>
      <c r="E6516">
        <v>1744</v>
      </c>
      <c r="F6516">
        <v>256</v>
      </c>
      <c r="G6516">
        <v>58</v>
      </c>
      <c r="H6516">
        <v>47</v>
      </c>
      <c r="I6516">
        <f t="array" ref="I6516">SQRT(SUMSQ($B6516:$H6516-$V$3:$AB$3))</f>
        <v>1394.4566035039481</v>
      </c>
      <c r="J6516">
        <f t="array" ref="J6516">SQRT(SUMSQ($B6516:$H6516-$V$4:$AB$4))</f>
        <v>664.75738936432697</v>
      </c>
      <c r="K6516">
        <f t="array" ref="K6516">SQRT(SUMSQ($B6516:$H6516-$V$5:$AB$5))</f>
        <v>557.6807609162471</v>
      </c>
      <c r="L6516">
        <f t="array" ref="L6516">SQRT(SUMSQ($B6516:$H6516-$V$6:$AB$6))</f>
        <v>1619.5476796633179</v>
      </c>
      <c r="M6516">
        <f t="shared" si="212"/>
        <v>557.6807609162471</v>
      </c>
      <c r="N6516">
        <f t="shared" si="213"/>
        <v>3</v>
      </c>
      <c r="O6516">
        <v>700</v>
      </c>
      <c r="P6516" t="s">
        <v>56</v>
      </c>
      <c r="Q6516" t="s">
        <v>49</v>
      </c>
      <c r="R6516" t="s">
        <v>113</v>
      </c>
    </row>
    <row r="6517" spans="1:18" x14ac:dyDescent="0.25">
      <c r="A6517">
        <v>0.35612773199999997</v>
      </c>
      <c r="B6517">
        <v>4</v>
      </c>
      <c r="C6517">
        <v>5</v>
      </c>
      <c r="D6517">
        <v>1731</v>
      </c>
      <c r="E6517">
        <v>1857</v>
      </c>
      <c r="F6517">
        <v>543</v>
      </c>
      <c r="G6517">
        <v>86</v>
      </c>
      <c r="H6517">
        <v>71</v>
      </c>
      <c r="I6517">
        <f t="array" ref="I6517">SQRT(SUMSQ($B6517:$H6517-$V$3:$AB$3))</f>
        <v>1202.7209454278327</v>
      </c>
      <c r="J6517">
        <f t="array" ref="J6517">SQRT(SUMSQ($B6517:$H6517-$V$4:$AB$4))</f>
        <v>663.6225029616711</v>
      </c>
      <c r="K6517">
        <f t="array" ref="K6517">SQRT(SUMSQ($B6517:$H6517-$V$5:$AB$5))</f>
        <v>288.00914739568617</v>
      </c>
      <c r="L6517">
        <f t="array" ref="L6517">SQRT(SUMSQ($B6517:$H6517-$V$6:$AB$6))</f>
        <v>1426.9205923700808</v>
      </c>
      <c r="M6517">
        <f t="shared" si="212"/>
        <v>288.00914739568617</v>
      </c>
      <c r="N6517">
        <f t="shared" si="213"/>
        <v>3</v>
      </c>
      <c r="O6517">
        <v>430</v>
      </c>
      <c r="P6517" t="s">
        <v>187</v>
      </c>
      <c r="Q6517" t="s">
        <v>209</v>
      </c>
      <c r="R6517" t="s">
        <v>314</v>
      </c>
    </row>
    <row r="6518" spans="1:18" x14ac:dyDescent="0.25">
      <c r="A6518">
        <v>0.35591488300000002</v>
      </c>
      <c r="B6518">
        <v>8</v>
      </c>
      <c r="C6518">
        <v>2</v>
      </c>
      <c r="D6518">
        <v>1736</v>
      </c>
      <c r="E6518">
        <v>1839</v>
      </c>
      <c r="F6518">
        <v>308</v>
      </c>
      <c r="G6518">
        <v>63</v>
      </c>
      <c r="H6518">
        <v>54</v>
      </c>
      <c r="I6518">
        <f t="array" ref="I6518">SQRT(SUMSQ($B6518:$H6518-$V$3:$AB$3))</f>
        <v>1382.6292121036415</v>
      </c>
      <c r="J6518">
        <f t="array" ref="J6518">SQRT(SUMSQ($B6518:$H6518-$V$4:$AB$4))</f>
        <v>694.0318464217662</v>
      </c>
      <c r="K6518">
        <f t="array" ref="K6518">SQRT(SUMSQ($B6518:$H6518-$V$5:$AB$5))</f>
        <v>461.36721512019352</v>
      </c>
      <c r="L6518">
        <f t="array" ref="L6518">SQRT(SUMSQ($B6518:$H6518-$V$6:$AB$6))</f>
        <v>1617.355271661236</v>
      </c>
      <c r="M6518">
        <f t="shared" si="212"/>
        <v>461.36721512019352</v>
      </c>
      <c r="N6518">
        <f t="shared" si="213"/>
        <v>3</v>
      </c>
      <c r="O6518">
        <v>3149</v>
      </c>
      <c r="P6518" t="s">
        <v>157</v>
      </c>
      <c r="Q6518" t="s">
        <v>259</v>
      </c>
      <c r="R6518" t="s">
        <v>468</v>
      </c>
    </row>
    <row r="6519" spans="1:18" x14ac:dyDescent="0.25">
      <c r="A6519">
        <v>0.35588948799999998</v>
      </c>
      <c r="B6519">
        <v>6</v>
      </c>
      <c r="C6519">
        <v>7</v>
      </c>
      <c r="D6519">
        <v>851</v>
      </c>
      <c r="E6519">
        <v>1013</v>
      </c>
      <c r="F6519">
        <v>405</v>
      </c>
      <c r="G6519">
        <v>82</v>
      </c>
      <c r="H6519">
        <v>69</v>
      </c>
      <c r="I6519">
        <f t="array" ref="I6519">SQRT(SUMSQ($B6519:$H6519-$V$3:$AB$3))</f>
        <v>1124.6693036916129</v>
      </c>
      <c r="J6519">
        <f t="array" ref="J6519">SQRT(SUMSQ($B6519:$H6519-$V$4:$AB$4))</f>
        <v>604.87172010847632</v>
      </c>
      <c r="K6519">
        <f t="array" ref="K6519">SQRT(SUMSQ($B6519:$H6519-$V$5:$AB$5))</f>
        <v>1393.5076768542915</v>
      </c>
      <c r="L6519">
        <f t="array" ref="L6519">SQRT(SUMSQ($B6519:$H6519-$V$6:$AB$6))</f>
        <v>1619.7971914519553</v>
      </c>
      <c r="M6519">
        <f t="shared" si="212"/>
        <v>604.87172010847632</v>
      </c>
      <c r="N6519">
        <f t="shared" si="213"/>
        <v>2</v>
      </c>
      <c r="O6519">
        <v>407</v>
      </c>
      <c r="P6519" t="s">
        <v>54</v>
      </c>
      <c r="Q6519" t="s">
        <v>169</v>
      </c>
      <c r="R6519" t="s">
        <v>504</v>
      </c>
    </row>
    <row r="6520" spans="1:18" x14ac:dyDescent="0.25">
      <c r="A6520">
        <v>0.35580119500000001</v>
      </c>
      <c r="B6520">
        <v>3</v>
      </c>
      <c r="C6520">
        <v>4</v>
      </c>
      <c r="D6520">
        <v>2042</v>
      </c>
      <c r="E6520">
        <v>2256</v>
      </c>
      <c r="F6520">
        <v>883</v>
      </c>
      <c r="G6520">
        <v>134</v>
      </c>
      <c r="H6520">
        <v>122</v>
      </c>
      <c r="I6520">
        <f t="array" ref="I6520">SQRT(SUMSQ($B6520:$H6520-$V$3:$AB$3))</f>
        <v>1416.346340106619</v>
      </c>
      <c r="J6520">
        <f t="array" ref="J6520">SQRT(SUMSQ($B6520:$H6520-$V$4:$AB$4))</f>
        <v>1211.0229995951829</v>
      </c>
      <c r="K6520">
        <f t="array" ref="K6520">SQRT(SUMSQ($B6520:$H6520-$V$5:$AB$5))</f>
        <v>448.81937927499649</v>
      </c>
      <c r="L6520">
        <f t="array" ref="L6520">SQRT(SUMSQ($B6520:$H6520-$V$6:$AB$6))</f>
        <v>1486.8208570613906</v>
      </c>
      <c r="M6520">
        <f t="shared" si="212"/>
        <v>448.81937927499649</v>
      </c>
      <c r="N6520">
        <f t="shared" si="213"/>
        <v>3</v>
      </c>
      <c r="O6520">
        <v>165</v>
      </c>
      <c r="P6520" t="s">
        <v>76</v>
      </c>
      <c r="Q6520" t="s">
        <v>44</v>
      </c>
      <c r="R6520" t="s">
        <v>530</v>
      </c>
    </row>
    <row r="6521" spans="1:18" x14ac:dyDescent="0.25">
      <c r="A6521">
        <v>0.35566215200000001</v>
      </c>
      <c r="B6521">
        <v>6</v>
      </c>
      <c r="C6521">
        <v>7</v>
      </c>
      <c r="D6521">
        <v>1037</v>
      </c>
      <c r="E6521">
        <v>1302</v>
      </c>
      <c r="F6521">
        <v>920</v>
      </c>
      <c r="G6521">
        <v>145</v>
      </c>
      <c r="H6521">
        <v>134</v>
      </c>
      <c r="I6521">
        <f t="array" ref="I6521">SQRT(SUMSQ($B6521:$H6521-$V$3:$AB$3))</f>
        <v>549.24468685366401</v>
      </c>
      <c r="J6521">
        <f t="array" ref="J6521">SQRT(SUMSQ($B6521:$H6521-$V$4:$AB$4))</f>
        <v>486.98482575863744</v>
      </c>
      <c r="K6521">
        <f t="array" ref="K6521">SQRT(SUMSQ($B6521:$H6521-$V$5:$AB$5))</f>
        <v>1053.1588939730484</v>
      </c>
      <c r="L6521">
        <f t="array" ref="L6521">SQRT(SUMSQ($B6521:$H6521-$V$6:$AB$6))</f>
        <v>1132.7945577263549</v>
      </c>
      <c r="M6521">
        <f t="shared" si="212"/>
        <v>486.98482575863744</v>
      </c>
      <c r="N6521">
        <f t="shared" si="213"/>
        <v>2</v>
      </c>
      <c r="O6521">
        <v>1574</v>
      </c>
      <c r="P6521" t="s">
        <v>39</v>
      </c>
      <c r="Q6521" t="s">
        <v>96</v>
      </c>
      <c r="R6521" t="s">
        <v>365</v>
      </c>
    </row>
    <row r="6522" spans="1:18" x14ac:dyDescent="0.25">
      <c r="A6522">
        <v>0.35542275299999998</v>
      </c>
      <c r="B6522">
        <v>7</v>
      </c>
      <c r="C6522">
        <v>1</v>
      </c>
      <c r="D6522">
        <v>939</v>
      </c>
      <c r="E6522">
        <v>1144</v>
      </c>
      <c r="F6522">
        <v>834</v>
      </c>
      <c r="G6522">
        <v>125</v>
      </c>
      <c r="H6522">
        <v>113</v>
      </c>
      <c r="I6522">
        <f t="array" ref="I6522">SQRT(SUMSQ($B6522:$H6522-$V$3:$AB$3))</f>
        <v>673.2788094495794</v>
      </c>
      <c r="J6522">
        <f t="array" ref="J6522">SQRT(SUMSQ($B6522:$H6522-$V$4:$AB$4))</f>
        <v>537.72915269540056</v>
      </c>
      <c r="K6522">
        <f t="array" ref="K6522">SQRT(SUMSQ($B6522:$H6522-$V$5:$AB$5))</f>
        <v>1218.5892187905731</v>
      </c>
      <c r="L6522">
        <f t="array" ref="L6522">SQRT(SUMSQ($B6522:$H6522-$V$6:$AB$6))</f>
        <v>1237.0901391910913</v>
      </c>
      <c r="M6522">
        <f t="shared" si="212"/>
        <v>537.72915269540056</v>
      </c>
      <c r="N6522">
        <f t="shared" si="213"/>
        <v>2</v>
      </c>
      <c r="O6522">
        <v>2361</v>
      </c>
      <c r="P6522" t="s">
        <v>51</v>
      </c>
      <c r="Q6522" t="s">
        <v>222</v>
      </c>
      <c r="R6522" t="s">
        <v>380</v>
      </c>
    </row>
    <row r="6523" spans="1:18" x14ac:dyDescent="0.25">
      <c r="A6523">
        <v>0.35541019499999998</v>
      </c>
      <c r="B6523">
        <v>3</v>
      </c>
      <c r="C6523">
        <v>4</v>
      </c>
      <c r="D6523">
        <v>810</v>
      </c>
      <c r="E6523">
        <v>936</v>
      </c>
      <c r="F6523">
        <v>934</v>
      </c>
      <c r="G6523">
        <v>146</v>
      </c>
      <c r="H6523">
        <v>132</v>
      </c>
      <c r="I6523">
        <f t="array" ref="I6523">SQRT(SUMSQ($B6523:$H6523-$V$3:$AB$3))</f>
        <v>720.59749541404517</v>
      </c>
      <c r="J6523">
        <f t="array" ref="J6523">SQRT(SUMSQ($B6523:$H6523-$V$4:$AB$4))</f>
        <v>781.21399013755445</v>
      </c>
      <c r="K6523">
        <f t="array" ref="K6523">SQRT(SUMSQ($B6523:$H6523-$V$5:$AB$5))</f>
        <v>1473.3205387825428</v>
      </c>
      <c r="L6523">
        <f t="array" ref="L6523">SQRT(SUMSQ($B6523:$H6523-$V$6:$AB$6))</f>
        <v>1267.5982040844299</v>
      </c>
      <c r="M6523">
        <f t="shared" si="212"/>
        <v>720.59749541404517</v>
      </c>
      <c r="N6523">
        <f t="shared" si="213"/>
        <v>1</v>
      </c>
      <c r="O6523">
        <v>1586</v>
      </c>
      <c r="P6523" t="s">
        <v>280</v>
      </c>
      <c r="Q6523" t="s">
        <v>102</v>
      </c>
      <c r="R6523" t="s">
        <v>129</v>
      </c>
    </row>
    <row r="6524" spans="1:18" x14ac:dyDescent="0.25">
      <c r="A6524">
        <v>0.35539080200000001</v>
      </c>
      <c r="B6524">
        <v>10</v>
      </c>
      <c r="C6524">
        <v>4</v>
      </c>
      <c r="D6524">
        <v>1013</v>
      </c>
      <c r="E6524">
        <v>1119</v>
      </c>
      <c r="F6524">
        <v>255</v>
      </c>
      <c r="G6524">
        <v>66</v>
      </c>
      <c r="H6524">
        <v>52</v>
      </c>
      <c r="I6524">
        <f t="array" ref="I6524">SQRT(SUMSQ($B6524:$H6524-$V$3:$AB$3))</f>
        <v>1213.6939128963215</v>
      </c>
      <c r="J6524">
        <f t="array" ref="J6524">SQRT(SUMSQ($B6524:$H6524-$V$4:$AB$4))</f>
        <v>496.75281960200442</v>
      </c>
      <c r="K6524">
        <f t="array" ref="K6524">SQRT(SUMSQ($B6524:$H6524-$V$5:$AB$5))</f>
        <v>1259.6182001483701</v>
      </c>
      <c r="L6524">
        <f t="array" ref="L6524">SQRT(SUMSQ($B6524:$H6524-$V$6:$AB$6))</f>
        <v>1662.4727986306355</v>
      </c>
      <c r="M6524">
        <f t="shared" si="212"/>
        <v>496.75281960200442</v>
      </c>
      <c r="N6524">
        <f t="shared" si="213"/>
        <v>2</v>
      </c>
      <c r="O6524">
        <v>3499</v>
      </c>
      <c r="P6524" t="s">
        <v>44</v>
      </c>
      <c r="Q6524" t="s">
        <v>227</v>
      </c>
      <c r="R6524" t="s">
        <v>449</v>
      </c>
    </row>
    <row r="6525" spans="1:18" x14ac:dyDescent="0.25">
      <c r="A6525">
        <v>0.35528671499999998</v>
      </c>
      <c r="B6525">
        <v>6</v>
      </c>
      <c r="C6525">
        <v>7</v>
      </c>
      <c r="D6525">
        <v>1604</v>
      </c>
      <c r="E6525">
        <v>1710</v>
      </c>
      <c r="F6525">
        <v>319</v>
      </c>
      <c r="G6525">
        <v>66</v>
      </c>
      <c r="H6525">
        <v>55</v>
      </c>
      <c r="I6525">
        <f t="array" ref="I6525">SQRT(SUMSQ($B6525:$H6525-$V$3:$AB$3))</f>
        <v>1277.0135910317474</v>
      </c>
      <c r="J6525">
        <f t="array" ref="J6525">SQRT(SUMSQ($B6525:$H6525-$V$4:$AB$4))</f>
        <v>524.25220545486604</v>
      </c>
      <c r="K6525">
        <f t="array" ref="K6525">SQRT(SUMSQ($B6525:$H6525-$V$5:$AB$5))</f>
        <v>538.97252716736466</v>
      </c>
      <c r="L6525">
        <f t="array" ref="L6525">SQRT(SUMSQ($B6525:$H6525-$V$6:$AB$6))</f>
        <v>1559.4022228506035</v>
      </c>
      <c r="M6525">
        <f t="shared" si="212"/>
        <v>524.25220545486604</v>
      </c>
      <c r="N6525">
        <f t="shared" si="213"/>
        <v>2</v>
      </c>
      <c r="O6525">
        <v>317</v>
      </c>
      <c r="P6525" t="s">
        <v>344</v>
      </c>
      <c r="Q6525" t="s">
        <v>167</v>
      </c>
      <c r="R6525" t="s">
        <v>542</v>
      </c>
    </row>
    <row r="6526" spans="1:18" x14ac:dyDescent="0.25">
      <c r="A6526">
        <v>0.355099999</v>
      </c>
      <c r="B6526">
        <v>9</v>
      </c>
      <c r="C6526">
        <v>3</v>
      </c>
      <c r="D6526">
        <v>1621</v>
      </c>
      <c r="E6526">
        <v>1721</v>
      </c>
      <c r="F6526">
        <v>226</v>
      </c>
      <c r="G6526">
        <v>60</v>
      </c>
      <c r="H6526">
        <v>40</v>
      </c>
      <c r="I6526">
        <f t="array" ref="I6526">SQRT(SUMSQ($B6526:$H6526-$V$3:$AB$3))</f>
        <v>1369.6091404997223</v>
      </c>
      <c r="J6526">
        <f t="array" ref="J6526">SQRT(SUMSQ($B6526:$H6526-$V$4:$AB$4))</f>
        <v>585.39384962940142</v>
      </c>
      <c r="K6526">
        <f t="array" ref="K6526">SQRT(SUMSQ($B6526:$H6526-$V$5:$AB$5))</f>
        <v>598.98492562637841</v>
      </c>
      <c r="L6526">
        <f t="array" ref="L6526">SQRT(SUMSQ($B6526:$H6526-$V$6:$AB$6))</f>
        <v>1646.2694728544857</v>
      </c>
      <c r="M6526">
        <f t="shared" si="212"/>
        <v>585.39384962940142</v>
      </c>
      <c r="N6526">
        <f t="shared" si="213"/>
        <v>2</v>
      </c>
      <c r="O6526">
        <v>1479</v>
      </c>
      <c r="P6526" t="s">
        <v>49</v>
      </c>
      <c r="Q6526" t="s">
        <v>277</v>
      </c>
      <c r="R6526" t="s">
        <v>155</v>
      </c>
    </row>
    <row r="6527" spans="1:18" x14ac:dyDescent="0.25">
      <c r="A6527">
        <v>0.35502112699999999</v>
      </c>
      <c r="B6527">
        <v>7</v>
      </c>
      <c r="C6527">
        <v>1</v>
      </c>
      <c r="D6527">
        <v>2141</v>
      </c>
      <c r="E6527">
        <v>2251</v>
      </c>
      <c r="F6527">
        <v>377</v>
      </c>
      <c r="G6527">
        <v>70</v>
      </c>
      <c r="H6527">
        <v>58</v>
      </c>
      <c r="I6527">
        <f t="array" ref="I6527">SQRT(SUMSQ($B6527:$H6527-$V$3:$AB$3))</f>
        <v>1732.232846799076</v>
      </c>
      <c r="J6527">
        <f t="array" ref="J6527">SQRT(SUMSQ($B6527:$H6527-$V$4:$AB$4))</f>
        <v>1234.7126707759714</v>
      </c>
      <c r="K6527">
        <f t="array" ref="K6527">SQRT(SUMSQ($B6527:$H6527-$V$5:$AB$5))</f>
        <v>576.69868730672533</v>
      </c>
      <c r="L6527">
        <f t="array" ref="L6527">SQRT(SUMSQ($B6527:$H6527-$V$6:$AB$6))</f>
        <v>1832.4461956787118</v>
      </c>
      <c r="M6527">
        <f t="shared" si="212"/>
        <v>576.69868730672533</v>
      </c>
      <c r="N6527">
        <f t="shared" si="213"/>
        <v>3</v>
      </c>
      <c r="O6527">
        <v>86</v>
      </c>
      <c r="P6527" t="s">
        <v>44</v>
      </c>
      <c r="Q6527" t="s">
        <v>184</v>
      </c>
      <c r="R6527" t="s">
        <v>370</v>
      </c>
    </row>
    <row r="6528" spans="1:18" x14ac:dyDescent="0.25">
      <c r="A6528">
        <v>0.35497154400000003</v>
      </c>
      <c r="B6528">
        <v>8</v>
      </c>
      <c r="C6528">
        <v>2</v>
      </c>
      <c r="D6528">
        <v>1829</v>
      </c>
      <c r="E6528">
        <v>2132</v>
      </c>
      <c r="F6528">
        <v>848</v>
      </c>
      <c r="G6528">
        <v>123</v>
      </c>
      <c r="H6528">
        <v>107</v>
      </c>
      <c r="I6528">
        <f t="array" ref="I6528">SQRT(SUMSQ($B6528:$H6528-$V$3:$AB$3))</f>
        <v>1226.1633288017065</v>
      </c>
      <c r="J6528">
        <f t="array" ref="J6528">SQRT(SUMSQ($B6528:$H6528-$V$4:$AB$4))</f>
        <v>983.19069968091173</v>
      </c>
      <c r="K6528">
        <f t="array" ref="K6528">SQRT(SUMSQ($B6528:$H6528-$V$5:$AB$5))</f>
        <v>245.64894478368521</v>
      </c>
      <c r="L6528">
        <f t="array" ref="L6528">SQRT(SUMSQ($B6528:$H6528-$V$6:$AB$6))</f>
        <v>1389.0149832801349</v>
      </c>
      <c r="M6528">
        <f t="shared" si="212"/>
        <v>245.64894478368521</v>
      </c>
      <c r="N6528">
        <f t="shared" si="213"/>
        <v>3</v>
      </c>
      <c r="O6528">
        <v>940</v>
      </c>
      <c r="P6528" t="s">
        <v>86</v>
      </c>
      <c r="Q6528" t="s">
        <v>51</v>
      </c>
      <c r="R6528" t="s">
        <v>339</v>
      </c>
    </row>
    <row r="6529" spans="1:18" x14ac:dyDescent="0.25">
      <c r="A6529">
        <v>0.35495165099999998</v>
      </c>
      <c r="B6529">
        <v>3</v>
      </c>
      <c r="C6529">
        <v>4</v>
      </c>
      <c r="D6529">
        <v>1311</v>
      </c>
      <c r="E6529">
        <v>1523</v>
      </c>
      <c r="F6529">
        <v>422</v>
      </c>
      <c r="G6529">
        <v>72</v>
      </c>
      <c r="H6529">
        <v>61</v>
      </c>
      <c r="I6529">
        <f t="array" ref="I6529">SQRT(SUMSQ($B6529:$H6529-$V$3:$AB$3))</f>
        <v>1061.4047502005094</v>
      </c>
      <c r="J6529">
        <f t="array" ref="J6529">SQRT(SUMSQ($B6529:$H6529-$V$4:$AB$4))</f>
        <v>233.6877661332619</v>
      </c>
      <c r="K6529">
        <f t="array" ref="K6529">SQRT(SUMSQ($B6529:$H6529-$V$5:$AB$5))</f>
        <v>735.35444068699655</v>
      </c>
      <c r="L6529">
        <f t="array" ref="L6529">SQRT(SUMSQ($B6529:$H6529-$V$6:$AB$6))</f>
        <v>1464.1438659373084</v>
      </c>
      <c r="M6529">
        <f t="shared" si="212"/>
        <v>233.6877661332619</v>
      </c>
      <c r="N6529">
        <f t="shared" si="213"/>
        <v>2</v>
      </c>
      <c r="O6529">
        <v>2969</v>
      </c>
      <c r="P6529" t="s">
        <v>230</v>
      </c>
      <c r="Q6529" t="s">
        <v>264</v>
      </c>
      <c r="R6529" t="s">
        <v>328</v>
      </c>
    </row>
    <row r="6530" spans="1:18" x14ac:dyDescent="0.25">
      <c r="A6530">
        <v>0.35491602500000002</v>
      </c>
      <c r="B6530">
        <v>3</v>
      </c>
      <c r="C6530">
        <v>4</v>
      </c>
      <c r="D6530">
        <v>1808</v>
      </c>
      <c r="E6530">
        <v>2046</v>
      </c>
      <c r="F6530">
        <v>630</v>
      </c>
      <c r="G6530">
        <v>98</v>
      </c>
      <c r="H6530">
        <v>84</v>
      </c>
      <c r="I6530">
        <f t="array" ref="I6530">SQRT(SUMSQ($B6530:$H6530-$V$3:$AB$3))</f>
        <v>1281.9360478595488</v>
      </c>
      <c r="J6530">
        <f t="array" ref="J6530">SQRT(SUMSQ($B6530:$H6530-$V$4:$AB$4))</f>
        <v>857.28957959368802</v>
      </c>
      <c r="K6530">
        <f t="array" ref="K6530">SQRT(SUMSQ($B6530:$H6530-$V$5:$AB$5))</f>
        <v>167.33862039246253</v>
      </c>
      <c r="L6530">
        <f t="array" ref="L6530">SQRT(SUMSQ($B6530:$H6530-$V$6:$AB$6))</f>
        <v>1474.9947853527156</v>
      </c>
      <c r="M6530">
        <f t="shared" si="212"/>
        <v>167.33862039246253</v>
      </c>
      <c r="N6530">
        <f t="shared" si="213"/>
        <v>3</v>
      </c>
      <c r="O6530">
        <v>159</v>
      </c>
      <c r="P6530" t="s">
        <v>209</v>
      </c>
      <c r="Q6530" t="s">
        <v>264</v>
      </c>
      <c r="R6530" t="s">
        <v>103</v>
      </c>
    </row>
    <row r="6531" spans="1:18" x14ac:dyDescent="0.25">
      <c r="A6531">
        <v>0.35473122299999998</v>
      </c>
      <c r="B6531">
        <v>8</v>
      </c>
      <c r="C6531">
        <v>2</v>
      </c>
      <c r="D6531">
        <v>1100</v>
      </c>
      <c r="E6531">
        <v>1319</v>
      </c>
      <c r="F6531">
        <v>806</v>
      </c>
      <c r="G6531">
        <v>139</v>
      </c>
      <c r="H6531">
        <v>120</v>
      </c>
      <c r="I6531">
        <f t="array" ref="I6531">SQRT(SUMSQ($B6531:$H6531-$V$3:$AB$3))</f>
        <v>647.01373485267209</v>
      </c>
      <c r="J6531">
        <f t="array" ref="J6531">SQRT(SUMSQ($B6531:$H6531-$V$4:$AB$4))</f>
        <v>359.86014228057286</v>
      </c>
      <c r="K6531">
        <f t="array" ref="K6531">SQRT(SUMSQ($B6531:$H6531-$V$5:$AB$5))</f>
        <v>980.51503309268924</v>
      </c>
      <c r="L6531">
        <f t="array" ref="L6531">SQRT(SUMSQ($B6531:$H6531-$V$6:$AB$6))</f>
        <v>1179.9285276311305</v>
      </c>
      <c r="M6531">
        <f t="shared" si="212"/>
        <v>359.86014228057286</v>
      </c>
      <c r="N6531">
        <f t="shared" si="213"/>
        <v>2</v>
      </c>
      <c r="O6531">
        <v>1636</v>
      </c>
      <c r="P6531" t="s">
        <v>49</v>
      </c>
      <c r="Q6531" t="s">
        <v>150</v>
      </c>
      <c r="R6531" t="s">
        <v>326</v>
      </c>
    </row>
    <row r="6532" spans="1:18" x14ac:dyDescent="0.25">
      <c r="A6532">
        <v>0.354722392</v>
      </c>
      <c r="B6532">
        <v>5</v>
      </c>
      <c r="C6532">
        <v>6</v>
      </c>
      <c r="D6532">
        <v>1652</v>
      </c>
      <c r="E6532">
        <v>1917</v>
      </c>
      <c r="F6532">
        <v>1166</v>
      </c>
      <c r="G6532">
        <v>205</v>
      </c>
      <c r="H6532">
        <v>169</v>
      </c>
      <c r="I6532">
        <f t="array" ref="I6532">SQRT(SUMSQ($B6532:$H6532-$V$3:$AB$3))</f>
        <v>847.10100073971148</v>
      </c>
      <c r="J6532">
        <f t="array" ref="J6532">SQRT(SUMSQ($B6532:$H6532-$V$4:$AB$4))</f>
        <v>914.43495642446089</v>
      </c>
      <c r="K6532">
        <f t="array" ref="K6532">SQRT(SUMSQ($B6532:$H6532-$V$5:$AB$5))</f>
        <v>534.42606004749712</v>
      </c>
      <c r="L6532">
        <f t="array" ref="L6532">SQRT(SUMSQ($B6532:$H6532-$V$6:$AB$6))</f>
        <v>1043.2980481442053</v>
      </c>
      <c r="M6532">
        <f t="shared" si="212"/>
        <v>534.42606004749712</v>
      </c>
      <c r="N6532">
        <f t="shared" si="213"/>
        <v>3</v>
      </c>
      <c r="O6532">
        <v>727</v>
      </c>
      <c r="P6532" t="s">
        <v>66</v>
      </c>
      <c r="Q6532" t="s">
        <v>54</v>
      </c>
      <c r="R6532" t="s">
        <v>215</v>
      </c>
    </row>
    <row r="6533" spans="1:18" x14ac:dyDescent="0.25">
      <c r="A6533">
        <v>0.35468834399999999</v>
      </c>
      <c r="B6533">
        <v>5</v>
      </c>
      <c r="C6533">
        <v>6</v>
      </c>
      <c r="D6533">
        <v>1646</v>
      </c>
      <c r="E6533">
        <v>1849</v>
      </c>
      <c r="F6533">
        <v>1545</v>
      </c>
      <c r="G6533">
        <v>243</v>
      </c>
      <c r="H6533">
        <v>224</v>
      </c>
      <c r="I6533">
        <f t="array" ref="I6533">SQRT(SUMSQ($B6533:$H6533-$V$3:$AB$3))</f>
        <v>759.72306255810236</v>
      </c>
      <c r="J6533">
        <f t="array" ref="J6533">SQRT(SUMSQ($B6533:$H6533-$V$4:$AB$4))</f>
        <v>1186.8384273032345</v>
      </c>
      <c r="K6533">
        <f t="array" ref="K6533">SQRT(SUMSQ($B6533:$H6533-$V$5:$AB$5))</f>
        <v>916.78131457404174</v>
      </c>
      <c r="L6533">
        <f t="array" ref="L6533">SQRT(SUMSQ($B6533:$H6533-$V$6:$AB$6))</f>
        <v>849.96882840369858</v>
      </c>
      <c r="M6533">
        <f t="shared" si="212"/>
        <v>759.72306255810236</v>
      </c>
      <c r="N6533">
        <f t="shared" si="213"/>
        <v>1</v>
      </c>
      <c r="O6533">
        <v>1063</v>
      </c>
      <c r="P6533" t="s">
        <v>51</v>
      </c>
      <c r="Q6533" t="s">
        <v>140</v>
      </c>
      <c r="R6533" t="s">
        <v>403</v>
      </c>
    </row>
    <row r="6534" spans="1:18" x14ac:dyDescent="0.25">
      <c r="A6534">
        <v>0.35459851199999998</v>
      </c>
      <c r="B6534">
        <v>5</v>
      </c>
      <c r="C6534">
        <v>6</v>
      </c>
      <c r="D6534">
        <v>1701</v>
      </c>
      <c r="E6534">
        <v>1931</v>
      </c>
      <c r="F6534">
        <v>957</v>
      </c>
      <c r="G6534">
        <v>150</v>
      </c>
      <c r="H6534">
        <v>131</v>
      </c>
      <c r="I6534">
        <f t="array" ref="I6534">SQRT(SUMSQ($B6534:$H6534-$V$3:$AB$3))</f>
        <v>965.92111287452485</v>
      </c>
      <c r="J6534">
        <f t="array" ref="J6534">SQRT(SUMSQ($B6534:$H6534-$V$4:$AB$4))</f>
        <v>815.58524948670049</v>
      </c>
      <c r="K6534">
        <f t="array" ref="K6534">SQRT(SUMSQ($B6534:$H6534-$V$5:$AB$5))</f>
        <v>332.84179830344436</v>
      </c>
      <c r="L6534">
        <f t="array" ref="L6534">SQRT(SUMSQ($B6534:$H6534-$V$6:$AB$6))</f>
        <v>1168.8725440373437</v>
      </c>
      <c r="M6534">
        <f t="shared" si="212"/>
        <v>332.84179830344436</v>
      </c>
      <c r="N6534">
        <f t="shared" si="213"/>
        <v>3</v>
      </c>
      <c r="O6534">
        <v>1023</v>
      </c>
      <c r="P6534" t="s">
        <v>51</v>
      </c>
      <c r="Q6534" t="s">
        <v>393</v>
      </c>
      <c r="R6534" t="s">
        <v>557</v>
      </c>
    </row>
    <row r="6535" spans="1:18" x14ac:dyDescent="0.25">
      <c r="A6535">
        <v>0.35455668499999998</v>
      </c>
      <c r="B6535">
        <v>8</v>
      </c>
      <c r="C6535">
        <v>2</v>
      </c>
      <c r="D6535">
        <v>927</v>
      </c>
      <c r="E6535">
        <v>1222</v>
      </c>
      <c r="F6535">
        <v>843</v>
      </c>
      <c r="G6535">
        <v>115</v>
      </c>
      <c r="H6535">
        <v>105</v>
      </c>
      <c r="I6535">
        <f t="array" ref="I6535">SQRT(SUMSQ($B6535:$H6535-$V$3:$AB$3))</f>
        <v>661.00061592450709</v>
      </c>
      <c r="J6535">
        <f t="array" ref="J6535">SQRT(SUMSQ($B6535:$H6535-$V$4:$AB$4))</f>
        <v>522.17710752066444</v>
      </c>
      <c r="K6535">
        <f t="array" ref="K6535">SQRT(SUMSQ($B6535:$H6535-$V$5:$AB$5))</f>
        <v>1169.5142983791088</v>
      </c>
      <c r="L6535">
        <f t="array" ref="L6535">SQRT(SUMSQ($B6535:$H6535-$V$6:$AB$6))</f>
        <v>1248.1406399781877</v>
      </c>
      <c r="M6535">
        <f t="shared" si="212"/>
        <v>522.17710752066444</v>
      </c>
      <c r="N6535">
        <f t="shared" si="213"/>
        <v>2</v>
      </c>
      <c r="O6535">
        <v>327</v>
      </c>
      <c r="P6535" t="s">
        <v>56</v>
      </c>
      <c r="Q6535" t="s">
        <v>245</v>
      </c>
      <c r="R6535" t="s">
        <v>579</v>
      </c>
    </row>
    <row r="6536" spans="1:18" x14ac:dyDescent="0.25">
      <c r="A6536">
        <v>0.354499966</v>
      </c>
      <c r="B6536">
        <v>7</v>
      </c>
      <c r="C6536">
        <v>1</v>
      </c>
      <c r="D6536">
        <v>1259</v>
      </c>
      <c r="E6536">
        <v>1403</v>
      </c>
      <c r="F6536">
        <v>361</v>
      </c>
      <c r="G6536">
        <v>64</v>
      </c>
      <c r="H6536">
        <v>53</v>
      </c>
      <c r="I6536">
        <f t="array" ref="I6536">SQRT(SUMSQ($B6536:$H6536-$V$3:$AB$3))</f>
        <v>1095.4396640940265</v>
      </c>
      <c r="J6536">
        <f t="array" ref="J6536">SQRT(SUMSQ($B6536:$H6536-$V$4:$AB$4))</f>
        <v>236.7594737417285</v>
      </c>
      <c r="K6536">
        <f t="array" ref="K6536">SQRT(SUMSQ($B6536:$H6536-$V$5:$AB$5))</f>
        <v>876.51242207414066</v>
      </c>
      <c r="L6536">
        <f t="array" ref="L6536">SQRT(SUMSQ($B6536:$H6536-$V$6:$AB$6))</f>
        <v>1503.491967803046</v>
      </c>
      <c r="M6536">
        <f t="shared" si="212"/>
        <v>236.7594737417285</v>
      </c>
      <c r="N6536">
        <f t="shared" si="213"/>
        <v>2</v>
      </c>
      <c r="O6536">
        <v>898</v>
      </c>
      <c r="P6536" t="s">
        <v>187</v>
      </c>
      <c r="Q6536" t="s">
        <v>201</v>
      </c>
      <c r="R6536" t="s">
        <v>497</v>
      </c>
    </row>
    <row r="6537" spans="1:18" x14ac:dyDescent="0.25">
      <c r="A6537">
        <v>0.35430442000000001</v>
      </c>
      <c r="B6537">
        <v>3</v>
      </c>
      <c r="C6537">
        <v>4</v>
      </c>
      <c r="D6537">
        <v>1647</v>
      </c>
      <c r="E6537">
        <v>1829</v>
      </c>
      <c r="F6537">
        <v>407</v>
      </c>
      <c r="G6537">
        <v>102</v>
      </c>
      <c r="H6537">
        <v>59</v>
      </c>
      <c r="I6537">
        <f t="array" ref="I6537">SQRT(SUMSQ($B6537:$H6537-$V$3:$AB$3))</f>
        <v>1263.6653087056102</v>
      </c>
      <c r="J6537">
        <f t="array" ref="J6537">SQRT(SUMSQ($B6537:$H6537-$V$4:$AB$4))</f>
        <v>596.25651270676008</v>
      </c>
      <c r="K6537">
        <f t="array" ref="K6537">SQRT(SUMSQ($B6537:$H6537-$V$5:$AB$5))</f>
        <v>393.14685632590817</v>
      </c>
      <c r="L6537">
        <f t="array" ref="L6537">SQRT(SUMSQ($B6537:$H6537-$V$6:$AB$6))</f>
        <v>1531.5702265853129</v>
      </c>
      <c r="M6537">
        <f t="shared" si="212"/>
        <v>393.14685632590817</v>
      </c>
      <c r="N6537">
        <f t="shared" si="213"/>
        <v>3</v>
      </c>
      <c r="O6537">
        <v>3327</v>
      </c>
      <c r="P6537" t="s">
        <v>187</v>
      </c>
      <c r="Q6537" t="s">
        <v>49</v>
      </c>
      <c r="R6537" t="s">
        <v>185</v>
      </c>
    </row>
    <row r="6538" spans="1:18" x14ac:dyDescent="0.25">
      <c r="A6538">
        <v>0.35416903100000002</v>
      </c>
      <c r="B6538">
        <v>3</v>
      </c>
      <c r="C6538">
        <v>4</v>
      </c>
      <c r="D6538">
        <v>647</v>
      </c>
      <c r="E6538">
        <v>803</v>
      </c>
      <c r="F6538">
        <v>781</v>
      </c>
      <c r="G6538">
        <v>136</v>
      </c>
      <c r="H6538">
        <v>123</v>
      </c>
      <c r="I6538">
        <f t="array" ref="I6538">SQRT(SUMSQ($B6538:$H6538-$V$3:$AB$3))</f>
        <v>977.60901270593945</v>
      </c>
      <c r="J6538">
        <f t="array" ref="J6538">SQRT(SUMSQ($B6538:$H6538-$V$4:$AB$4))</f>
        <v>909.92372674805074</v>
      </c>
      <c r="K6538">
        <f t="array" ref="K6538">SQRT(SUMSQ($B6538:$H6538-$V$5:$AB$5))</f>
        <v>1658.9430599613918</v>
      </c>
      <c r="L6538">
        <f t="array" ref="L6538">SQRT(SUMSQ($B6538:$H6538-$V$6:$AB$6))</f>
        <v>1505.1042234103413</v>
      </c>
      <c r="M6538">
        <f t="shared" si="212"/>
        <v>909.92372674805074</v>
      </c>
      <c r="N6538">
        <f t="shared" si="213"/>
        <v>2</v>
      </c>
      <c r="O6538">
        <v>12</v>
      </c>
      <c r="P6538" t="s">
        <v>39</v>
      </c>
      <c r="Q6538" t="s">
        <v>86</v>
      </c>
      <c r="R6538" t="s">
        <v>258</v>
      </c>
    </row>
    <row r="6539" spans="1:18" x14ac:dyDescent="0.25">
      <c r="A6539">
        <v>0.35403926000000002</v>
      </c>
      <c r="B6539">
        <v>3</v>
      </c>
      <c r="C6539">
        <v>4</v>
      </c>
      <c r="D6539">
        <v>1600</v>
      </c>
      <c r="E6539">
        <v>1735</v>
      </c>
      <c r="F6539">
        <v>544</v>
      </c>
      <c r="G6539">
        <v>95</v>
      </c>
      <c r="H6539">
        <v>78</v>
      </c>
      <c r="I6539">
        <f t="array" ref="I6539">SQRT(SUMSQ($B6539:$H6539-$V$3:$AB$3))</f>
        <v>1091.5952203067372</v>
      </c>
      <c r="J6539">
        <f t="array" ref="J6539">SQRT(SUMSQ($B6539:$H6539-$V$4:$AB$4))</f>
        <v>488.47497448787772</v>
      </c>
      <c r="K6539">
        <f t="array" ref="K6539">SQRT(SUMSQ($B6539:$H6539-$V$5:$AB$5))</f>
        <v>398.11058491788071</v>
      </c>
      <c r="L6539">
        <f t="array" ref="L6539">SQRT(SUMSQ($B6539:$H6539-$V$6:$AB$6))</f>
        <v>1373.0827336501727</v>
      </c>
      <c r="M6539">
        <f t="shared" si="212"/>
        <v>398.11058491788071</v>
      </c>
      <c r="N6539">
        <f t="shared" si="213"/>
        <v>3</v>
      </c>
      <c r="O6539">
        <v>49</v>
      </c>
      <c r="P6539" t="s">
        <v>54</v>
      </c>
      <c r="Q6539" t="s">
        <v>165</v>
      </c>
      <c r="R6539" t="s">
        <v>348</v>
      </c>
    </row>
    <row r="6540" spans="1:18" x14ac:dyDescent="0.25">
      <c r="A6540">
        <v>0.35391883400000002</v>
      </c>
      <c r="B6540">
        <v>4</v>
      </c>
      <c r="C6540">
        <v>5</v>
      </c>
      <c r="D6540">
        <v>1454</v>
      </c>
      <c r="E6540">
        <v>1624</v>
      </c>
      <c r="F6540">
        <v>407</v>
      </c>
      <c r="G6540">
        <v>90</v>
      </c>
      <c r="H6540">
        <v>60</v>
      </c>
      <c r="I6540">
        <f t="array" ref="I6540">SQRT(SUMSQ($B6540:$H6540-$V$3:$AB$3))</f>
        <v>1127.6953650727235</v>
      </c>
      <c r="J6540">
        <f t="array" ref="J6540">SQRT(SUMSQ($B6540:$H6540-$V$4:$AB$4))</f>
        <v>343.25403560662954</v>
      </c>
      <c r="K6540">
        <f t="array" ref="K6540">SQRT(SUMSQ($B6540:$H6540-$V$5:$AB$5))</f>
        <v>596.43431612751738</v>
      </c>
      <c r="L6540">
        <f t="array" ref="L6540">SQRT(SUMSQ($B6540:$H6540-$V$6:$AB$6))</f>
        <v>1471.670922553036</v>
      </c>
      <c r="M6540">
        <f t="shared" si="212"/>
        <v>343.25403560662954</v>
      </c>
      <c r="N6540">
        <f t="shared" si="213"/>
        <v>2</v>
      </c>
      <c r="O6540">
        <v>1585</v>
      </c>
      <c r="P6540" t="s">
        <v>187</v>
      </c>
      <c r="Q6540" t="s">
        <v>49</v>
      </c>
      <c r="R6540" t="s">
        <v>520</v>
      </c>
    </row>
    <row r="6541" spans="1:18" x14ac:dyDescent="0.25">
      <c r="A6541">
        <v>0.35389404600000002</v>
      </c>
      <c r="B6541">
        <v>4</v>
      </c>
      <c r="C6541">
        <v>5</v>
      </c>
      <c r="D6541">
        <v>821</v>
      </c>
      <c r="E6541">
        <v>1110</v>
      </c>
      <c r="F6541">
        <v>1797</v>
      </c>
      <c r="G6541">
        <v>289</v>
      </c>
      <c r="H6541">
        <v>274</v>
      </c>
      <c r="I6541">
        <f t="array" ref="I6541">SQRT(SUMSQ($B6541:$H6541-$V$3:$AB$3))</f>
        <v>586.70297041564504</v>
      </c>
      <c r="J6541">
        <f t="array" ref="J6541">SQRT(SUMSQ($B6541:$H6541-$V$4:$AB$4))</f>
        <v>1399.1640059726644</v>
      </c>
      <c r="K6541">
        <f t="array" ref="K6541">SQRT(SUMSQ($B6541:$H6541-$V$5:$AB$5))</f>
        <v>1737.1819032065125</v>
      </c>
      <c r="L6541">
        <f t="array" ref="L6541">SQRT(SUMSQ($B6541:$H6541-$V$6:$AB$6))</f>
        <v>1013.4512191140412</v>
      </c>
      <c r="M6541">
        <f t="shared" ref="M6541:M6604" si="214">MIN(I6541:L6541)</f>
        <v>586.70297041564504</v>
      </c>
      <c r="N6541">
        <f t="shared" ref="N6541:N6604" si="215">MATCH(M6541,I6541:L6541,0)</f>
        <v>1</v>
      </c>
      <c r="O6541">
        <v>92</v>
      </c>
      <c r="P6541" t="s">
        <v>92</v>
      </c>
      <c r="Q6541" t="s">
        <v>157</v>
      </c>
      <c r="R6541" t="s">
        <v>534</v>
      </c>
    </row>
    <row r="6542" spans="1:18" x14ac:dyDescent="0.25">
      <c r="A6542">
        <v>0.35369662400000002</v>
      </c>
      <c r="B6542">
        <v>4</v>
      </c>
      <c r="C6542">
        <v>5</v>
      </c>
      <c r="D6542">
        <v>836</v>
      </c>
      <c r="E6542">
        <v>953</v>
      </c>
      <c r="F6542">
        <v>407</v>
      </c>
      <c r="G6542">
        <v>77</v>
      </c>
      <c r="H6542">
        <v>61</v>
      </c>
      <c r="I6542">
        <f t="array" ref="I6542">SQRT(SUMSQ($B6542:$H6542-$V$3:$AB$3))</f>
        <v>1143.2614840296944</v>
      </c>
      <c r="J6542">
        <f t="array" ref="J6542">SQRT(SUMSQ($B6542:$H6542-$V$4:$AB$4))</f>
        <v>655.2703544281643</v>
      </c>
      <c r="K6542">
        <f t="array" ref="K6542">SQRT(SUMSQ($B6542:$H6542-$V$5:$AB$5))</f>
        <v>1449.1861582593813</v>
      </c>
      <c r="L6542">
        <f t="array" ref="L6542">SQRT(SUMSQ($B6542:$H6542-$V$6:$AB$6))</f>
        <v>1629.7559510748317</v>
      </c>
      <c r="M6542">
        <f t="shared" si="214"/>
        <v>655.2703544281643</v>
      </c>
      <c r="N6542">
        <f t="shared" si="215"/>
        <v>2</v>
      </c>
      <c r="O6542">
        <v>762</v>
      </c>
      <c r="P6542" t="s">
        <v>187</v>
      </c>
      <c r="Q6542" t="s">
        <v>49</v>
      </c>
      <c r="R6542" t="s">
        <v>448</v>
      </c>
    </row>
    <row r="6543" spans="1:18" x14ac:dyDescent="0.25">
      <c r="A6543">
        <v>0.35352744899999999</v>
      </c>
      <c r="B6543">
        <v>6</v>
      </c>
      <c r="C6543">
        <v>7</v>
      </c>
      <c r="D6543">
        <v>1456</v>
      </c>
      <c r="E6543">
        <v>1628</v>
      </c>
      <c r="F6543">
        <v>441</v>
      </c>
      <c r="G6543">
        <v>92</v>
      </c>
      <c r="H6543">
        <v>82</v>
      </c>
      <c r="I6543">
        <f t="array" ref="I6543">SQRT(SUMSQ($B6543:$H6543-$V$3:$AB$3))</f>
        <v>1096.3422849910012</v>
      </c>
      <c r="J6543">
        <f t="array" ref="J6543">SQRT(SUMSQ($B6543:$H6543-$V$4:$AB$4))</f>
        <v>335.55764240292405</v>
      </c>
      <c r="K6543">
        <f t="array" ref="K6543">SQRT(SUMSQ($B6543:$H6543-$V$5:$AB$5))</f>
        <v>573.24687043530741</v>
      </c>
      <c r="L6543">
        <f t="array" ref="L6543">SQRT(SUMSQ($B6543:$H6543-$V$6:$AB$6))</f>
        <v>1442.2465453158122</v>
      </c>
      <c r="M6543">
        <f t="shared" si="214"/>
        <v>335.55764240292405</v>
      </c>
      <c r="N6543">
        <f t="shared" si="215"/>
        <v>2</v>
      </c>
      <c r="O6543">
        <v>3828</v>
      </c>
      <c r="P6543" t="s">
        <v>167</v>
      </c>
      <c r="Q6543" t="s">
        <v>86</v>
      </c>
      <c r="R6543" t="s">
        <v>95</v>
      </c>
    </row>
    <row r="6544" spans="1:18" x14ac:dyDescent="0.25">
      <c r="A6544">
        <v>0.35338741899999998</v>
      </c>
      <c r="B6544">
        <v>10</v>
      </c>
      <c r="C6544">
        <v>4</v>
      </c>
      <c r="D6544">
        <v>1708</v>
      </c>
      <c r="E6544">
        <v>1911</v>
      </c>
      <c r="F6544">
        <v>671</v>
      </c>
      <c r="G6544">
        <v>123</v>
      </c>
      <c r="H6544">
        <v>100</v>
      </c>
      <c r="I6544">
        <f t="array" ref="I6544">SQRT(SUMSQ($B6544:$H6544-$V$3:$AB$3))</f>
        <v>1128.0151680449678</v>
      </c>
      <c r="J6544">
        <f t="array" ref="J6544">SQRT(SUMSQ($B6544:$H6544-$V$4:$AB$4))</f>
        <v>697.11265992500569</v>
      </c>
      <c r="K6544">
        <f t="array" ref="K6544">SQRT(SUMSQ($B6544:$H6544-$V$5:$AB$5))</f>
        <v>196.71310116694761</v>
      </c>
      <c r="L6544">
        <f t="array" ref="L6544">SQRT(SUMSQ($B6544:$H6544-$V$6:$AB$6))</f>
        <v>1357.6207282477578</v>
      </c>
      <c r="M6544">
        <f t="shared" si="214"/>
        <v>196.71310116694761</v>
      </c>
      <c r="N6544">
        <f t="shared" si="215"/>
        <v>3</v>
      </c>
      <c r="O6544">
        <v>1071</v>
      </c>
      <c r="P6544" t="s">
        <v>187</v>
      </c>
      <c r="Q6544" t="s">
        <v>250</v>
      </c>
      <c r="R6544" t="s">
        <v>565</v>
      </c>
    </row>
    <row r="6545" spans="1:18" x14ac:dyDescent="0.25">
      <c r="A6545">
        <v>0.35321440100000001</v>
      </c>
      <c r="B6545">
        <v>7</v>
      </c>
      <c r="C6545">
        <v>1</v>
      </c>
      <c r="D6545">
        <v>1011</v>
      </c>
      <c r="E6545">
        <v>1550</v>
      </c>
      <c r="F6545">
        <v>1671</v>
      </c>
      <c r="G6545">
        <v>219</v>
      </c>
      <c r="H6545">
        <v>189</v>
      </c>
      <c r="I6545">
        <f t="array" ref="I6545">SQRT(SUMSQ($B6545:$H6545-$V$3:$AB$3))</f>
        <v>433.8942597026026</v>
      </c>
      <c r="J6545">
        <f t="array" ref="J6545">SQRT(SUMSQ($B6545:$H6545-$V$4:$AB$4))</f>
        <v>1196.3323863397111</v>
      </c>
      <c r="K6545">
        <f t="array" ref="K6545">SQRT(SUMSQ($B6545:$H6545-$V$5:$AB$5))</f>
        <v>1329.2363169765233</v>
      </c>
      <c r="L6545">
        <f t="array" ref="L6545">SQRT(SUMSQ($B6545:$H6545-$V$6:$AB$6))</f>
        <v>948.1572916552401</v>
      </c>
      <c r="M6545">
        <f t="shared" si="214"/>
        <v>433.8942597026026</v>
      </c>
      <c r="N6545">
        <f t="shared" si="215"/>
        <v>1</v>
      </c>
      <c r="O6545">
        <v>1428</v>
      </c>
      <c r="P6545" t="s">
        <v>56</v>
      </c>
      <c r="Q6545" t="s">
        <v>393</v>
      </c>
      <c r="R6545" t="s">
        <v>81</v>
      </c>
    </row>
    <row r="6546" spans="1:18" x14ac:dyDescent="0.25">
      <c r="A6546">
        <v>0.35313001100000002</v>
      </c>
      <c r="B6546">
        <v>7</v>
      </c>
      <c r="C6546">
        <v>1</v>
      </c>
      <c r="D6546">
        <v>1353</v>
      </c>
      <c r="E6546">
        <v>1356</v>
      </c>
      <c r="F6546">
        <v>256</v>
      </c>
      <c r="G6546">
        <v>63</v>
      </c>
      <c r="H6546">
        <v>49</v>
      </c>
      <c r="I6546">
        <f t="array" ref="I6546">SQRT(SUMSQ($B6546:$H6546-$V$3:$AB$3))</f>
        <v>1203.0037604516817</v>
      </c>
      <c r="J6546">
        <f t="array" ref="J6546">SQRT(SUMSQ($B6546:$H6546-$V$4:$AB$4))</f>
        <v>326.94782133512098</v>
      </c>
      <c r="K6546">
        <f t="array" ref="K6546">SQRT(SUMSQ($B6546:$H6546-$V$5:$AB$5))</f>
        <v>915.09839436199991</v>
      </c>
      <c r="L6546">
        <f t="array" ref="L6546">SQRT(SUMSQ($B6546:$H6546-$V$6:$AB$6))</f>
        <v>1558.9412342122305</v>
      </c>
      <c r="M6546">
        <f t="shared" si="214"/>
        <v>326.94782133512098</v>
      </c>
      <c r="N6546">
        <f t="shared" si="215"/>
        <v>2</v>
      </c>
      <c r="O6546">
        <v>221</v>
      </c>
      <c r="P6546" t="s">
        <v>56</v>
      </c>
      <c r="Q6546" t="s">
        <v>49</v>
      </c>
      <c r="R6546" t="s">
        <v>176</v>
      </c>
    </row>
    <row r="6547" spans="1:18" x14ac:dyDescent="0.25">
      <c r="A6547">
        <v>0.352679411</v>
      </c>
      <c r="B6547">
        <v>4</v>
      </c>
      <c r="C6547">
        <v>5</v>
      </c>
      <c r="D6547">
        <v>2018</v>
      </c>
      <c r="E6547">
        <v>2116</v>
      </c>
      <c r="F6547">
        <v>236</v>
      </c>
      <c r="G6547">
        <v>58</v>
      </c>
      <c r="H6547">
        <v>41</v>
      </c>
      <c r="I6547">
        <f t="array" ref="I6547">SQRT(SUMSQ($B6547:$H6547-$V$3:$AB$3))</f>
        <v>1691.2347999658855</v>
      </c>
      <c r="J6547">
        <f t="array" ref="J6547">SQRT(SUMSQ($B6547:$H6547-$V$4:$AB$4))</f>
        <v>1086.4772407504017</v>
      </c>
      <c r="K6547">
        <f t="array" ref="K6547">SQRT(SUMSQ($B6547:$H6547-$V$5:$AB$5))</f>
        <v>565.0795672626756</v>
      </c>
      <c r="L6547">
        <f t="array" ref="L6547">SQRT(SUMSQ($B6547:$H6547-$V$6:$AB$6))</f>
        <v>1839.2560577019731</v>
      </c>
      <c r="M6547">
        <f t="shared" si="214"/>
        <v>565.0795672626756</v>
      </c>
      <c r="N6547">
        <f t="shared" si="215"/>
        <v>3</v>
      </c>
      <c r="O6547">
        <v>2021</v>
      </c>
      <c r="P6547" t="s">
        <v>157</v>
      </c>
      <c r="Q6547" t="s">
        <v>49</v>
      </c>
      <c r="R6547" t="s">
        <v>65</v>
      </c>
    </row>
    <row r="6548" spans="1:18" x14ac:dyDescent="0.25">
      <c r="A6548">
        <v>0.35263799299999998</v>
      </c>
      <c r="B6548">
        <v>8</v>
      </c>
      <c r="C6548">
        <v>2</v>
      </c>
      <c r="D6548">
        <v>1915</v>
      </c>
      <c r="E6548">
        <v>2123</v>
      </c>
      <c r="F6548">
        <v>810</v>
      </c>
      <c r="G6548">
        <v>128</v>
      </c>
      <c r="H6548">
        <v>113</v>
      </c>
      <c r="I6548">
        <f t="array" ref="I6548">SQRT(SUMSQ($B6548:$H6548-$V$3:$AB$3))</f>
        <v>1284.2177990210084</v>
      </c>
      <c r="J6548">
        <f t="array" ref="J6548">SQRT(SUMSQ($B6548:$H6548-$V$4:$AB$4))</f>
        <v>1015.2073173647265</v>
      </c>
      <c r="K6548">
        <f t="array" ref="K6548">SQRT(SUMSQ($B6548:$H6548-$V$5:$AB$5))</f>
        <v>276.33690976597723</v>
      </c>
      <c r="L6548">
        <f t="array" ref="L6548">SQRT(SUMSQ($B6548:$H6548-$V$6:$AB$6))</f>
        <v>1410.0421928642484</v>
      </c>
      <c r="M6548">
        <f t="shared" si="214"/>
        <v>276.33690976597723</v>
      </c>
      <c r="N6548">
        <f t="shared" si="215"/>
        <v>3</v>
      </c>
      <c r="O6548">
        <v>29</v>
      </c>
      <c r="P6548" t="s">
        <v>39</v>
      </c>
      <c r="Q6548" t="s">
        <v>38</v>
      </c>
      <c r="R6548" t="s">
        <v>331</v>
      </c>
    </row>
    <row r="6549" spans="1:18" x14ac:dyDescent="0.25">
      <c r="A6549">
        <v>0.352625311</v>
      </c>
      <c r="B6549">
        <v>3</v>
      </c>
      <c r="C6549">
        <v>4</v>
      </c>
      <c r="D6549">
        <v>1910</v>
      </c>
      <c r="E6549">
        <v>2014</v>
      </c>
      <c r="F6549">
        <v>180</v>
      </c>
      <c r="G6549">
        <v>64</v>
      </c>
      <c r="H6549">
        <v>46</v>
      </c>
      <c r="I6549">
        <f t="array" ref="I6549">SQRT(SUMSQ($B6549:$H6549-$V$3:$AB$3))</f>
        <v>1633.4032814588284</v>
      </c>
      <c r="J6549">
        <f t="array" ref="J6549">SQRT(SUMSQ($B6549:$H6549-$V$4:$AB$4))</f>
        <v>963.54411104957705</v>
      </c>
      <c r="K6549">
        <f t="array" ref="K6549">SQRT(SUMSQ($B6549:$H6549-$V$5:$AB$5))</f>
        <v>560.99824894143705</v>
      </c>
      <c r="L6549">
        <f t="array" ref="L6549">SQRT(SUMSQ($B6549:$H6549-$V$6:$AB$6))</f>
        <v>1818.4970541126486</v>
      </c>
      <c r="M6549">
        <f t="shared" si="214"/>
        <v>560.99824894143705</v>
      </c>
      <c r="N6549">
        <f t="shared" si="215"/>
        <v>3</v>
      </c>
      <c r="O6549">
        <v>2732</v>
      </c>
      <c r="P6549" t="s">
        <v>230</v>
      </c>
      <c r="Q6549" t="s">
        <v>187</v>
      </c>
      <c r="R6549" t="s">
        <v>458</v>
      </c>
    </row>
    <row r="6550" spans="1:18" x14ac:dyDescent="0.25">
      <c r="A6550">
        <v>0.35258359</v>
      </c>
      <c r="B6550">
        <v>6</v>
      </c>
      <c r="C6550">
        <v>7</v>
      </c>
      <c r="D6550">
        <v>1411</v>
      </c>
      <c r="E6550">
        <v>1517</v>
      </c>
      <c r="F6550">
        <v>197</v>
      </c>
      <c r="G6550">
        <v>66</v>
      </c>
      <c r="H6550">
        <v>36</v>
      </c>
      <c r="I6550">
        <f t="array" ref="I6550">SQRT(SUMSQ($B6550:$H6550-$V$3:$AB$3))</f>
        <v>1292.3925625329075</v>
      </c>
      <c r="J6550">
        <f t="array" ref="J6550">SQRT(SUMSQ($B6550:$H6550-$V$4:$AB$4))</f>
        <v>409.85939169894345</v>
      </c>
      <c r="K6550">
        <f t="array" ref="K6550">SQRT(SUMSQ($B6550:$H6550-$V$5:$AB$5))</f>
        <v>806.57586745392382</v>
      </c>
      <c r="L6550">
        <f t="array" ref="L6550">SQRT(SUMSQ($B6550:$H6550-$V$6:$AB$6))</f>
        <v>1638.1307437430128</v>
      </c>
      <c r="M6550">
        <f t="shared" si="214"/>
        <v>409.85939169894345</v>
      </c>
      <c r="N6550">
        <f t="shared" si="215"/>
        <v>2</v>
      </c>
      <c r="O6550">
        <v>3399</v>
      </c>
      <c r="P6550" t="s">
        <v>66</v>
      </c>
      <c r="Q6550" t="s">
        <v>39</v>
      </c>
      <c r="R6550" t="s">
        <v>366</v>
      </c>
    </row>
    <row r="6551" spans="1:18" x14ac:dyDescent="0.25">
      <c r="A6551">
        <v>0.35243201699999999</v>
      </c>
      <c r="B6551">
        <v>3</v>
      </c>
      <c r="C6551">
        <v>4</v>
      </c>
      <c r="D6551">
        <v>1716</v>
      </c>
      <c r="E6551">
        <v>1830</v>
      </c>
      <c r="F6551">
        <v>345</v>
      </c>
      <c r="G6551">
        <v>74</v>
      </c>
      <c r="H6551">
        <v>60</v>
      </c>
      <c r="I6551">
        <f t="array" ref="I6551">SQRT(SUMSQ($B6551:$H6551-$V$3:$AB$3))</f>
        <v>1340.189209434315</v>
      </c>
      <c r="J6551">
        <f t="array" ref="J6551">SQRT(SUMSQ($B6551:$H6551-$V$4:$AB$4))</f>
        <v>661.48650486664917</v>
      </c>
      <c r="K6551">
        <f t="array" ref="K6551">SQRT(SUMSQ($B6551:$H6551-$V$5:$AB$5))</f>
        <v>433.96075559774732</v>
      </c>
      <c r="L6551">
        <f t="array" ref="L6551">SQRT(SUMSQ($B6551:$H6551-$V$6:$AB$6))</f>
        <v>1581.076980873283</v>
      </c>
      <c r="M6551">
        <f t="shared" si="214"/>
        <v>433.96075559774732</v>
      </c>
      <c r="N6551">
        <f t="shared" si="215"/>
        <v>3</v>
      </c>
      <c r="O6551">
        <v>239</v>
      </c>
      <c r="P6551" t="s">
        <v>49</v>
      </c>
      <c r="Q6551" t="s">
        <v>230</v>
      </c>
      <c r="R6551" t="s">
        <v>229</v>
      </c>
    </row>
    <row r="6552" spans="1:18" x14ac:dyDescent="0.25">
      <c r="A6552">
        <v>0.35238069</v>
      </c>
      <c r="B6552">
        <v>3</v>
      </c>
      <c r="C6552">
        <v>4</v>
      </c>
      <c r="D6552">
        <v>1551</v>
      </c>
      <c r="E6552">
        <v>1704</v>
      </c>
      <c r="F6552">
        <v>337</v>
      </c>
      <c r="G6552">
        <v>73</v>
      </c>
      <c r="H6552">
        <v>52</v>
      </c>
      <c r="I6552">
        <f t="array" ref="I6552">SQRT(SUMSQ($B6552:$H6552-$V$3:$AB$3))</f>
        <v>1243.3621467162081</v>
      </c>
      <c r="J6552">
        <f t="array" ref="J6552">SQRT(SUMSQ($B6552:$H6552-$V$4:$AB$4))</f>
        <v>480.31699616495587</v>
      </c>
      <c r="K6552">
        <f t="array" ref="K6552">SQRT(SUMSQ($B6552:$H6552-$V$5:$AB$5))</f>
        <v>544.08899192751653</v>
      </c>
      <c r="L6552">
        <f t="array" ref="L6552">SQRT(SUMSQ($B6552:$H6552-$V$6:$AB$6))</f>
        <v>1548.2569111622686</v>
      </c>
      <c r="M6552">
        <f t="shared" si="214"/>
        <v>480.31699616495587</v>
      </c>
      <c r="N6552">
        <f t="shared" si="215"/>
        <v>2</v>
      </c>
      <c r="O6552">
        <v>230</v>
      </c>
      <c r="P6552" t="s">
        <v>187</v>
      </c>
      <c r="Q6552" t="s">
        <v>157</v>
      </c>
      <c r="R6552" t="s">
        <v>289</v>
      </c>
    </row>
    <row r="6553" spans="1:18" x14ac:dyDescent="0.25">
      <c r="A6553">
        <v>0.35232282700000001</v>
      </c>
      <c r="B6553">
        <v>3</v>
      </c>
      <c r="C6553">
        <v>4</v>
      </c>
      <c r="D6553">
        <v>1117</v>
      </c>
      <c r="E6553">
        <v>1645</v>
      </c>
      <c r="F6553">
        <v>1751</v>
      </c>
      <c r="G6553">
        <v>208</v>
      </c>
      <c r="H6553">
        <v>197</v>
      </c>
      <c r="I6553">
        <f t="array" ref="I6553">SQRT(SUMSQ($B6553:$H6553-$V$3:$AB$3))</f>
        <v>513.74528264292098</v>
      </c>
      <c r="J6553">
        <f t="array" ref="J6553">SQRT(SUMSQ($B6553:$H6553-$V$4:$AB$4))</f>
        <v>1271.4337288059705</v>
      </c>
      <c r="K6553">
        <f t="array" ref="K6553">SQRT(SUMSQ($B6553:$H6553-$V$5:$AB$5))</f>
        <v>1305.5510448891389</v>
      </c>
      <c r="L6553">
        <f t="array" ref="L6553">SQRT(SUMSQ($B6553:$H6553-$V$6:$AB$6))</f>
        <v>920.5199790701073</v>
      </c>
      <c r="M6553">
        <f t="shared" si="214"/>
        <v>513.74528264292098</v>
      </c>
      <c r="N6553">
        <f t="shared" si="215"/>
        <v>1</v>
      </c>
      <c r="O6553">
        <v>879</v>
      </c>
      <c r="P6553" t="s">
        <v>201</v>
      </c>
      <c r="Q6553" t="s">
        <v>92</v>
      </c>
      <c r="R6553" t="s">
        <v>472</v>
      </c>
    </row>
    <row r="6554" spans="1:18" x14ac:dyDescent="0.25">
      <c r="A6554">
        <v>0.35227211899999999</v>
      </c>
      <c r="B6554">
        <v>4</v>
      </c>
      <c r="C6554">
        <v>5</v>
      </c>
      <c r="D6554">
        <v>959</v>
      </c>
      <c r="E6554">
        <v>1248</v>
      </c>
      <c r="F6554">
        <v>737</v>
      </c>
      <c r="G6554">
        <v>109</v>
      </c>
      <c r="H6554">
        <v>99</v>
      </c>
      <c r="I6554">
        <f t="array" ref="I6554">SQRT(SUMSQ($B6554:$H6554-$V$3:$AB$3))</f>
        <v>746.3740094208074</v>
      </c>
      <c r="J6554">
        <f t="array" ref="J6554">SQRT(SUMSQ($B6554:$H6554-$V$4:$AB$4))</f>
        <v>432.61730732013007</v>
      </c>
      <c r="K6554">
        <f t="array" ref="K6554">SQRT(SUMSQ($B6554:$H6554-$V$5:$AB$5))</f>
        <v>1118.6483540140102</v>
      </c>
      <c r="L6554">
        <f t="array" ref="L6554">SQRT(SUMSQ($B6554:$H6554-$V$6:$AB$6))</f>
        <v>1307.0549836282378</v>
      </c>
      <c r="M6554">
        <f t="shared" si="214"/>
        <v>432.61730732013007</v>
      </c>
      <c r="N6554">
        <f t="shared" si="215"/>
        <v>2</v>
      </c>
      <c r="O6554">
        <v>974</v>
      </c>
      <c r="P6554" t="s">
        <v>280</v>
      </c>
      <c r="Q6554" t="s">
        <v>44</v>
      </c>
      <c r="R6554" t="s">
        <v>79</v>
      </c>
    </row>
    <row r="6555" spans="1:18" x14ac:dyDescent="0.25">
      <c r="A6555">
        <v>0.35208717</v>
      </c>
      <c r="B6555">
        <v>7</v>
      </c>
      <c r="C6555">
        <v>1</v>
      </c>
      <c r="D6555">
        <v>1640</v>
      </c>
      <c r="E6555">
        <v>1749</v>
      </c>
      <c r="F6555">
        <v>336</v>
      </c>
      <c r="G6555">
        <v>69</v>
      </c>
      <c r="H6555">
        <v>55</v>
      </c>
      <c r="I6555">
        <f t="array" ref="I6555">SQRT(SUMSQ($B6555:$H6555-$V$3:$AB$3))</f>
        <v>1288.2288660532781</v>
      </c>
      <c r="J6555">
        <f t="array" ref="J6555">SQRT(SUMSQ($B6555:$H6555-$V$4:$AB$4))</f>
        <v>563.97713964909303</v>
      </c>
      <c r="K6555">
        <f t="array" ref="K6555">SQRT(SUMSQ($B6555:$H6555-$V$5:$AB$5))</f>
        <v>495.89593132826388</v>
      </c>
      <c r="L6555">
        <f t="array" ref="L6555">SQRT(SUMSQ($B6555:$H6555-$V$6:$AB$6))</f>
        <v>1557.0440314082182</v>
      </c>
      <c r="M6555">
        <f t="shared" si="214"/>
        <v>495.89593132826388</v>
      </c>
      <c r="N6555">
        <f t="shared" si="215"/>
        <v>3</v>
      </c>
      <c r="O6555">
        <v>219</v>
      </c>
      <c r="P6555" t="s">
        <v>44</v>
      </c>
      <c r="Q6555" t="s">
        <v>137</v>
      </c>
      <c r="R6555" t="s">
        <v>440</v>
      </c>
    </row>
    <row r="6556" spans="1:18" x14ac:dyDescent="0.25">
      <c r="A6556">
        <v>0.35207005000000002</v>
      </c>
      <c r="B6556">
        <v>3</v>
      </c>
      <c r="C6556">
        <v>4</v>
      </c>
      <c r="D6556">
        <v>1508</v>
      </c>
      <c r="E6556">
        <v>1740</v>
      </c>
      <c r="F6556">
        <v>951</v>
      </c>
      <c r="G6556">
        <v>152</v>
      </c>
      <c r="H6556">
        <v>139</v>
      </c>
      <c r="I6556">
        <f t="array" ref="I6556">SQRT(SUMSQ($B6556:$H6556-$V$3:$AB$3))</f>
        <v>751.02007124362228</v>
      </c>
      <c r="J6556">
        <f t="array" ref="J6556">SQRT(SUMSQ($B6556:$H6556-$V$4:$AB$4))</f>
        <v>605.33808105655771</v>
      </c>
      <c r="K6556">
        <f t="array" ref="K6556">SQRT(SUMSQ($B6556:$H6556-$V$5:$AB$5))</f>
        <v>485.5407771468366</v>
      </c>
      <c r="L6556">
        <f t="array" ref="L6556">SQRT(SUMSQ($B6556:$H6556-$V$6:$AB$6))</f>
        <v>1072.9132583499102</v>
      </c>
      <c r="M6556">
        <f t="shared" si="214"/>
        <v>485.5407771468366</v>
      </c>
      <c r="N6556">
        <f t="shared" si="215"/>
        <v>3</v>
      </c>
      <c r="O6556">
        <v>820</v>
      </c>
      <c r="P6556" t="s">
        <v>76</v>
      </c>
      <c r="Q6556" t="s">
        <v>96</v>
      </c>
      <c r="R6556" t="s">
        <v>417</v>
      </c>
    </row>
    <row r="6557" spans="1:18" x14ac:dyDescent="0.25">
      <c r="A6557">
        <v>0.35200424000000002</v>
      </c>
      <c r="B6557">
        <v>5</v>
      </c>
      <c r="C6557">
        <v>6</v>
      </c>
      <c r="D6557">
        <v>1651</v>
      </c>
      <c r="E6557">
        <v>1810</v>
      </c>
      <c r="F6557">
        <v>337</v>
      </c>
      <c r="G6557">
        <v>79</v>
      </c>
      <c r="H6557">
        <v>60</v>
      </c>
      <c r="I6557">
        <f t="array" ref="I6557">SQRT(SUMSQ($B6557:$H6557-$V$3:$AB$3))</f>
        <v>1314.7169562112083</v>
      </c>
      <c r="J6557">
        <f t="array" ref="J6557">SQRT(SUMSQ($B6557:$H6557-$V$4:$AB$4))</f>
        <v>607.9697159384209</v>
      </c>
      <c r="K6557">
        <f t="array" ref="K6557">SQRT(SUMSQ($B6557:$H6557-$V$5:$AB$5))</f>
        <v>453.67633026756619</v>
      </c>
      <c r="L6557">
        <f t="array" ref="L6557">SQRT(SUMSQ($B6557:$H6557-$V$6:$AB$6))</f>
        <v>1582.9207422259124</v>
      </c>
      <c r="M6557">
        <f t="shared" si="214"/>
        <v>453.67633026756619</v>
      </c>
      <c r="N6557">
        <f t="shared" si="215"/>
        <v>3</v>
      </c>
      <c r="O6557">
        <v>1671</v>
      </c>
      <c r="P6557" t="s">
        <v>187</v>
      </c>
      <c r="Q6557" t="s">
        <v>157</v>
      </c>
      <c r="R6557" t="s">
        <v>105</v>
      </c>
    </row>
    <row r="6558" spans="1:18" x14ac:dyDescent="0.25">
      <c r="A6558">
        <v>0.35199317099999999</v>
      </c>
      <c r="B6558">
        <v>4</v>
      </c>
      <c r="C6558">
        <v>5</v>
      </c>
      <c r="D6558">
        <v>1957</v>
      </c>
      <c r="E6558">
        <v>2049</v>
      </c>
      <c r="F6558">
        <v>1090</v>
      </c>
      <c r="G6558">
        <v>172</v>
      </c>
      <c r="H6558">
        <v>160</v>
      </c>
      <c r="I6558">
        <f t="array" ref="I6558">SQRT(SUMSQ($B6558:$H6558-$V$3:$AB$3))</f>
        <v>1147.5679969948158</v>
      </c>
      <c r="J6558">
        <f t="array" ref="J6558">SQRT(SUMSQ($B6558:$H6558-$V$4:$AB$4))</f>
        <v>1104.5937262703535</v>
      </c>
      <c r="K6558">
        <f t="array" ref="K6558">SQRT(SUMSQ($B6558:$H6558-$V$5:$AB$5))</f>
        <v>499.72248933636001</v>
      </c>
      <c r="L6558">
        <f t="array" ref="L6558">SQRT(SUMSQ($B6558:$H6558-$V$6:$AB$6))</f>
        <v>1192.2949329681533</v>
      </c>
      <c r="M6558">
        <f t="shared" si="214"/>
        <v>499.72248933636001</v>
      </c>
      <c r="N6558">
        <f t="shared" si="215"/>
        <v>3</v>
      </c>
      <c r="O6558">
        <v>3862</v>
      </c>
      <c r="P6558" t="s">
        <v>111</v>
      </c>
      <c r="Q6558" t="s">
        <v>49</v>
      </c>
      <c r="R6558" t="s">
        <v>346</v>
      </c>
    </row>
    <row r="6559" spans="1:18" x14ac:dyDescent="0.25">
      <c r="A6559">
        <v>0.35199098099999998</v>
      </c>
      <c r="B6559">
        <v>4</v>
      </c>
      <c r="C6559">
        <v>5</v>
      </c>
      <c r="D6559">
        <v>1117</v>
      </c>
      <c r="E6559">
        <v>1333</v>
      </c>
      <c r="F6559">
        <v>866</v>
      </c>
      <c r="G6559">
        <v>136</v>
      </c>
      <c r="H6559">
        <v>124</v>
      </c>
      <c r="I6559">
        <f t="array" ref="I6559">SQRT(SUMSQ($B6559:$H6559-$V$3:$AB$3))</f>
        <v>586.70661433460225</v>
      </c>
      <c r="J6559">
        <f t="array" ref="J6559">SQRT(SUMSQ($B6559:$H6559-$V$4:$AB$4))</f>
        <v>400.43263650167108</v>
      </c>
      <c r="K6559">
        <f t="array" ref="K6559">SQRT(SUMSQ($B6559:$H6559-$V$5:$AB$5))</f>
        <v>969.06573593154963</v>
      </c>
      <c r="L6559">
        <f t="array" ref="L6559">SQRT(SUMSQ($B6559:$H6559-$V$6:$AB$6))</f>
        <v>1127.7295209467263</v>
      </c>
      <c r="M6559">
        <f t="shared" si="214"/>
        <v>400.43263650167108</v>
      </c>
      <c r="N6559">
        <f t="shared" si="215"/>
        <v>2</v>
      </c>
      <c r="O6559">
        <v>2465</v>
      </c>
      <c r="P6559" t="s">
        <v>49</v>
      </c>
      <c r="Q6559" t="s">
        <v>250</v>
      </c>
      <c r="R6559" t="s">
        <v>319</v>
      </c>
    </row>
    <row r="6560" spans="1:18" x14ac:dyDescent="0.25">
      <c r="A6560">
        <v>0.35191541700000001</v>
      </c>
      <c r="B6560">
        <v>3</v>
      </c>
      <c r="C6560">
        <v>4</v>
      </c>
      <c r="D6560">
        <v>1809</v>
      </c>
      <c r="E6560">
        <v>1834</v>
      </c>
      <c r="F6560">
        <v>304</v>
      </c>
      <c r="G6560">
        <v>85</v>
      </c>
      <c r="H6560">
        <v>66</v>
      </c>
      <c r="I6560">
        <f t="array" ref="I6560">SQRT(SUMSQ($B6560:$H6560-$V$3:$AB$3))</f>
        <v>1412.3802397962477</v>
      </c>
      <c r="J6560">
        <f t="array" ref="J6560">SQRT(SUMSQ($B6560:$H6560-$V$4:$AB$4))</f>
        <v>736.79989267876681</v>
      </c>
      <c r="K6560">
        <f t="array" ref="K6560">SQRT(SUMSQ($B6560:$H6560-$V$5:$AB$5))</f>
        <v>473.85615582053265</v>
      </c>
      <c r="L6560">
        <f t="array" ref="L6560">SQRT(SUMSQ($B6560:$H6560-$V$6:$AB$6))</f>
        <v>1615.4505787509265</v>
      </c>
      <c r="M6560">
        <f t="shared" si="214"/>
        <v>473.85615582053265</v>
      </c>
      <c r="N6560">
        <f t="shared" si="215"/>
        <v>3</v>
      </c>
      <c r="O6560">
        <v>1511</v>
      </c>
      <c r="P6560" t="s">
        <v>56</v>
      </c>
      <c r="Q6560" t="s">
        <v>236</v>
      </c>
      <c r="R6560" t="s">
        <v>53</v>
      </c>
    </row>
    <row r="6561" spans="1:18" x14ac:dyDescent="0.25">
      <c r="A6561">
        <v>0.35183627299999998</v>
      </c>
      <c r="B6561">
        <v>8</v>
      </c>
      <c r="C6561">
        <v>2</v>
      </c>
      <c r="D6561">
        <v>1816</v>
      </c>
      <c r="E6561">
        <v>2052</v>
      </c>
      <c r="F6561">
        <v>806</v>
      </c>
      <c r="G6561">
        <v>156</v>
      </c>
      <c r="H6561">
        <v>124</v>
      </c>
      <c r="I6561">
        <f t="array" ref="I6561">SQRT(SUMSQ($B6561:$H6561-$V$3:$AB$3))</f>
        <v>1186.210664771512</v>
      </c>
      <c r="J6561">
        <f t="array" ref="J6561">SQRT(SUMSQ($B6561:$H6561-$V$4:$AB$4))</f>
        <v>899.83369100296193</v>
      </c>
      <c r="K6561">
        <f t="array" ref="K6561">SQRT(SUMSQ($B6561:$H6561-$V$5:$AB$5))</f>
        <v>204.59428365881956</v>
      </c>
      <c r="L6561">
        <f t="array" ref="L6561">SQRT(SUMSQ($B6561:$H6561-$V$6:$AB$6))</f>
        <v>1354.5210796127988</v>
      </c>
      <c r="M6561">
        <f t="shared" si="214"/>
        <v>204.59428365881956</v>
      </c>
      <c r="N6561">
        <f t="shared" si="215"/>
        <v>3</v>
      </c>
      <c r="O6561">
        <v>1682</v>
      </c>
      <c r="P6561" t="s">
        <v>150</v>
      </c>
      <c r="Q6561" t="s">
        <v>49</v>
      </c>
      <c r="R6561" t="s">
        <v>374</v>
      </c>
    </row>
    <row r="6562" spans="1:18" x14ac:dyDescent="0.25">
      <c r="A6562">
        <v>0.35181743999999998</v>
      </c>
      <c r="B6562">
        <v>4</v>
      </c>
      <c r="C6562">
        <v>5</v>
      </c>
      <c r="D6562">
        <v>2017</v>
      </c>
      <c r="E6562">
        <v>53</v>
      </c>
      <c r="F6562">
        <v>1140</v>
      </c>
      <c r="G6562">
        <v>156</v>
      </c>
      <c r="H6562">
        <v>140</v>
      </c>
      <c r="I6562">
        <f t="array" ref="I6562">SQRT(SUMSQ($B6562:$H6562-$V$3:$AB$3))</f>
        <v>1491.9183114841426</v>
      </c>
      <c r="J6562">
        <f t="array" ref="J6562">SQRT(SUMSQ($B6562:$H6562-$V$4:$AB$4))</f>
        <v>1649.5430379998206</v>
      </c>
      <c r="K6562">
        <f t="array" ref="K6562">SQRT(SUMSQ($B6562:$H6562-$V$5:$AB$5))</f>
        <v>2103.8972077816129</v>
      </c>
      <c r="L6562">
        <f t="array" ref="L6562">SQRT(SUMSQ($B6562:$H6562-$V$6:$AB$6))</f>
        <v>1164.4740091482729</v>
      </c>
      <c r="M6562">
        <f t="shared" si="214"/>
        <v>1164.4740091482729</v>
      </c>
      <c r="N6562">
        <f t="shared" si="215"/>
        <v>4</v>
      </c>
      <c r="O6562">
        <v>1004</v>
      </c>
      <c r="P6562" t="s">
        <v>49</v>
      </c>
      <c r="Q6562" t="s">
        <v>169</v>
      </c>
      <c r="R6562" t="s">
        <v>253</v>
      </c>
    </row>
    <row r="6563" spans="1:18" x14ac:dyDescent="0.25">
      <c r="A6563">
        <v>0.351472913</v>
      </c>
      <c r="B6563">
        <v>4</v>
      </c>
      <c r="C6563">
        <v>5</v>
      </c>
      <c r="D6563">
        <v>1829</v>
      </c>
      <c r="E6563">
        <v>1912</v>
      </c>
      <c r="F6563">
        <v>370</v>
      </c>
      <c r="G6563">
        <v>103</v>
      </c>
      <c r="H6563">
        <v>74</v>
      </c>
      <c r="I6563">
        <f t="array" ref="I6563">SQRT(SUMSQ($B6563:$H6563-$V$3:$AB$3))</f>
        <v>1402.6996583617658</v>
      </c>
      <c r="J6563">
        <f t="array" ref="J6563">SQRT(SUMSQ($B6563:$H6563-$V$4:$AB$4))</f>
        <v>780.96770913470561</v>
      </c>
      <c r="K6563">
        <f t="array" ref="K6563">SQRT(SUMSQ($B6563:$H6563-$V$5:$AB$5))</f>
        <v>388.74723799019307</v>
      </c>
      <c r="L6563">
        <f t="array" ref="L6563">SQRT(SUMSQ($B6563:$H6563-$V$6:$AB$6))</f>
        <v>1598.5097283980315</v>
      </c>
      <c r="M6563">
        <f t="shared" si="214"/>
        <v>388.74723799019307</v>
      </c>
      <c r="N6563">
        <f t="shared" si="215"/>
        <v>3</v>
      </c>
      <c r="O6563">
        <v>2359</v>
      </c>
      <c r="P6563" t="s">
        <v>56</v>
      </c>
      <c r="Q6563" t="s">
        <v>157</v>
      </c>
      <c r="R6563" t="s">
        <v>67</v>
      </c>
    </row>
    <row r="6564" spans="1:18" x14ac:dyDescent="0.25">
      <c r="A6564">
        <v>0.35124419400000001</v>
      </c>
      <c r="B6564">
        <v>8</v>
      </c>
      <c r="C6564">
        <v>2</v>
      </c>
      <c r="D6564">
        <v>1728</v>
      </c>
      <c r="E6564">
        <v>2033</v>
      </c>
      <c r="F6564">
        <v>668</v>
      </c>
      <c r="G6564">
        <v>125</v>
      </c>
      <c r="H6564">
        <v>114</v>
      </c>
      <c r="I6564">
        <f t="array" ref="I6564">SQRT(SUMSQ($B6564:$H6564-$V$3:$AB$3))</f>
        <v>1211.9281030034974</v>
      </c>
      <c r="J6564">
        <f t="array" ref="J6564">SQRT(SUMSQ($B6564:$H6564-$V$4:$AB$4))</f>
        <v>802.75621739314454</v>
      </c>
      <c r="K6564">
        <f t="array" ref="K6564">SQRT(SUMSQ($B6564:$H6564-$V$5:$AB$5))</f>
        <v>105.75272225046784</v>
      </c>
      <c r="L6564">
        <f t="array" ref="L6564">SQRT(SUMSQ($B6564:$H6564-$V$6:$AB$6))</f>
        <v>1439.5462649063943</v>
      </c>
      <c r="M6564">
        <f t="shared" si="214"/>
        <v>105.75272225046784</v>
      </c>
      <c r="N6564">
        <f t="shared" si="215"/>
        <v>3</v>
      </c>
      <c r="O6564">
        <v>2789</v>
      </c>
      <c r="P6564" t="s">
        <v>54</v>
      </c>
      <c r="Q6564" t="s">
        <v>96</v>
      </c>
      <c r="R6564" t="s">
        <v>413</v>
      </c>
    </row>
    <row r="6565" spans="1:18" x14ac:dyDescent="0.25">
      <c r="A6565">
        <v>0.35110823600000002</v>
      </c>
      <c r="B6565">
        <v>7</v>
      </c>
      <c r="C6565">
        <v>1</v>
      </c>
      <c r="D6565">
        <v>1324</v>
      </c>
      <c r="E6565">
        <v>1557</v>
      </c>
      <c r="F6565">
        <v>677</v>
      </c>
      <c r="G6565">
        <v>93</v>
      </c>
      <c r="H6565">
        <v>83</v>
      </c>
      <c r="I6565">
        <f t="array" ref="I6565">SQRT(SUMSQ($B6565:$H6565-$V$3:$AB$3))</f>
        <v>830.66736809971712</v>
      </c>
      <c r="J6565">
        <f t="array" ref="J6565">SQRT(SUMSQ($B6565:$H6565-$V$4:$AB$4))</f>
        <v>270.17242805388616</v>
      </c>
      <c r="K6565">
        <f t="array" ref="K6565">SQRT(SUMSQ($B6565:$H6565-$V$5:$AB$5))</f>
        <v>652.57456871125191</v>
      </c>
      <c r="L6565">
        <f t="array" ref="L6565">SQRT(SUMSQ($B6565:$H6565-$V$6:$AB$6))</f>
        <v>1252.1618100464304</v>
      </c>
      <c r="M6565">
        <f t="shared" si="214"/>
        <v>270.17242805388616</v>
      </c>
      <c r="N6565">
        <f t="shared" si="215"/>
        <v>2</v>
      </c>
      <c r="O6565">
        <v>397</v>
      </c>
      <c r="P6565" t="s">
        <v>157</v>
      </c>
      <c r="Q6565" t="s">
        <v>102</v>
      </c>
      <c r="R6565" t="s">
        <v>233</v>
      </c>
    </row>
    <row r="6566" spans="1:18" x14ac:dyDescent="0.25">
      <c r="A6566">
        <v>0.35107237800000002</v>
      </c>
      <c r="B6566">
        <v>10</v>
      </c>
      <c r="C6566">
        <v>4</v>
      </c>
      <c r="D6566">
        <v>1650</v>
      </c>
      <c r="E6566">
        <v>1736</v>
      </c>
      <c r="F6566">
        <v>587</v>
      </c>
      <c r="G6566">
        <v>106</v>
      </c>
      <c r="H6566">
        <v>92</v>
      </c>
      <c r="I6566">
        <f t="array" ref="I6566">SQRT(SUMSQ($B6566:$H6566-$V$3:$AB$3))</f>
        <v>1075.8618551034458</v>
      </c>
      <c r="J6566">
        <f t="array" ref="J6566">SQRT(SUMSQ($B6566:$H6566-$V$4:$AB$4))</f>
        <v>523.86139196957754</v>
      </c>
      <c r="K6566">
        <f t="array" ref="K6566">SQRT(SUMSQ($B6566:$H6566-$V$5:$AB$5))</f>
        <v>371.69733362276042</v>
      </c>
      <c r="L6566">
        <f t="array" ref="L6566">SQRT(SUMSQ($B6566:$H6566-$V$6:$AB$6))</f>
        <v>1329.8558675720001</v>
      </c>
      <c r="M6566">
        <f t="shared" si="214"/>
        <v>371.69733362276042</v>
      </c>
      <c r="N6566">
        <f t="shared" si="215"/>
        <v>3</v>
      </c>
      <c r="O6566">
        <v>186</v>
      </c>
      <c r="P6566" t="s">
        <v>51</v>
      </c>
      <c r="Q6566" t="s">
        <v>84</v>
      </c>
      <c r="R6566" t="s">
        <v>507</v>
      </c>
    </row>
    <row r="6567" spans="1:18" x14ac:dyDescent="0.25">
      <c r="A6567">
        <v>0.35100514500000002</v>
      </c>
      <c r="B6567">
        <v>8</v>
      </c>
      <c r="C6567">
        <v>2</v>
      </c>
      <c r="D6567">
        <v>1226</v>
      </c>
      <c r="E6567">
        <v>1402</v>
      </c>
      <c r="F6567">
        <v>515</v>
      </c>
      <c r="G6567">
        <v>96</v>
      </c>
      <c r="H6567">
        <v>83</v>
      </c>
      <c r="I6567">
        <f t="array" ref="I6567">SQRT(SUMSQ($B6567:$H6567-$V$3:$AB$3))</f>
        <v>938.85688268735157</v>
      </c>
      <c r="J6567">
        <f t="array" ref="J6567">SQRT(SUMSQ($B6567:$H6567-$V$4:$AB$4))</f>
        <v>148.79311318216654</v>
      </c>
      <c r="K6567">
        <f t="array" ref="K6567">SQRT(SUMSQ($B6567:$H6567-$V$5:$AB$5))</f>
        <v>847.91850042664112</v>
      </c>
      <c r="L6567">
        <f t="array" ref="L6567">SQRT(SUMSQ($B6567:$H6567-$V$6:$AB$6))</f>
        <v>1377.606997106529</v>
      </c>
      <c r="M6567">
        <f t="shared" si="214"/>
        <v>148.79311318216654</v>
      </c>
      <c r="N6567">
        <f t="shared" si="215"/>
        <v>2</v>
      </c>
      <c r="O6567">
        <v>675</v>
      </c>
      <c r="P6567" t="s">
        <v>44</v>
      </c>
      <c r="Q6567" t="s">
        <v>43</v>
      </c>
      <c r="R6567" t="s">
        <v>309</v>
      </c>
    </row>
    <row r="6568" spans="1:18" x14ac:dyDescent="0.25">
      <c r="A6568">
        <v>0.35100343099999998</v>
      </c>
      <c r="B6568">
        <v>10</v>
      </c>
      <c r="C6568">
        <v>4</v>
      </c>
      <c r="D6568">
        <v>1707</v>
      </c>
      <c r="E6568">
        <v>1944</v>
      </c>
      <c r="F6568">
        <v>588</v>
      </c>
      <c r="G6568">
        <v>97</v>
      </c>
      <c r="H6568">
        <v>76</v>
      </c>
      <c r="I6568">
        <f t="array" ref="I6568">SQRT(SUMSQ($B6568:$H6568-$V$3:$AB$3))</f>
        <v>1205.3616818751461</v>
      </c>
      <c r="J6568">
        <f t="array" ref="J6568">SQRT(SUMSQ($B6568:$H6568-$V$4:$AB$4))</f>
        <v>713.33735337229837</v>
      </c>
      <c r="K6568">
        <f t="array" ref="K6568">SQRT(SUMSQ($B6568:$H6568-$V$5:$AB$5))</f>
        <v>200.8922838216161</v>
      </c>
      <c r="L6568">
        <f t="array" ref="L6568">SQRT(SUMSQ($B6568:$H6568-$V$6:$AB$6))</f>
        <v>1443.7037115756639</v>
      </c>
      <c r="M6568">
        <f t="shared" si="214"/>
        <v>200.8922838216161</v>
      </c>
      <c r="N6568">
        <f t="shared" si="215"/>
        <v>3</v>
      </c>
      <c r="O6568">
        <v>2282</v>
      </c>
      <c r="P6568" t="s">
        <v>187</v>
      </c>
      <c r="Q6568" t="s">
        <v>264</v>
      </c>
      <c r="R6568" t="s">
        <v>473</v>
      </c>
    </row>
    <row r="6569" spans="1:18" x14ac:dyDescent="0.25">
      <c r="A6569">
        <v>0.35100234400000002</v>
      </c>
      <c r="B6569">
        <v>8</v>
      </c>
      <c r="C6569">
        <v>2</v>
      </c>
      <c r="D6569">
        <v>2051</v>
      </c>
      <c r="E6569">
        <v>2251</v>
      </c>
      <c r="F6569">
        <v>834</v>
      </c>
      <c r="G6569">
        <v>120</v>
      </c>
      <c r="H6569">
        <v>107</v>
      </c>
      <c r="I6569">
        <f t="array" ref="I6569">SQRT(SUMSQ($B6569:$H6569-$V$3:$AB$3))</f>
        <v>1438.4437119138659</v>
      </c>
      <c r="J6569">
        <f t="array" ref="J6569">SQRT(SUMSQ($B6569:$H6569-$V$4:$AB$4))</f>
        <v>1200.3207428201313</v>
      </c>
      <c r="K6569">
        <f t="array" ref="K6569">SQRT(SUMSQ($B6569:$H6569-$V$5:$AB$5))</f>
        <v>435.08531227527698</v>
      </c>
      <c r="L6569">
        <f t="array" ref="L6569">SQRT(SUMSQ($B6569:$H6569-$V$6:$AB$6))</f>
        <v>1512.2478418404185</v>
      </c>
      <c r="M6569">
        <f t="shared" si="214"/>
        <v>435.08531227527698</v>
      </c>
      <c r="N6569">
        <f t="shared" si="215"/>
        <v>3</v>
      </c>
      <c r="O6569">
        <v>2294</v>
      </c>
      <c r="P6569" t="s">
        <v>51</v>
      </c>
      <c r="Q6569" t="s">
        <v>222</v>
      </c>
      <c r="R6569" t="s">
        <v>488</v>
      </c>
    </row>
    <row r="6570" spans="1:18" x14ac:dyDescent="0.25">
      <c r="A6570">
        <v>0.35095034600000002</v>
      </c>
      <c r="B6570">
        <v>10</v>
      </c>
      <c r="C6570">
        <v>4</v>
      </c>
      <c r="D6570">
        <v>1601</v>
      </c>
      <c r="E6570">
        <v>1618</v>
      </c>
      <c r="F6570">
        <v>358</v>
      </c>
      <c r="G6570">
        <v>77</v>
      </c>
      <c r="H6570">
        <v>59</v>
      </c>
      <c r="I6570">
        <f t="array" ref="I6570">SQRT(SUMSQ($B6570:$H6570-$V$3:$AB$3))</f>
        <v>1211.380603730832</v>
      </c>
      <c r="J6570">
        <f t="array" ref="J6570">SQRT(SUMSQ($B6570:$H6570-$V$4:$AB$4))</f>
        <v>452.38302860126402</v>
      </c>
      <c r="K6570">
        <f t="array" ref="K6570">SQRT(SUMSQ($B6570:$H6570-$V$5:$AB$5))</f>
        <v>582.71820910440238</v>
      </c>
      <c r="L6570">
        <f t="array" ref="L6570">SQRT(SUMSQ($B6570:$H6570-$V$6:$AB$6))</f>
        <v>1486.4775731408322</v>
      </c>
      <c r="M6570">
        <f t="shared" si="214"/>
        <v>452.38302860126402</v>
      </c>
      <c r="N6570">
        <f t="shared" si="215"/>
        <v>2</v>
      </c>
      <c r="O6570">
        <v>510</v>
      </c>
      <c r="P6570" t="s">
        <v>109</v>
      </c>
      <c r="Q6570" t="s">
        <v>140</v>
      </c>
      <c r="R6570" t="s">
        <v>114</v>
      </c>
    </row>
    <row r="6571" spans="1:18" x14ac:dyDescent="0.25">
      <c r="A6571">
        <v>0.35085017099999999</v>
      </c>
      <c r="B6571">
        <v>8</v>
      </c>
      <c r="C6571">
        <v>2</v>
      </c>
      <c r="D6571">
        <v>1855</v>
      </c>
      <c r="E6571">
        <v>2351</v>
      </c>
      <c r="F6571">
        <v>1333</v>
      </c>
      <c r="G6571">
        <v>176</v>
      </c>
      <c r="H6571">
        <v>156</v>
      </c>
      <c r="I6571">
        <f t="array" ref="I6571">SQRT(SUMSQ($B6571:$H6571-$V$3:$AB$3))</f>
        <v>1276.4135740342726</v>
      </c>
      <c r="J6571">
        <f t="array" ref="J6571">SQRT(SUMSQ($B6571:$H6571-$V$4:$AB$4))</f>
        <v>1384.1278803711937</v>
      </c>
      <c r="K6571">
        <f t="array" ref="K6571">SQRT(SUMSQ($B6571:$H6571-$V$5:$AB$5))</f>
        <v>738.21038185137081</v>
      </c>
      <c r="L6571">
        <f t="array" ref="L6571">SQRT(SUMSQ($B6571:$H6571-$V$6:$AB$6))</f>
        <v>1362.2395698457151</v>
      </c>
      <c r="M6571">
        <f t="shared" si="214"/>
        <v>738.21038185137081</v>
      </c>
      <c r="N6571">
        <f t="shared" si="215"/>
        <v>3</v>
      </c>
      <c r="O6571">
        <v>318</v>
      </c>
      <c r="P6571" t="s">
        <v>236</v>
      </c>
      <c r="Q6571" t="s">
        <v>169</v>
      </c>
      <c r="R6571" t="s">
        <v>220</v>
      </c>
    </row>
    <row r="6572" spans="1:18" x14ac:dyDescent="0.25">
      <c r="A6572">
        <v>0.35084452300000002</v>
      </c>
      <c r="B6572">
        <v>3</v>
      </c>
      <c r="C6572">
        <v>4</v>
      </c>
      <c r="D6572">
        <v>1536</v>
      </c>
      <c r="E6572">
        <v>1630</v>
      </c>
      <c r="F6572">
        <v>255</v>
      </c>
      <c r="G6572">
        <v>54</v>
      </c>
      <c r="H6572">
        <v>43</v>
      </c>
      <c r="I6572">
        <f t="array" ref="I6572">SQRT(SUMSQ($B6572:$H6572-$V$3:$AB$3))</f>
        <v>1291.0280737392068</v>
      </c>
      <c r="J6572">
        <f t="array" ref="J6572">SQRT(SUMSQ($B6572:$H6572-$V$4:$AB$4))</f>
        <v>475.54748394223691</v>
      </c>
      <c r="K6572">
        <f t="array" ref="K6572">SQRT(SUMSQ($B6572:$H6572-$V$5:$AB$5))</f>
        <v>653.46253260861715</v>
      </c>
      <c r="L6572">
        <f t="array" ref="L6572">SQRT(SUMSQ($B6572:$H6572-$V$6:$AB$6))</f>
        <v>1596.7176403617848</v>
      </c>
      <c r="M6572">
        <f t="shared" si="214"/>
        <v>475.54748394223691</v>
      </c>
      <c r="N6572">
        <f t="shared" si="215"/>
        <v>2</v>
      </c>
      <c r="O6572">
        <v>1516</v>
      </c>
      <c r="P6572" t="s">
        <v>227</v>
      </c>
      <c r="Q6572" t="s">
        <v>44</v>
      </c>
      <c r="R6572" t="s">
        <v>399</v>
      </c>
    </row>
    <row r="6573" spans="1:18" x14ac:dyDescent="0.25">
      <c r="A6573">
        <v>0.35081115499999999</v>
      </c>
      <c r="B6573">
        <v>10</v>
      </c>
      <c r="C6573">
        <v>4</v>
      </c>
      <c r="D6573">
        <v>1702</v>
      </c>
      <c r="E6573">
        <v>2006</v>
      </c>
      <c r="F6573">
        <v>866</v>
      </c>
      <c r="G6573">
        <v>184</v>
      </c>
      <c r="H6573">
        <v>162</v>
      </c>
      <c r="I6573">
        <f t="array" ref="I6573">SQRT(SUMSQ($B6573:$H6573-$V$3:$AB$3))</f>
        <v>1067.1671468145471</v>
      </c>
      <c r="J6573">
        <f t="array" ref="J6573">SQRT(SUMSQ($B6573:$H6573-$V$4:$AB$4))</f>
        <v>825.25616657570936</v>
      </c>
      <c r="K6573">
        <f t="array" ref="K6573">SQRT(SUMSQ($B6573:$H6573-$V$5:$AB$5))</f>
        <v>228.87873887318631</v>
      </c>
      <c r="L6573">
        <f t="array" ref="L6573">SQRT(SUMSQ($B6573:$H6573-$V$6:$AB$6))</f>
        <v>1285.9000736467035</v>
      </c>
      <c r="M6573">
        <f t="shared" si="214"/>
        <v>228.87873887318631</v>
      </c>
      <c r="N6573">
        <f t="shared" si="215"/>
        <v>3</v>
      </c>
      <c r="O6573">
        <v>340</v>
      </c>
      <c r="P6573" t="s">
        <v>49</v>
      </c>
      <c r="Q6573" t="s">
        <v>250</v>
      </c>
      <c r="R6573" t="s">
        <v>397</v>
      </c>
    </row>
    <row r="6574" spans="1:18" x14ac:dyDescent="0.25">
      <c r="A6574">
        <v>0.35051455999999998</v>
      </c>
      <c r="B6574">
        <v>8</v>
      </c>
      <c r="C6574">
        <v>2</v>
      </c>
      <c r="D6574">
        <v>2206</v>
      </c>
      <c r="E6574">
        <v>2255</v>
      </c>
      <c r="F6574">
        <v>646</v>
      </c>
      <c r="G6574">
        <v>109</v>
      </c>
      <c r="H6574">
        <v>99</v>
      </c>
      <c r="I6574">
        <f t="array" ref="I6574">SQRT(SUMSQ($B6574:$H6574-$V$3:$AB$3))</f>
        <v>1621.0976690803041</v>
      </c>
      <c r="J6574">
        <f t="array" ref="J6574">SQRT(SUMSQ($B6574:$H6574-$V$4:$AB$4))</f>
        <v>1276.7477733128653</v>
      </c>
      <c r="K6574">
        <f t="array" ref="K6574">SQRT(SUMSQ($B6574:$H6574-$V$5:$AB$5))</f>
        <v>546.87143414447451</v>
      </c>
      <c r="L6574">
        <f t="array" ref="L6574">SQRT(SUMSQ($B6574:$H6574-$V$6:$AB$6))</f>
        <v>1662.1985228687017</v>
      </c>
      <c r="M6574">
        <f t="shared" si="214"/>
        <v>546.87143414447451</v>
      </c>
      <c r="N6574">
        <f t="shared" si="215"/>
        <v>3</v>
      </c>
      <c r="O6574">
        <v>3492</v>
      </c>
      <c r="P6574" t="s">
        <v>56</v>
      </c>
      <c r="Q6574" t="s">
        <v>187</v>
      </c>
      <c r="R6574" t="s">
        <v>419</v>
      </c>
    </row>
    <row r="6575" spans="1:18" x14ac:dyDescent="0.25">
      <c r="A6575">
        <v>0.35046283900000003</v>
      </c>
      <c r="B6575">
        <v>8</v>
      </c>
      <c r="C6575">
        <v>2</v>
      </c>
      <c r="D6575">
        <v>1648</v>
      </c>
      <c r="E6575">
        <v>1756</v>
      </c>
      <c r="F6575">
        <v>258</v>
      </c>
      <c r="G6575">
        <v>68</v>
      </c>
      <c r="H6575">
        <v>52</v>
      </c>
      <c r="I6575">
        <f t="array" ref="I6575">SQRT(SUMSQ($B6575:$H6575-$V$3:$AB$3))</f>
        <v>1361.0017245817642</v>
      </c>
      <c r="J6575">
        <f t="array" ref="J6575">SQRT(SUMSQ($B6575:$H6575-$V$4:$AB$4))</f>
        <v>603.71631663786775</v>
      </c>
      <c r="K6575">
        <f t="array" ref="K6575">SQRT(SUMSQ($B6575:$H6575-$V$5:$AB$5))</f>
        <v>547.5789444727651</v>
      </c>
      <c r="L6575">
        <f t="array" ref="L6575">SQRT(SUMSQ($B6575:$H6575-$V$6:$AB$6))</f>
        <v>1628.7271709071097</v>
      </c>
      <c r="M6575">
        <f t="shared" si="214"/>
        <v>547.5789444727651</v>
      </c>
      <c r="N6575">
        <f t="shared" si="215"/>
        <v>3</v>
      </c>
      <c r="O6575">
        <v>156</v>
      </c>
      <c r="P6575" t="s">
        <v>236</v>
      </c>
      <c r="Q6575" t="s">
        <v>49</v>
      </c>
      <c r="R6575" t="s">
        <v>134</v>
      </c>
    </row>
    <row r="6576" spans="1:18" x14ac:dyDescent="0.25">
      <c r="A6576">
        <v>0.35045577900000002</v>
      </c>
      <c r="B6576">
        <v>4</v>
      </c>
      <c r="C6576">
        <v>5</v>
      </c>
      <c r="D6576">
        <v>2000</v>
      </c>
      <c r="E6576">
        <v>2048</v>
      </c>
      <c r="F6576">
        <v>628</v>
      </c>
      <c r="G6576">
        <v>108</v>
      </c>
      <c r="H6576">
        <v>98</v>
      </c>
      <c r="I6576">
        <f t="array" ref="I6576">SQRT(SUMSQ($B6576:$H6576-$V$3:$AB$3))</f>
        <v>1384.7593525422412</v>
      </c>
      <c r="J6576">
        <f t="array" ref="J6576">SQRT(SUMSQ($B6576:$H6576-$V$4:$AB$4))</f>
        <v>986.57076387842744</v>
      </c>
      <c r="K6576">
        <f t="array" ref="K6576">SQRT(SUMSQ($B6576:$H6576-$V$5:$AB$5))</f>
        <v>321.94539363078798</v>
      </c>
      <c r="L6576">
        <f t="array" ref="L6576">SQRT(SUMSQ($B6576:$H6576-$V$6:$AB$6))</f>
        <v>1490.1720032329295</v>
      </c>
      <c r="M6576">
        <f t="shared" si="214"/>
        <v>321.94539363078798</v>
      </c>
      <c r="N6576">
        <f t="shared" si="215"/>
        <v>3</v>
      </c>
      <c r="O6576">
        <v>574</v>
      </c>
      <c r="P6576" t="s">
        <v>102</v>
      </c>
      <c r="Q6576" t="s">
        <v>236</v>
      </c>
      <c r="R6576" t="s">
        <v>55</v>
      </c>
    </row>
    <row r="6577" spans="1:18" x14ac:dyDescent="0.25">
      <c r="A6577">
        <v>0.35029792999999998</v>
      </c>
      <c r="B6577">
        <v>3</v>
      </c>
      <c r="C6577">
        <v>4</v>
      </c>
      <c r="D6577">
        <v>1101</v>
      </c>
      <c r="E6577">
        <v>1142</v>
      </c>
      <c r="F6577">
        <v>533</v>
      </c>
      <c r="G6577">
        <v>101</v>
      </c>
      <c r="H6577">
        <v>84</v>
      </c>
      <c r="I6577">
        <f t="array" ref="I6577">SQRT(SUMSQ($B6577:$H6577-$V$3:$AB$3))</f>
        <v>923.72570780228477</v>
      </c>
      <c r="J6577">
        <f t="array" ref="J6577">SQRT(SUMSQ($B6577:$H6577-$V$4:$AB$4))</f>
        <v>335.48434554843448</v>
      </c>
      <c r="K6577">
        <f t="array" ref="K6577">SQRT(SUMSQ($B6577:$H6577-$V$5:$AB$5))</f>
        <v>1125.3213534054782</v>
      </c>
      <c r="L6577">
        <f t="array" ref="L6577">SQRT(SUMSQ($B6577:$H6577-$V$6:$AB$6))</f>
        <v>1377.1440440600991</v>
      </c>
      <c r="M6577">
        <f t="shared" si="214"/>
        <v>335.48434554843448</v>
      </c>
      <c r="N6577">
        <f t="shared" si="215"/>
        <v>2</v>
      </c>
      <c r="O6577">
        <v>454</v>
      </c>
      <c r="P6577" t="s">
        <v>169</v>
      </c>
      <c r="Q6577" t="s">
        <v>140</v>
      </c>
      <c r="R6577" t="s">
        <v>216</v>
      </c>
    </row>
    <row r="6578" spans="1:18" x14ac:dyDescent="0.25">
      <c r="A6578">
        <v>0.34993069399999999</v>
      </c>
      <c r="B6578">
        <v>5</v>
      </c>
      <c r="C6578">
        <v>6</v>
      </c>
      <c r="D6578">
        <v>1948</v>
      </c>
      <c r="E6578">
        <v>2106</v>
      </c>
      <c r="F6578">
        <v>337</v>
      </c>
      <c r="G6578">
        <v>78</v>
      </c>
      <c r="H6578">
        <v>56</v>
      </c>
      <c r="I6578">
        <f t="array" ref="I6578">SQRT(SUMSQ($B6578:$H6578-$V$3:$AB$3))</f>
        <v>1579.9583964442354</v>
      </c>
      <c r="J6578">
        <f t="array" ref="J6578">SQRT(SUMSQ($B6578:$H6578-$V$4:$AB$4))</f>
        <v>1006.384932182573</v>
      </c>
      <c r="K6578">
        <f t="array" ref="K6578">SQRT(SUMSQ($B6578:$H6578-$V$5:$AB$5))</f>
        <v>442.21993746625026</v>
      </c>
      <c r="L6578">
        <f t="array" ref="L6578">SQRT(SUMSQ($B6578:$H6578-$V$6:$AB$6))</f>
        <v>1744.6027478727274</v>
      </c>
      <c r="M6578">
        <f t="shared" si="214"/>
        <v>442.21993746625026</v>
      </c>
      <c r="N6578">
        <f t="shared" si="215"/>
        <v>3</v>
      </c>
      <c r="O6578">
        <v>3939</v>
      </c>
      <c r="P6578" t="s">
        <v>187</v>
      </c>
      <c r="Q6578" t="s">
        <v>157</v>
      </c>
      <c r="R6578" t="s">
        <v>554</v>
      </c>
    </row>
    <row r="6579" spans="1:18" x14ac:dyDescent="0.25">
      <c r="A6579">
        <v>0.34979765800000001</v>
      </c>
      <c r="B6579">
        <v>3</v>
      </c>
      <c r="C6579">
        <v>4</v>
      </c>
      <c r="D6579">
        <v>1515</v>
      </c>
      <c r="E6579">
        <v>1658</v>
      </c>
      <c r="F6579">
        <v>697</v>
      </c>
      <c r="G6579">
        <v>103</v>
      </c>
      <c r="H6579">
        <v>94</v>
      </c>
      <c r="I6579">
        <f t="array" ref="I6579">SQRT(SUMSQ($B6579:$H6579-$V$3:$AB$3))</f>
        <v>900.63434244081122</v>
      </c>
      <c r="J6579">
        <f t="array" ref="J6579">SQRT(SUMSQ($B6579:$H6579-$V$4:$AB$4))</f>
        <v>415.92625464230849</v>
      </c>
      <c r="K6579">
        <f t="array" ref="K6579">SQRT(SUMSQ($B6579:$H6579-$V$5:$AB$5))</f>
        <v>471.28182913546135</v>
      </c>
      <c r="L6579">
        <f t="array" ref="L6579">SQRT(SUMSQ($B6579:$H6579-$V$6:$AB$6))</f>
        <v>1221.4549949964273</v>
      </c>
      <c r="M6579">
        <f t="shared" si="214"/>
        <v>415.92625464230849</v>
      </c>
      <c r="N6579">
        <f t="shared" si="215"/>
        <v>2</v>
      </c>
      <c r="O6579">
        <v>2965</v>
      </c>
      <c r="P6579" t="s">
        <v>259</v>
      </c>
      <c r="Q6579" t="s">
        <v>250</v>
      </c>
      <c r="R6579" t="s">
        <v>507</v>
      </c>
    </row>
    <row r="6580" spans="1:18" x14ac:dyDescent="0.25">
      <c r="A6580">
        <v>0.34965538800000001</v>
      </c>
      <c r="B6580">
        <v>5</v>
      </c>
      <c r="C6580">
        <v>6</v>
      </c>
      <c r="D6580">
        <v>2020</v>
      </c>
      <c r="E6580">
        <v>2251</v>
      </c>
      <c r="F6580">
        <v>577</v>
      </c>
      <c r="G6580">
        <v>91</v>
      </c>
      <c r="H6580">
        <v>78</v>
      </c>
      <c r="I6580">
        <f t="array" ref="I6580">SQRT(SUMSQ($B6580:$H6580-$V$3:$AB$3))</f>
        <v>1548.6315319970581</v>
      </c>
      <c r="J6580">
        <f t="array" ref="J6580">SQRT(SUMSQ($B6580:$H6580-$V$4:$AB$4))</f>
        <v>1143.0292929018506</v>
      </c>
      <c r="K6580">
        <f t="array" ref="K6580">SQRT(SUMSQ($B6580:$H6580-$V$5:$AB$5))</f>
        <v>395.78824488643721</v>
      </c>
      <c r="L6580">
        <f t="array" ref="L6580">SQRT(SUMSQ($B6580:$H6580-$V$6:$AB$6))</f>
        <v>1671.2219621788736</v>
      </c>
      <c r="M6580">
        <f t="shared" si="214"/>
        <v>395.78824488643721</v>
      </c>
      <c r="N6580">
        <f t="shared" si="215"/>
        <v>3</v>
      </c>
      <c r="O6580">
        <v>3232</v>
      </c>
      <c r="P6580" t="s">
        <v>54</v>
      </c>
      <c r="Q6580" t="s">
        <v>38</v>
      </c>
      <c r="R6580" t="s">
        <v>204</v>
      </c>
    </row>
    <row r="6581" spans="1:18" x14ac:dyDescent="0.25">
      <c r="A6581">
        <v>0.349627201</v>
      </c>
      <c r="B6581">
        <v>6</v>
      </c>
      <c r="C6581">
        <v>7</v>
      </c>
      <c r="D6581">
        <v>1202</v>
      </c>
      <c r="E6581">
        <v>1458</v>
      </c>
      <c r="F6581">
        <v>895</v>
      </c>
      <c r="G6581">
        <v>116</v>
      </c>
      <c r="H6581">
        <v>102</v>
      </c>
      <c r="I6581">
        <f t="array" ref="I6581">SQRT(SUMSQ($B6581:$H6581-$V$3:$AB$3))</f>
        <v>582.53168411203785</v>
      </c>
      <c r="J6581">
        <f t="array" ref="J6581">SQRT(SUMSQ($B6581:$H6581-$V$4:$AB$4))</f>
        <v>405.4550042056224</v>
      </c>
      <c r="K6581">
        <f t="array" ref="K6581">SQRT(SUMSQ($B6581:$H6581-$V$5:$AB$5))</f>
        <v>831.54522131261172</v>
      </c>
      <c r="L6581">
        <f t="array" ref="L6581">SQRT(SUMSQ($B6581:$H6581-$V$6:$AB$6))</f>
        <v>1096.5248020326023</v>
      </c>
      <c r="M6581">
        <f t="shared" si="214"/>
        <v>405.4550042056224</v>
      </c>
      <c r="N6581">
        <f t="shared" si="215"/>
        <v>2</v>
      </c>
      <c r="O6581">
        <v>255</v>
      </c>
      <c r="P6581" t="s">
        <v>140</v>
      </c>
      <c r="Q6581" t="s">
        <v>54</v>
      </c>
      <c r="R6581" t="s">
        <v>596</v>
      </c>
    </row>
    <row r="6582" spans="1:18" x14ac:dyDescent="0.25">
      <c r="A6582">
        <v>0.34945526500000001</v>
      </c>
      <c r="B6582">
        <v>9</v>
      </c>
      <c r="C6582">
        <v>3</v>
      </c>
      <c r="D6582">
        <v>949</v>
      </c>
      <c r="E6582">
        <v>1103</v>
      </c>
      <c r="F6582">
        <v>224</v>
      </c>
      <c r="G6582">
        <v>74</v>
      </c>
      <c r="H6582">
        <v>55</v>
      </c>
      <c r="I6582">
        <f t="array" ref="I6582">SQRT(SUMSQ($B6582:$H6582-$V$3:$AB$3))</f>
        <v>1256.6974696153882</v>
      </c>
      <c r="J6582">
        <f t="array" ref="J6582">SQRT(SUMSQ($B6582:$H6582-$V$4:$AB$4))</f>
        <v>555.89501853412378</v>
      </c>
      <c r="K6582">
        <f t="array" ref="K6582">SQRT(SUMSQ($B6582:$H6582-$V$5:$AB$5))</f>
        <v>1317.2146238672087</v>
      </c>
      <c r="L6582">
        <f t="array" ref="L6582">SQRT(SUMSQ($B6582:$H6582-$V$6:$AB$6))</f>
        <v>1719.4929565820776</v>
      </c>
      <c r="M6582">
        <f t="shared" si="214"/>
        <v>555.89501853412378</v>
      </c>
      <c r="N6582">
        <f t="shared" si="215"/>
        <v>2</v>
      </c>
      <c r="O6582">
        <v>73</v>
      </c>
      <c r="P6582" t="s">
        <v>150</v>
      </c>
      <c r="Q6582" t="s">
        <v>250</v>
      </c>
      <c r="R6582" t="s">
        <v>400</v>
      </c>
    </row>
    <row r="6583" spans="1:18" x14ac:dyDescent="0.25">
      <c r="A6583">
        <v>0.34932917200000002</v>
      </c>
      <c r="B6583">
        <v>5</v>
      </c>
      <c r="C6583">
        <v>6</v>
      </c>
      <c r="D6583">
        <v>1910</v>
      </c>
      <c r="E6583">
        <v>2101</v>
      </c>
      <c r="F6583">
        <v>162</v>
      </c>
      <c r="G6583">
        <v>51</v>
      </c>
      <c r="H6583">
        <v>37</v>
      </c>
      <c r="I6583">
        <f t="array" ref="I6583">SQRT(SUMSQ($B6583:$H6583-$V$3:$AB$3))</f>
        <v>1689.7187845459571</v>
      </c>
      <c r="J6583">
        <f t="array" ref="J6583">SQRT(SUMSQ($B6583:$H6583-$V$4:$AB$4))</f>
        <v>1030.7046762820739</v>
      </c>
      <c r="K6583">
        <f t="array" ref="K6583">SQRT(SUMSQ($B6583:$H6583-$V$5:$AB$5))</f>
        <v>577.1252359166856</v>
      </c>
      <c r="L6583">
        <f t="array" ref="L6583">SQRT(SUMSQ($B6583:$H6583-$V$6:$AB$6))</f>
        <v>1882.1072759053679</v>
      </c>
      <c r="M6583">
        <f t="shared" si="214"/>
        <v>577.1252359166856</v>
      </c>
      <c r="N6583">
        <f t="shared" si="215"/>
        <v>3</v>
      </c>
      <c r="O6583">
        <v>441</v>
      </c>
      <c r="P6583" t="s">
        <v>54</v>
      </c>
      <c r="Q6583" t="s">
        <v>43</v>
      </c>
      <c r="R6583" t="s">
        <v>296</v>
      </c>
    </row>
    <row r="6584" spans="1:18" x14ac:dyDescent="0.25">
      <c r="A6584">
        <v>0.34916134399999998</v>
      </c>
      <c r="B6584">
        <v>3</v>
      </c>
      <c r="C6584">
        <v>4</v>
      </c>
      <c r="D6584">
        <v>2218</v>
      </c>
      <c r="E6584">
        <v>2342</v>
      </c>
      <c r="F6584">
        <v>507</v>
      </c>
      <c r="G6584">
        <v>84</v>
      </c>
      <c r="H6584">
        <v>71</v>
      </c>
      <c r="I6584">
        <f t="array" ref="I6584">SQRT(SUMSQ($B6584:$H6584-$V$3:$AB$3))</f>
        <v>1754.1116895522009</v>
      </c>
      <c r="J6584">
        <f t="array" ref="J6584">SQRT(SUMSQ($B6584:$H6584-$V$4:$AB$4))</f>
        <v>1342.3219964206583</v>
      </c>
      <c r="K6584">
        <f t="array" ref="K6584">SQRT(SUMSQ($B6584:$H6584-$V$5:$AB$5))</f>
        <v>618.53746223695623</v>
      </c>
      <c r="L6584">
        <f t="array" ref="L6584">SQRT(SUMSQ($B6584:$H6584-$V$6:$AB$6))</f>
        <v>1819.4037388320685</v>
      </c>
      <c r="M6584">
        <f t="shared" si="214"/>
        <v>618.53746223695623</v>
      </c>
      <c r="N6584">
        <f t="shared" si="215"/>
        <v>3</v>
      </c>
      <c r="O6584">
        <v>980</v>
      </c>
      <c r="P6584" t="s">
        <v>56</v>
      </c>
      <c r="Q6584" t="s">
        <v>264</v>
      </c>
      <c r="R6584" t="s">
        <v>441</v>
      </c>
    </row>
    <row r="6585" spans="1:18" x14ac:dyDescent="0.25">
      <c r="A6585">
        <v>0.34913467100000001</v>
      </c>
      <c r="B6585">
        <v>3</v>
      </c>
      <c r="C6585">
        <v>4</v>
      </c>
      <c r="D6585">
        <v>1925</v>
      </c>
      <c r="E6585">
        <v>2045</v>
      </c>
      <c r="F6585">
        <v>423</v>
      </c>
      <c r="G6585">
        <v>80</v>
      </c>
      <c r="H6585">
        <v>61</v>
      </c>
      <c r="I6585">
        <f t="array" ref="I6585">SQRT(SUMSQ($B6585:$H6585-$V$3:$AB$3))</f>
        <v>1476.5052300634161</v>
      </c>
      <c r="J6585">
        <f t="array" ref="J6585">SQRT(SUMSQ($B6585:$H6585-$V$4:$AB$4))</f>
        <v>934.87081883786936</v>
      </c>
      <c r="K6585">
        <f t="array" ref="K6585">SQRT(SUMSQ($B6585:$H6585-$V$5:$AB$5))</f>
        <v>365.07204628220228</v>
      </c>
      <c r="L6585">
        <f t="array" ref="L6585">SQRT(SUMSQ($B6585:$H6585-$V$6:$AB$6))</f>
        <v>1637.7328415493639</v>
      </c>
      <c r="M6585">
        <f t="shared" si="214"/>
        <v>365.07204628220228</v>
      </c>
      <c r="N6585">
        <f t="shared" si="215"/>
        <v>3</v>
      </c>
      <c r="O6585">
        <v>3919</v>
      </c>
      <c r="P6585" t="s">
        <v>198</v>
      </c>
      <c r="Q6585" t="s">
        <v>54</v>
      </c>
      <c r="R6585" t="s">
        <v>465</v>
      </c>
    </row>
    <row r="6586" spans="1:18" x14ac:dyDescent="0.25">
      <c r="A6586">
        <v>0.34894182200000001</v>
      </c>
      <c r="B6586">
        <v>6</v>
      </c>
      <c r="C6586">
        <v>7</v>
      </c>
      <c r="D6586">
        <v>1014</v>
      </c>
      <c r="E6586">
        <v>1127</v>
      </c>
      <c r="F6586">
        <v>279</v>
      </c>
      <c r="G6586">
        <v>73</v>
      </c>
      <c r="H6586">
        <v>51</v>
      </c>
      <c r="I6586">
        <f t="array" ref="I6586">SQRT(SUMSQ($B6586:$H6586-$V$3:$AB$3))</f>
        <v>1189.1618685076978</v>
      </c>
      <c r="J6586">
        <f t="array" ref="J6586">SQRT(SUMSQ($B6586:$H6586-$V$4:$AB$4))</f>
        <v>476.94998594737086</v>
      </c>
      <c r="K6586">
        <f t="array" ref="K6586">SQRT(SUMSQ($B6586:$H6586-$V$5:$AB$5))</f>
        <v>1245.185302269864</v>
      </c>
      <c r="L6586">
        <f t="array" ref="L6586">SQRT(SUMSQ($B6586:$H6586-$V$6:$AB$6))</f>
        <v>1641.0325648816804</v>
      </c>
      <c r="M6586">
        <f t="shared" si="214"/>
        <v>476.94998594737086</v>
      </c>
      <c r="N6586">
        <f t="shared" si="215"/>
        <v>2</v>
      </c>
      <c r="O6586">
        <v>2558</v>
      </c>
      <c r="P6586" t="s">
        <v>150</v>
      </c>
      <c r="Q6586" t="s">
        <v>209</v>
      </c>
      <c r="R6586" t="s">
        <v>237</v>
      </c>
    </row>
    <row r="6587" spans="1:18" x14ac:dyDescent="0.25">
      <c r="A6587">
        <v>0.348850296</v>
      </c>
      <c r="B6587">
        <v>9</v>
      </c>
      <c r="C6587">
        <v>3</v>
      </c>
      <c r="D6587">
        <v>1007</v>
      </c>
      <c r="E6587">
        <v>1538</v>
      </c>
      <c r="F6587">
        <v>1751</v>
      </c>
      <c r="G6587">
        <v>211</v>
      </c>
      <c r="H6587">
        <v>195</v>
      </c>
      <c r="I6587">
        <f t="array" ref="I6587">SQRT(SUMSQ($B6587:$H6587-$V$3:$AB$3))</f>
        <v>474.232552191595</v>
      </c>
      <c r="J6587">
        <f t="array" ref="J6587">SQRT(SUMSQ($B6587:$H6587-$V$4:$AB$4))</f>
        <v>1273.4269332852052</v>
      </c>
      <c r="K6587">
        <f t="array" ref="K6587">SQRT(SUMSQ($B6587:$H6587-$V$5:$AB$5))</f>
        <v>1396.2387672273296</v>
      </c>
      <c r="L6587">
        <f t="array" ref="L6587">SQRT(SUMSQ($B6587:$H6587-$V$6:$AB$6))</f>
        <v>945.32896035467229</v>
      </c>
      <c r="M6587">
        <f t="shared" si="214"/>
        <v>474.232552191595</v>
      </c>
      <c r="N6587">
        <f t="shared" si="215"/>
        <v>1</v>
      </c>
      <c r="O6587">
        <v>764</v>
      </c>
      <c r="P6587" t="s">
        <v>236</v>
      </c>
      <c r="Q6587" t="s">
        <v>92</v>
      </c>
      <c r="R6587" t="s">
        <v>556</v>
      </c>
    </row>
    <row r="6588" spans="1:18" x14ac:dyDescent="0.25">
      <c r="A6588">
        <v>0.34882865699999999</v>
      </c>
      <c r="B6588">
        <v>4</v>
      </c>
      <c r="C6588">
        <v>5</v>
      </c>
      <c r="D6588">
        <v>1106</v>
      </c>
      <c r="E6588">
        <v>1425</v>
      </c>
      <c r="F6588">
        <v>997</v>
      </c>
      <c r="G6588">
        <v>139</v>
      </c>
      <c r="H6588">
        <v>126</v>
      </c>
      <c r="I6588">
        <f t="array" ref="I6588">SQRT(SUMSQ($B6588:$H6588-$V$3:$AB$3))</f>
        <v>484.44294860674563</v>
      </c>
      <c r="J6588">
        <f t="array" ref="J6588">SQRT(SUMSQ($B6588:$H6588-$V$4:$AB$4))</f>
        <v>518.5311427674726</v>
      </c>
      <c r="K6588">
        <f t="array" ref="K6588">SQRT(SUMSQ($B6588:$H6588-$V$5:$AB$5))</f>
        <v>944.2137635798581</v>
      </c>
      <c r="L6588">
        <f t="array" ref="L6588">SQRT(SUMSQ($B6588:$H6588-$V$6:$AB$6))</f>
        <v>1069.7215065979353</v>
      </c>
      <c r="M6588">
        <f t="shared" si="214"/>
        <v>484.44294860674563</v>
      </c>
      <c r="N6588">
        <f t="shared" si="215"/>
        <v>1</v>
      </c>
      <c r="O6588">
        <v>1847</v>
      </c>
      <c r="P6588" t="s">
        <v>54</v>
      </c>
      <c r="Q6588" t="s">
        <v>39</v>
      </c>
      <c r="R6588" t="s">
        <v>65</v>
      </c>
    </row>
    <row r="6589" spans="1:18" x14ac:dyDescent="0.25">
      <c r="A6589">
        <v>0.34879330800000002</v>
      </c>
      <c r="B6589">
        <v>5</v>
      </c>
      <c r="C6589">
        <v>6</v>
      </c>
      <c r="D6589">
        <v>1113</v>
      </c>
      <c r="E6589">
        <v>1625</v>
      </c>
      <c r="F6589">
        <v>1489</v>
      </c>
      <c r="G6589">
        <v>192</v>
      </c>
      <c r="H6589">
        <v>174</v>
      </c>
      <c r="I6589">
        <f t="array" ref="I6589">SQRT(SUMSQ($B6589:$H6589-$V$3:$AB$3))</f>
        <v>388.33340520801107</v>
      </c>
      <c r="J6589">
        <f t="array" ref="J6589">SQRT(SUMSQ($B6589:$H6589-$V$4:$AB$4))</f>
        <v>1014.3967652477698</v>
      </c>
      <c r="K6589">
        <f t="array" ref="K6589">SQRT(SUMSQ($B6589:$H6589-$V$5:$AB$5))</f>
        <v>1107.7860779178068</v>
      </c>
      <c r="L6589">
        <f t="array" ref="L6589">SQRT(SUMSQ($B6589:$H6589-$V$6:$AB$6))</f>
        <v>933.63142611964417</v>
      </c>
      <c r="M6589">
        <f t="shared" si="214"/>
        <v>388.33340520801107</v>
      </c>
      <c r="N6589">
        <f t="shared" si="215"/>
        <v>1</v>
      </c>
      <c r="O6589">
        <v>2448</v>
      </c>
      <c r="P6589" t="s">
        <v>56</v>
      </c>
      <c r="Q6589" t="s">
        <v>43</v>
      </c>
      <c r="R6589" t="s">
        <v>384</v>
      </c>
    </row>
    <row r="6590" spans="1:18" x14ac:dyDescent="0.25">
      <c r="A6590">
        <v>0.34877008100000001</v>
      </c>
      <c r="B6590">
        <v>6</v>
      </c>
      <c r="C6590">
        <v>7</v>
      </c>
      <c r="D6590">
        <v>1318</v>
      </c>
      <c r="E6590">
        <v>1428</v>
      </c>
      <c r="F6590">
        <v>345</v>
      </c>
      <c r="G6590">
        <v>70</v>
      </c>
      <c r="H6590">
        <v>54</v>
      </c>
      <c r="I6590">
        <f t="array" ref="I6590">SQRT(SUMSQ($B6590:$H6590-$V$3:$AB$3))</f>
        <v>1118.9734939958412</v>
      </c>
      <c r="J6590">
        <f t="array" ref="J6590">SQRT(SUMSQ($B6590:$H6590-$V$4:$AB$4))</f>
        <v>247.63752392268563</v>
      </c>
      <c r="K6590">
        <f t="array" ref="K6590">SQRT(SUMSQ($B6590:$H6590-$V$5:$AB$5))</f>
        <v>834.39319353679969</v>
      </c>
      <c r="L6590">
        <f t="array" ref="L6590">SQRT(SUMSQ($B6590:$H6590-$V$6:$AB$6))</f>
        <v>1503.4392464449281</v>
      </c>
      <c r="M6590">
        <f t="shared" si="214"/>
        <v>247.63752392268563</v>
      </c>
      <c r="N6590">
        <f t="shared" si="215"/>
        <v>2</v>
      </c>
      <c r="O6590">
        <v>120</v>
      </c>
      <c r="P6590" t="s">
        <v>230</v>
      </c>
      <c r="Q6590" t="s">
        <v>49</v>
      </c>
      <c r="R6590" t="s">
        <v>546</v>
      </c>
    </row>
    <row r="6591" spans="1:18" x14ac:dyDescent="0.25">
      <c r="A6591">
        <v>0.34872536999999998</v>
      </c>
      <c r="B6591">
        <v>4</v>
      </c>
      <c r="C6591">
        <v>5</v>
      </c>
      <c r="D6591">
        <v>1215</v>
      </c>
      <c r="E6591">
        <v>1416</v>
      </c>
      <c r="F6591">
        <v>325</v>
      </c>
      <c r="G6591">
        <v>61</v>
      </c>
      <c r="H6591">
        <v>49</v>
      </c>
      <c r="I6591">
        <f t="array" ref="I6591">SQRT(SUMSQ($B6591:$H6591-$V$3:$AB$3))</f>
        <v>1131.6554939249154</v>
      </c>
      <c r="J6591">
        <f t="array" ref="J6591">SQRT(SUMSQ($B6591:$H6591-$V$4:$AB$4))</f>
        <v>273.31377728007703</v>
      </c>
      <c r="K6591">
        <f t="array" ref="K6591">SQRT(SUMSQ($B6591:$H6591-$V$5:$AB$5))</f>
        <v>903.67715185307327</v>
      </c>
      <c r="L6591">
        <f t="array" ref="L6591">SQRT(SUMSQ($B6591:$H6591-$V$6:$AB$6))</f>
        <v>1555.4490438542502</v>
      </c>
      <c r="M6591">
        <f t="shared" si="214"/>
        <v>273.31377728007703</v>
      </c>
      <c r="N6591">
        <f t="shared" si="215"/>
        <v>2</v>
      </c>
      <c r="O6591">
        <v>217</v>
      </c>
      <c r="P6591" t="s">
        <v>201</v>
      </c>
      <c r="Q6591" t="s">
        <v>56</v>
      </c>
      <c r="R6591" t="s">
        <v>522</v>
      </c>
    </row>
    <row r="6592" spans="1:18" x14ac:dyDescent="0.25">
      <c r="A6592">
        <v>0.34865843800000001</v>
      </c>
      <c r="B6592">
        <v>3</v>
      </c>
      <c r="C6592">
        <v>4</v>
      </c>
      <c r="D6592">
        <v>2238</v>
      </c>
      <c r="E6592">
        <v>2400</v>
      </c>
      <c r="F6592">
        <v>480</v>
      </c>
      <c r="G6592">
        <v>82</v>
      </c>
      <c r="H6592">
        <v>70</v>
      </c>
      <c r="I6592">
        <f t="array" ref="I6592">SQRT(SUMSQ($B6592:$H6592-$V$3:$AB$3))</f>
        <v>1815.9714760697632</v>
      </c>
      <c r="J6592">
        <f t="array" ref="J6592">SQRT(SUMSQ($B6592:$H6592-$V$4:$AB$4))</f>
        <v>1398.3796739549332</v>
      </c>
      <c r="K6592">
        <f t="array" ref="K6592">SQRT(SUMSQ($B6592:$H6592-$V$5:$AB$5))</f>
        <v>669.0946326002387</v>
      </c>
      <c r="L6592">
        <f t="array" ref="L6592">SQRT(SUMSQ($B6592:$H6592-$V$6:$AB$6))</f>
        <v>1883.3826079182077</v>
      </c>
      <c r="M6592">
        <f t="shared" si="214"/>
        <v>669.0946326002387</v>
      </c>
      <c r="N6592">
        <f t="shared" si="215"/>
        <v>3</v>
      </c>
      <c r="O6592">
        <v>1320</v>
      </c>
      <c r="P6592" t="s">
        <v>236</v>
      </c>
      <c r="Q6592" t="s">
        <v>270</v>
      </c>
      <c r="R6592" t="s">
        <v>408</v>
      </c>
    </row>
    <row r="6593" spans="1:18" x14ac:dyDescent="0.25">
      <c r="A6593">
        <v>0.34847164899999999</v>
      </c>
      <c r="B6593">
        <v>7</v>
      </c>
      <c r="C6593">
        <v>1</v>
      </c>
      <c r="D6593">
        <v>1510</v>
      </c>
      <c r="E6593">
        <v>1618</v>
      </c>
      <c r="F6593">
        <v>337</v>
      </c>
      <c r="G6593">
        <v>68</v>
      </c>
      <c r="H6593">
        <v>58</v>
      </c>
      <c r="I6593">
        <f t="array" ref="I6593">SQRT(SUMSQ($B6593:$H6593-$V$3:$AB$3))</f>
        <v>1203.8722296613985</v>
      </c>
      <c r="J6593">
        <f t="array" ref="J6593">SQRT(SUMSQ($B6593:$H6593-$V$4:$AB$4))</f>
        <v>406.47127753883808</v>
      </c>
      <c r="K6593">
        <f t="array" ref="K6593">SQRT(SUMSQ($B6593:$H6593-$V$5:$AB$5))</f>
        <v>616.49836459520725</v>
      </c>
      <c r="L6593">
        <f t="array" ref="L6593">SQRT(SUMSQ($B6593:$H6593-$V$6:$AB$6))</f>
        <v>1521.1705311338792</v>
      </c>
      <c r="M6593">
        <f t="shared" si="214"/>
        <v>406.47127753883808</v>
      </c>
      <c r="N6593">
        <f t="shared" si="215"/>
        <v>2</v>
      </c>
      <c r="O6593">
        <v>430</v>
      </c>
      <c r="P6593" t="s">
        <v>157</v>
      </c>
      <c r="Q6593" t="s">
        <v>187</v>
      </c>
      <c r="R6593" t="s">
        <v>263</v>
      </c>
    </row>
    <row r="6594" spans="1:18" x14ac:dyDescent="0.25">
      <c r="A6594">
        <v>0.34824033700000001</v>
      </c>
      <c r="B6594">
        <v>8</v>
      </c>
      <c r="C6594">
        <v>2</v>
      </c>
      <c r="D6594">
        <v>2143</v>
      </c>
      <c r="E6594">
        <v>27</v>
      </c>
      <c r="F6594">
        <v>668</v>
      </c>
      <c r="G6594">
        <v>104</v>
      </c>
      <c r="H6594">
        <v>92</v>
      </c>
      <c r="I6594">
        <f t="array" ref="I6594">SQRT(SUMSQ($B6594:$H6594-$V$3:$AB$3))</f>
        <v>1737.1055133688672</v>
      </c>
      <c r="J6594">
        <f t="array" ref="J6594">SQRT(SUMSQ($B6594:$H6594-$V$4:$AB$4))</f>
        <v>1624.4765997656164</v>
      </c>
      <c r="K6594">
        <f t="array" ref="K6594">SQRT(SUMSQ($B6594:$H6594-$V$5:$AB$5))</f>
        <v>2100.7760946917151</v>
      </c>
      <c r="L6594">
        <f t="array" ref="L6594">SQRT(SUMSQ($B6594:$H6594-$V$6:$AB$6))</f>
        <v>1496.9549074541744</v>
      </c>
      <c r="M6594">
        <f t="shared" si="214"/>
        <v>1496.9549074541744</v>
      </c>
      <c r="N6594">
        <f t="shared" si="215"/>
        <v>4</v>
      </c>
      <c r="O6594">
        <v>3927</v>
      </c>
      <c r="P6594" t="s">
        <v>54</v>
      </c>
      <c r="Q6594" t="s">
        <v>96</v>
      </c>
      <c r="R6594" t="s">
        <v>532</v>
      </c>
    </row>
    <row r="6595" spans="1:18" x14ac:dyDescent="0.25">
      <c r="A6595">
        <v>0.34817388199999999</v>
      </c>
      <c r="B6595">
        <v>3</v>
      </c>
      <c r="C6595">
        <v>4</v>
      </c>
      <c r="D6595">
        <v>1016</v>
      </c>
      <c r="E6595">
        <v>1143</v>
      </c>
      <c r="F6595">
        <v>290</v>
      </c>
      <c r="G6595">
        <v>87</v>
      </c>
      <c r="H6595">
        <v>60</v>
      </c>
      <c r="I6595">
        <f t="array" ref="I6595">SQRT(SUMSQ($B6595:$H6595-$V$3:$AB$3))</f>
        <v>1175.2972018394262</v>
      </c>
      <c r="J6595">
        <f t="array" ref="J6595">SQRT(SUMSQ($B6595:$H6595-$V$4:$AB$4))</f>
        <v>456.26203764320644</v>
      </c>
      <c r="K6595">
        <f t="array" ref="K6595">SQRT(SUMSQ($B6595:$H6595-$V$5:$AB$5))</f>
        <v>1227.2115439338727</v>
      </c>
      <c r="L6595">
        <f t="array" ref="L6595">SQRT(SUMSQ($B6595:$H6595-$V$6:$AB$6))</f>
        <v>1630.4308127377863</v>
      </c>
      <c r="M6595">
        <f t="shared" si="214"/>
        <v>456.26203764320644</v>
      </c>
      <c r="N6595">
        <f t="shared" si="215"/>
        <v>2</v>
      </c>
      <c r="O6595">
        <v>81</v>
      </c>
      <c r="P6595" t="s">
        <v>96</v>
      </c>
      <c r="Q6595" t="s">
        <v>184</v>
      </c>
      <c r="R6595" t="s">
        <v>490</v>
      </c>
    </row>
    <row r="6596" spans="1:18" x14ac:dyDescent="0.25">
      <c r="A6596">
        <v>0.3480278</v>
      </c>
      <c r="B6596">
        <v>5</v>
      </c>
      <c r="C6596">
        <v>6</v>
      </c>
      <c r="D6596">
        <v>1829</v>
      </c>
      <c r="E6596">
        <v>2039</v>
      </c>
      <c r="F6596">
        <v>762</v>
      </c>
      <c r="G6596">
        <v>130</v>
      </c>
      <c r="H6596">
        <v>117</v>
      </c>
      <c r="I6596">
        <f t="array" ref="I6596">SQRT(SUMSQ($B6596:$H6596-$V$3:$AB$3))</f>
        <v>1207.762229078792</v>
      </c>
      <c r="J6596">
        <f t="array" ref="J6596">SQRT(SUMSQ($B6596:$H6596-$V$4:$AB$4))</f>
        <v>887.58388756343845</v>
      </c>
      <c r="K6596">
        <f t="array" ref="K6596">SQRT(SUMSQ($B6596:$H6596-$V$5:$AB$5))</f>
        <v>185.95349790384637</v>
      </c>
      <c r="L6596">
        <f t="array" ref="L6596">SQRT(SUMSQ($B6596:$H6596-$V$6:$AB$6))</f>
        <v>1375.2723740532151</v>
      </c>
      <c r="M6596">
        <f t="shared" si="214"/>
        <v>185.95349790384637</v>
      </c>
      <c r="N6596">
        <f t="shared" si="215"/>
        <v>3</v>
      </c>
      <c r="O6596">
        <v>700</v>
      </c>
      <c r="P6596" t="s">
        <v>49</v>
      </c>
      <c r="Q6596" t="s">
        <v>209</v>
      </c>
      <c r="R6596" t="s">
        <v>547</v>
      </c>
    </row>
    <row r="6597" spans="1:18" x14ac:dyDescent="0.25">
      <c r="A6597">
        <v>0.34795899699999999</v>
      </c>
      <c r="B6597">
        <v>3</v>
      </c>
      <c r="C6597">
        <v>4</v>
      </c>
      <c r="D6597">
        <v>1634</v>
      </c>
      <c r="E6597">
        <v>1859</v>
      </c>
      <c r="F6597">
        <v>972</v>
      </c>
      <c r="G6597">
        <v>145</v>
      </c>
      <c r="H6597">
        <v>134</v>
      </c>
      <c r="I6597">
        <f t="array" ref="I6597">SQRT(SUMSQ($B6597:$H6597-$V$3:$AB$3))</f>
        <v>874.3553172219813</v>
      </c>
      <c r="J6597">
        <f t="array" ref="J6597">SQRT(SUMSQ($B6597:$H6597-$V$4:$AB$4))</f>
        <v>745.28916298773242</v>
      </c>
      <c r="K6597">
        <f t="array" ref="K6597">SQRT(SUMSQ($B6597:$H6597-$V$5:$AB$5))</f>
        <v>386.29859779889398</v>
      </c>
      <c r="L6597">
        <f t="array" ref="L6597">SQRT(SUMSQ($B6597:$H6597-$V$6:$AB$6))</f>
        <v>1113.6326837106467</v>
      </c>
      <c r="M6597">
        <f t="shared" si="214"/>
        <v>386.29859779889398</v>
      </c>
      <c r="N6597">
        <f t="shared" si="215"/>
        <v>3</v>
      </c>
      <c r="O6597">
        <v>3480</v>
      </c>
      <c r="P6597" t="s">
        <v>60</v>
      </c>
      <c r="Q6597" t="s">
        <v>51</v>
      </c>
      <c r="R6597" t="s">
        <v>71</v>
      </c>
    </row>
    <row r="6598" spans="1:18" x14ac:dyDescent="0.25">
      <c r="A6598">
        <v>0.34795899699999999</v>
      </c>
      <c r="B6598">
        <v>3</v>
      </c>
      <c r="C6598">
        <v>4</v>
      </c>
      <c r="D6598">
        <v>1634</v>
      </c>
      <c r="E6598">
        <v>1859</v>
      </c>
      <c r="F6598">
        <v>972</v>
      </c>
      <c r="G6598">
        <v>145</v>
      </c>
      <c r="H6598">
        <v>134</v>
      </c>
      <c r="I6598">
        <f t="array" ref="I6598">SQRT(SUMSQ($B6598:$H6598-$V$3:$AB$3))</f>
        <v>874.3553172219813</v>
      </c>
      <c r="J6598">
        <f t="array" ref="J6598">SQRT(SUMSQ($B6598:$H6598-$V$4:$AB$4))</f>
        <v>745.28916298773242</v>
      </c>
      <c r="K6598">
        <f t="array" ref="K6598">SQRT(SUMSQ($B6598:$H6598-$V$5:$AB$5))</f>
        <v>386.29859779889398</v>
      </c>
      <c r="L6598">
        <f t="array" ref="L6598">SQRT(SUMSQ($B6598:$H6598-$V$6:$AB$6))</f>
        <v>1113.6326837106467</v>
      </c>
      <c r="M6598">
        <f t="shared" si="214"/>
        <v>386.29859779889398</v>
      </c>
      <c r="N6598">
        <f t="shared" si="215"/>
        <v>3</v>
      </c>
      <c r="O6598">
        <v>3480</v>
      </c>
      <c r="P6598" t="s">
        <v>60</v>
      </c>
      <c r="Q6598" t="s">
        <v>51</v>
      </c>
      <c r="R6598" t="s">
        <v>71</v>
      </c>
    </row>
    <row r="6599" spans="1:18" x14ac:dyDescent="0.25">
      <c r="A6599">
        <v>0.34778830599999999</v>
      </c>
      <c r="B6599">
        <v>7</v>
      </c>
      <c r="C6599">
        <v>1</v>
      </c>
      <c r="D6599">
        <v>1803</v>
      </c>
      <c r="E6599">
        <v>2028</v>
      </c>
      <c r="F6599">
        <v>762</v>
      </c>
      <c r="G6599">
        <v>145</v>
      </c>
      <c r="H6599">
        <v>131</v>
      </c>
      <c r="I6599">
        <f t="array" ref="I6599">SQRT(SUMSQ($B6599:$H6599-$V$3:$AB$3))</f>
        <v>1187.2799446195822</v>
      </c>
      <c r="J6599">
        <f t="array" ref="J6599">SQRT(SUMSQ($B6599:$H6599-$V$4:$AB$4))</f>
        <v>862.65337288037722</v>
      </c>
      <c r="K6599">
        <f t="array" ref="K6599">SQRT(SUMSQ($B6599:$H6599-$V$5:$AB$5))</f>
        <v>169.31782676266886</v>
      </c>
      <c r="L6599">
        <f t="array" ref="L6599">SQRT(SUMSQ($B6599:$H6599-$V$6:$AB$6))</f>
        <v>1367.1339286327482</v>
      </c>
      <c r="M6599">
        <f t="shared" si="214"/>
        <v>169.31782676266886</v>
      </c>
      <c r="N6599">
        <f t="shared" si="215"/>
        <v>3</v>
      </c>
      <c r="O6599">
        <v>700</v>
      </c>
      <c r="P6599" t="s">
        <v>49</v>
      </c>
      <c r="Q6599" t="s">
        <v>209</v>
      </c>
      <c r="R6599" t="s">
        <v>325</v>
      </c>
    </row>
    <row r="6600" spans="1:18" x14ac:dyDescent="0.25">
      <c r="A6600">
        <v>0.34776047900000001</v>
      </c>
      <c r="B6600">
        <v>4</v>
      </c>
      <c r="C6600">
        <v>5</v>
      </c>
      <c r="D6600">
        <v>844</v>
      </c>
      <c r="E6600">
        <v>954</v>
      </c>
      <c r="F6600">
        <v>337</v>
      </c>
      <c r="G6600">
        <v>70</v>
      </c>
      <c r="H6600">
        <v>52</v>
      </c>
      <c r="I6600">
        <f t="array" ref="I6600">SQRT(SUMSQ($B6600:$H6600-$V$3:$AB$3))</f>
        <v>1205.1546048573666</v>
      </c>
      <c r="J6600">
        <f t="array" ref="J6600">SQRT(SUMSQ($B6600:$H6600-$V$4:$AB$4))</f>
        <v>667.16471065316614</v>
      </c>
      <c r="K6600">
        <f t="array" ref="K6600">SQRT(SUMSQ($B6600:$H6600-$V$5:$AB$5))</f>
        <v>1459.0982074684862</v>
      </c>
      <c r="L6600">
        <f t="array" ref="L6600">SQRT(SUMSQ($B6600:$H6600-$V$6:$AB$6))</f>
        <v>1682.2363459485905</v>
      </c>
      <c r="M6600">
        <f t="shared" si="214"/>
        <v>667.16471065316614</v>
      </c>
      <c r="N6600">
        <f t="shared" si="215"/>
        <v>2</v>
      </c>
      <c r="O6600">
        <v>304</v>
      </c>
      <c r="P6600" t="s">
        <v>187</v>
      </c>
      <c r="Q6600" t="s">
        <v>157</v>
      </c>
      <c r="R6600" t="s">
        <v>241</v>
      </c>
    </row>
    <row r="6601" spans="1:18" x14ac:dyDescent="0.25">
      <c r="A6601">
        <v>0.34758688300000001</v>
      </c>
      <c r="B6601">
        <v>7</v>
      </c>
      <c r="C6601">
        <v>1</v>
      </c>
      <c r="D6601">
        <v>1908</v>
      </c>
      <c r="E6601">
        <v>2110</v>
      </c>
      <c r="F6601">
        <v>666</v>
      </c>
      <c r="G6601">
        <v>122</v>
      </c>
      <c r="H6601">
        <v>111</v>
      </c>
      <c r="I6601">
        <f t="array" ref="I6601">SQRT(SUMSQ($B6601:$H6601-$V$3:$AB$3))</f>
        <v>1348.5911143403055</v>
      </c>
      <c r="J6601">
        <f t="array" ref="J6601">SQRT(SUMSQ($B6601:$H6601-$V$4:$AB$4))</f>
        <v>970.4866115239505</v>
      </c>
      <c r="K6601">
        <f t="array" ref="K6601">SQRT(SUMSQ($B6601:$H6601-$V$5:$AB$5))</f>
        <v>230.76113241328974</v>
      </c>
      <c r="L6601">
        <f t="array" ref="L6601">SQRT(SUMSQ($B6601:$H6601-$V$6:$AB$6))</f>
        <v>1496.4828454160445</v>
      </c>
      <c r="M6601">
        <f t="shared" si="214"/>
        <v>230.76113241328974</v>
      </c>
      <c r="N6601">
        <f t="shared" si="215"/>
        <v>3</v>
      </c>
      <c r="O6601">
        <v>205</v>
      </c>
      <c r="P6601" t="s">
        <v>84</v>
      </c>
      <c r="Q6601" t="s">
        <v>54</v>
      </c>
      <c r="R6601" t="s">
        <v>274</v>
      </c>
    </row>
    <row r="6602" spans="1:18" x14ac:dyDescent="0.25">
      <c r="A6602">
        <v>0.34736825900000001</v>
      </c>
      <c r="B6602">
        <v>7</v>
      </c>
      <c r="C6602">
        <v>1</v>
      </c>
      <c r="D6602">
        <v>1317</v>
      </c>
      <c r="E6602">
        <v>1459</v>
      </c>
      <c r="F6602">
        <v>967</v>
      </c>
      <c r="G6602">
        <v>162</v>
      </c>
      <c r="H6602">
        <v>150</v>
      </c>
      <c r="I6602">
        <f t="array" ref="I6602">SQRT(SUMSQ($B6602:$H6602-$V$3:$AB$3))</f>
        <v>528.71195572183535</v>
      </c>
      <c r="J6602">
        <f t="array" ref="J6602">SQRT(SUMSQ($B6602:$H6602-$V$4:$AB$4))</f>
        <v>462.02453092651524</v>
      </c>
      <c r="K6602">
        <f t="array" ref="K6602">SQRT(SUMSQ($B6602:$H6602-$V$5:$AB$5))</f>
        <v>789.51196040186971</v>
      </c>
      <c r="L6602">
        <f t="array" ref="L6602">SQRT(SUMSQ($B6602:$H6602-$V$6:$AB$6))</f>
        <v>982.87896534981542</v>
      </c>
      <c r="M6602">
        <f t="shared" si="214"/>
        <v>462.02453092651524</v>
      </c>
      <c r="N6602">
        <f t="shared" si="215"/>
        <v>2</v>
      </c>
      <c r="O6602">
        <v>3307</v>
      </c>
      <c r="P6602" t="s">
        <v>44</v>
      </c>
      <c r="Q6602" t="s">
        <v>169</v>
      </c>
      <c r="R6602" t="s">
        <v>217</v>
      </c>
    </row>
    <row r="6603" spans="1:18" x14ac:dyDescent="0.25">
      <c r="A6603">
        <v>0.34727220399999997</v>
      </c>
      <c r="B6603">
        <v>3</v>
      </c>
      <c r="C6603">
        <v>4</v>
      </c>
      <c r="D6603">
        <v>1915</v>
      </c>
      <c r="E6603">
        <v>1923</v>
      </c>
      <c r="F6603">
        <v>325</v>
      </c>
      <c r="G6603">
        <v>68</v>
      </c>
      <c r="H6603">
        <v>55</v>
      </c>
      <c r="I6603">
        <f t="array" ref="I6603">SQRT(SUMSQ($B6603:$H6603-$V$3:$AB$3))</f>
        <v>1483.3695441612426</v>
      </c>
      <c r="J6603">
        <f t="array" ref="J6603">SQRT(SUMSQ($B6603:$H6603-$V$4:$AB$4))</f>
        <v>865.80632854017142</v>
      </c>
      <c r="K6603">
        <f t="array" ref="K6603">SQRT(SUMSQ($B6603:$H6603-$V$5:$AB$5))</f>
        <v>460.68750447314443</v>
      </c>
      <c r="L6603">
        <f t="array" ref="L6603">SQRT(SUMSQ($B6603:$H6603-$V$6:$AB$6))</f>
        <v>1647.8083650129793</v>
      </c>
      <c r="M6603">
        <f t="shared" si="214"/>
        <v>460.68750447314443</v>
      </c>
      <c r="N6603">
        <f t="shared" si="215"/>
        <v>3</v>
      </c>
      <c r="O6603">
        <v>1679</v>
      </c>
      <c r="P6603" t="s">
        <v>56</v>
      </c>
      <c r="Q6603" t="s">
        <v>201</v>
      </c>
      <c r="R6603" t="s">
        <v>529</v>
      </c>
    </row>
    <row r="6604" spans="1:18" x14ac:dyDescent="0.25">
      <c r="A6604">
        <v>0.34713965800000002</v>
      </c>
      <c r="B6604">
        <v>3</v>
      </c>
      <c r="C6604">
        <v>4</v>
      </c>
      <c r="D6604">
        <v>1658</v>
      </c>
      <c r="E6604">
        <v>1754</v>
      </c>
      <c r="F6604">
        <v>328</v>
      </c>
      <c r="G6604">
        <v>56</v>
      </c>
      <c r="H6604">
        <v>42</v>
      </c>
      <c r="I6604">
        <f t="array" ref="I6604">SQRT(SUMSQ($B6604:$H6604-$V$3:$AB$3))</f>
        <v>1304.7488638329874</v>
      </c>
      <c r="J6604">
        <f t="array" ref="J6604">SQRT(SUMSQ($B6604:$H6604-$V$4:$AB$4))</f>
        <v>585.88814566579867</v>
      </c>
      <c r="K6604">
        <f t="array" ref="K6604">SQRT(SUMSQ($B6604:$H6604-$V$5:$AB$5))</f>
        <v>501.02254059387133</v>
      </c>
      <c r="L6604">
        <f t="array" ref="L6604">SQRT(SUMSQ($B6604:$H6604-$V$6:$AB$6))</f>
        <v>1565.8135049036116</v>
      </c>
      <c r="M6604">
        <f t="shared" si="214"/>
        <v>501.02254059387133</v>
      </c>
      <c r="N6604">
        <f t="shared" si="215"/>
        <v>3</v>
      </c>
      <c r="O6604">
        <v>2614</v>
      </c>
      <c r="P6604" t="s">
        <v>56</v>
      </c>
      <c r="Q6604" t="s">
        <v>102</v>
      </c>
      <c r="R6604" t="s">
        <v>255</v>
      </c>
    </row>
    <row r="6605" spans="1:18" x14ac:dyDescent="0.25">
      <c r="A6605">
        <v>0.34712281</v>
      </c>
      <c r="B6605">
        <v>5</v>
      </c>
      <c r="C6605">
        <v>6</v>
      </c>
      <c r="D6605">
        <v>1644</v>
      </c>
      <c r="E6605">
        <v>2226</v>
      </c>
      <c r="F6605">
        <v>1728</v>
      </c>
      <c r="G6605">
        <v>222</v>
      </c>
      <c r="H6605">
        <v>193</v>
      </c>
      <c r="I6605">
        <f t="array" ref="I6605">SQRT(SUMSQ($B6605:$H6605-$V$3:$AB$3))</f>
        <v>1106.205406843929</v>
      </c>
      <c r="J6605">
        <f t="array" ref="J6605">SQRT(SUMSQ($B6605:$H6605-$V$4:$AB$4))</f>
        <v>1514.9134243672345</v>
      </c>
      <c r="K6605">
        <f t="array" ref="K6605">SQRT(SUMSQ($B6605:$H6605-$V$5:$AB$5))</f>
        <v>1075.8028884457829</v>
      </c>
      <c r="L6605">
        <f t="array" ref="L6605">SQRT(SUMSQ($B6605:$H6605-$V$6:$AB$6))</f>
        <v>1197.7718465375633</v>
      </c>
      <c r="M6605">
        <f t="shared" ref="M6605:M6668" si="216">MIN(I6605:L6605)</f>
        <v>1075.8028884457829</v>
      </c>
      <c r="N6605">
        <f t="shared" ref="N6605:N6668" si="217">MATCH(M6605,I6605:L6605,0)</f>
        <v>3</v>
      </c>
      <c r="O6605">
        <v>3662</v>
      </c>
      <c r="P6605" t="s">
        <v>236</v>
      </c>
      <c r="Q6605" t="s">
        <v>54</v>
      </c>
      <c r="R6605" t="s">
        <v>194</v>
      </c>
    </row>
    <row r="6606" spans="1:18" x14ac:dyDescent="0.25">
      <c r="A6606">
        <v>0.346905939</v>
      </c>
      <c r="B6606">
        <v>5</v>
      </c>
      <c r="C6606">
        <v>6</v>
      </c>
      <c r="D6606">
        <v>1021</v>
      </c>
      <c r="E6606">
        <v>1115</v>
      </c>
      <c r="F6606">
        <v>296</v>
      </c>
      <c r="G6606">
        <v>54</v>
      </c>
      <c r="H6606">
        <v>44</v>
      </c>
      <c r="I6606">
        <f t="array" ref="I6606">SQRT(SUMSQ($B6606:$H6606-$V$3:$AB$3))</f>
        <v>1174.2028559661499</v>
      </c>
      <c r="J6606">
        <f t="array" ref="J6606">SQRT(SUMSQ($B6606:$H6606-$V$4:$AB$4))</f>
        <v>478.78976597106237</v>
      </c>
      <c r="K6606">
        <f t="array" ref="K6606">SQRT(SUMSQ($B6606:$H6606-$V$5:$AB$5))</f>
        <v>1246.6573469640643</v>
      </c>
      <c r="L6606">
        <f t="array" ref="L6606">SQRT(SUMSQ($B6606:$H6606-$V$6:$AB$6))</f>
        <v>1623.6234542496534</v>
      </c>
      <c r="M6606">
        <f t="shared" si="216"/>
        <v>478.78976597106237</v>
      </c>
      <c r="N6606">
        <f t="shared" si="217"/>
        <v>2</v>
      </c>
      <c r="O6606">
        <v>732</v>
      </c>
      <c r="P6606" t="s">
        <v>259</v>
      </c>
      <c r="Q6606" t="s">
        <v>124</v>
      </c>
      <c r="R6606" t="s">
        <v>401</v>
      </c>
    </row>
    <row r="6607" spans="1:18" x14ac:dyDescent="0.25">
      <c r="A6607">
        <v>0.34664189000000001</v>
      </c>
      <c r="B6607">
        <v>3</v>
      </c>
      <c r="C6607">
        <v>4</v>
      </c>
      <c r="D6607">
        <v>1947</v>
      </c>
      <c r="E6607">
        <v>2110</v>
      </c>
      <c r="F6607">
        <v>405</v>
      </c>
      <c r="G6607">
        <v>83</v>
      </c>
      <c r="H6607">
        <v>65</v>
      </c>
      <c r="I6607">
        <f t="array" ref="I6607">SQRT(SUMSQ($B6607:$H6607-$V$3:$AB$3))</f>
        <v>1534.3222378331213</v>
      </c>
      <c r="J6607">
        <f t="array" ref="J6607">SQRT(SUMSQ($B6607:$H6607-$V$4:$AB$4))</f>
        <v>997.37862674981932</v>
      </c>
      <c r="K6607">
        <f t="array" ref="K6607">SQRT(SUMSQ($B6607:$H6607-$V$5:$AB$5))</f>
        <v>389.57415950753574</v>
      </c>
      <c r="L6607">
        <f t="array" ref="L6607">SQRT(SUMSQ($B6607:$H6607-$V$6:$AB$6))</f>
        <v>1693.5605876635307</v>
      </c>
      <c r="M6607">
        <f t="shared" si="216"/>
        <v>389.57415950753574</v>
      </c>
      <c r="N6607">
        <f t="shared" si="217"/>
        <v>3</v>
      </c>
      <c r="O6607">
        <v>727</v>
      </c>
      <c r="P6607" t="s">
        <v>54</v>
      </c>
      <c r="Q6607" t="s">
        <v>169</v>
      </c>
      <c r="R6607" t="s">
        <v>370</v>
      </c>
    </row>
    <row r="6608" spans="1:18" x14ac:dyDescent="0.25">
      <c r="A6608">
        <v>0.34661863300000001</v>
      </c>
      <c r="B6608">
        <v>5</v>
      </c>
      <c r="C6608">
        <v>6</v>
      </c>
      <c r="D6608">
        <v>1931</v>
      </c>
      <c r="E6608">
        <v>2104</v>
      </c>
      <c r="F6608">
        <v>446</v>
      </c>
      <c r="G6608">
        <v>93</v>
      </c>
      <c r="H6608">
        <v>77</v>
      </c>
      <c r="I6608">
        <f t="array" ref="I6608">SQRT(SUMSQ($B6608:$H6608-$V$3:$AB$3))</f>
        <v>1494.8880898374846</v>
      </c>
      <c r="J6608">
        <f t="array" ref="J6608">SQRT(SUMSQ($B6608:$H6608-$V$4:$AB$4))</f>
        <v>976.76359423606391</v>
      </c>
      <c r="K6608">
        <f t="array" ref="K6608">SQRT(SUMSQ($B6608:$H6608-$V$5:$AB$5))</f>
        <v>346.89490927979614</v>
      </c>
      <c r="L6608">
        <f t="array" ref="L6608">SQRT(SUMSQ($B6608:$H6608-$V$6:$AB$6))</f>
        <v>1656.373437334852</v>
      </c>
      <c r="M6608">
        <f t="shared" si="216"/>
        <v>346.89490927979614</v>
      </c>
      <c r="N6608">
        <f t="shared" si="217"/>
        <v>3</v>
      </c>
      <c r="O6608">
        <v>1179</v>
      </c>
      <c r="P6608" t="s">
        <v>236</v>
      </c>
      <c r="Q6608" t="s">
        <v>187</v>
      </c>
      <c r="R6608" t="s">
        <v>318</v>
      </c>
    </row>
    <row r="6609" spans="1:18" x14ac:dyDescent="0.25">
      <c r="A6609">
        <v>0.346488193</v>
      </c>
      <c r="B6609">
        <v>6</v>
      </c>
      <c r="C6609">
        <v>7</v>
      </c>
      <c r="D6609">
        <v>1743</v>
      </c>
      <c r="E6609">
        <v>1848</v>
      </c>
      <c r="F6609">
        <v>296</v>
      </c>
      <c r="G6609">
        <v>65</v>
      </c>
      <c r="H6609">
        <v>52</v>
      </c>
      <c r="I6609">
        <f t="array" ref="I6609">SQRT(SUMSQ($B6609:$H6609-$V$3:$AB$3))</f>
        <v>1399.0313211987955</v>
      </c>
      <c r="J6609">
        <f t="array" ref="J6609">SQRT(SUMSQ($B6609:$H6609-$V$4:$AB$4))</f>
        <v>707.77874671352208</v>
      </c>
      <c r="K6609">
        <f t="array" ref="K6609">SQRT(SUMSQ($B6609:$H6609-$V$5:$AB$5))</f>
        <v>467.46428641012585</v>
      </c>
      <c r="L6609">
        <f t="array" ref="L6609">SQRT(SUMSQ($B6609:$H6609-$V$6:$AB$6))</f>
        <v>1631.8440131359275</v>
      </c>
      <c r="M6609">
        <f t="shared" si="216"/>
        <v>467.46428641012585</v>
      </c>
      <c r="N6609">
        <f t="shared" si="217"/>
        <v>3</v>
      </c>
      <c r="O6609">
        <v>49</v>
      </c>
      <c r="P6609" t="s">
        <v>165</v>
      </c>
      <c r="Q6609" t="s">
        <v>344</v>
      </c>
      <c r="R6609" t="s">
        <v>587</v>
      </c>
    </row>
    <row r="6610" spans="1:18" x14ac:dyDescent="0.25">
      <c r="A6610">
        <v>0.346397122</v>
      </c>
      <c r="B6610">
        <v>7</v>
      </c>
      <c r="C6610">
        <v>1</v>
      </c>
      <c r="D6610">
        <v>2209</v>
      </c>
      <c r="E6610">
        <v>2303</v>
      </c>
      <c r="F6610">
        <v>188</v>
      </c>
      <c r="G6610">
        <v>54</v>
      </c>
      <c r="H6610">
        <v>37</v>
      </c>
      <c r="I6610">
        <f t="array" ref="I6610">SQRT(SUMSQ($B6610:$H6610-$V$3:$AB$3))</f>
        <v>1918.8302671722688</v>
      </c>
      <c r="J6610">
        <f t="array" ref="J6610">SQRT(SUMSQ($B6610:$H6610-$V$4:$AB$4))</f>
        <v>1354.7832293936774</v>
      </c>
      <c r="K6610">
        <f t="array" ref="K6610">SQRT(SUMSQ($B6610:$H6610-$V$5:$AB$5))</f>
        <v>756.65135813329687</v>
      </c>
      <c r="L6610">
        <f t="array" ref="L6610">SQRT(SUMSQ($B6610:$H6610-$V$6:$AB$6))</f>
        <v>2020.3042034542234</v>
      </c>
      <c r="M6610">
        <f t="shared" si="216"/>
        <v>756.65135813329687</v>
      </c>
      <c r="N6610">
        <f t="shared" si="217"/>
        <v>3</v>
      </c>
      <c r="O6610">
        <v>1209</v>
      </c>
      <c r="P6610" t="s">
        <v>259</v>
      </c>
      <c r="Q6610" t="s">
        <v>230</v>
      </c>
      <c r="R6610" t="s">
        <v>202</v>
      </c>
    </row>
    <row r="6611" spans="1:18" x14ac:dyDescent="0.25">
      <c r="A6611">
        <v>0.34634868299999999</v>
      </c>
      <c r="B6611">
        <v>5</v>
      </c>
      <c r="C6611">
        <v>6</v>
      </c>
      <c r="D6611">
        <v>942</v>
      </c>
      <c r="E6611">
        <v>1515</v>
      </c>
      <c r="F6611">
        <v>1751</v>
      </c>
      <c r="G6611">
        <v>213</v>
      </c>
      <c r="H6611">
        <v>198</v>
      </c>
      <c r="I6611">
        <f t="array" ref="I6611">SQRT(SUMSQ($B6611:$H6611-$V$3:$AB$3))</f>
        <v>492.73939174213609</v>
      </c>
      <c r="J6611">
        <f t="array" ref="J6611">SQRT(SUMSQ($B6611:$H6611-$V$4:$AB$4))</f>
        <v>1286.8642681725901</v>
      </c>
      <c r="K6611">
        <f t="array" ref="K6611">SQRT(SUMSQ($B6611:$H6611-$V$5:$AB$5))</f>
        <v>1438.5798878630724</v>
      </c>
      <c r="L6611">
        <f t="array" ref="L6611">SQRT(SUMSQ($B6611:$H6611-$V$6:$AB$6))</f>
        <v>990.06755982017398</v>
      </c>
      <c r="M6611">
        <f t="shared" si="216"/>
        <v>492.73939174213609</v>
      </c>
      <c r="N6611">
        <f t="shared" si="217"/>
        <v>1</v>
      </c>
      <c r="O6611">
        <v>764</v>
      </c>
      <c r="P6611" t="s">
        <v>236</v>
      </c>
      <c r="Q6611" t="s">
        <v>92</v>
      </c>
      <c r="R6611" t="s">
        <v>488</v>
      </c>
    </row>
    <row r="6612" spans="1:18" x14ac:dyDescent="0.25">
      <c r="A6612">
        <v>0.34613313499999998</v>
      </c>
      <c r="B6612">
        <v>6</v>
      </c>
      <c r="C6612">
        <v>7</v>
      </c>
      <c r="D6612">
        <v>2200</v>
      </c>
      <c r="E6612">
        <v>2259</v>
      </c>
      <c r="F6612">
        <v>646</v>
      </c>
      <c r="G6612">
        <v>119</v>
      </c>
      <c r="H6612">
        <v>102</v>
      </c>
      <c r="I6612">
        <f t="array" ref="I6612">SQRT(SUMSQ($B6612:$H6612-$V$3:$AB$3))</f>
        <v>1619.8241675504189</v>
      </c>
      <c r="J6612">
        <f t="array" ref="J6612">SQRT(SUMSQ($B6612:$H6612-$V$4:$AB$4))</f>
        <v>1274.2418656472769</v>
      </c>
      <c r="K6612">
        <f t="array" ref="K6612">SQRT(SUMSQ($B6612:$H6612-$V$5:$AB$5))</f>
        <v>542.43074967835287</v>
      </c>
      <c r="L6612">
        <f t="array" ref="L6612">SQRT(SUMSQ($B6612:$H6612-$V$6:$AB$6))</f>
        <v>1663.4004296146115</v>
      </c>
      <c r="M6612">
        <f t="shared" si="216"/>
        <v>542.43074967835287</v>
      </c>
      <c r="N6612">
        <f t="shared" si="217"/>
        <v>3</v>
      </c>
      <c r="O6612">
        <v>3492</v>
      </c>
      <c r="P6612" t="s">
        <v>56</v>
      </c>
      <c r="Q6612" t="s">
        <v>187</v>
      </c>
      <c r="R6612" t="s">
        <v>179</v>
      </c>
    </row>
    <row r="6613" spans="1:18" x14ac:dyDescent="0.25">
      <c r="A6613">
        <v>0.34609255</v>
      </c>
      <c r="B6613">
        <v>8</v>
      </c>
      <c r="C6613">
        <v>2</v>
      </c>
      <c r="D6613">
        <v>2016</v>
      </c>
      <c r="E6613">
        <v>2110</v>
      </c>
      <c r="F6613">
        <v>293</v>
      </c>
      <c r="G6613">
        <v>54</v>
      </c>
      <c r="H6613">
        <v>46</v>
      </c>
      <c r="I6613">
        <f t="array" ref="I6613">SQRT(SUMSQ($B6613:$H6613-$V$3:$AB$3))</f>
        <v>1646.8027261361131</v>
      </c>
      <c r="J6613">
        <f t="array" ref="J6613">SQRT(SUMSQ($B6613:$H6613-$V$4:$AB$4))</f>
        <v>1067.9565813836657</v>
      </c>
      <c r="K6613">
        <f t="array" ref="K6613">SQRT(SUMSQ($B6613:$H6613-$V$5:$AB$5))</f>
        <v>519.59468013831349</v>
      </c>
      <c r="L6613">
        <f t="array" ref="L6613">SQRT(SUMSQ($B6613:$H6613-$V$6:$AB$6))</f>
        <v>1790.1349761476088</v>
      </c>
      <c r="M6613">
        <f t="shared" si="216"/>
        <v>519.59468013831349</v>
      </c>
      <c r="N6613">
        <f t="shared" si="217"/>
        <v>3</v>
      </c>
      <c r="O6613">
        <v>2542</v>
      </c>
      <c r="P6613" t="s">
        <v>163</v>
      </c>
      <c r="Q6613" t="s">
        <v>344</v>
      </c>
      <c r="R6613" t="s">
        <v>252</v>
      </c>
    </row>
    <row r="6614" spans="1:18" x14ac:dyDescent="0.25">
      <c r="A6614">
        <v>0.34606974899999998</v>
      </c>
      <c r="B6614">
        <v>5</v>
      </c>
      <c r="C6614">
        <v>6</v>
      </c>
      <c r="D6614">
        <v>2105</v>
      </c>
      <c r="E6614">
        <v>2228</v>
      </c>
      <c r="F6614">
        <v>417</v>
      </c>
      <c r="G6614">
        <v>83</v>
      </c>
      <c r="H6614">
        <v>71</v>
      </c>
      <c r="I6614">
        <f t="array" ref="I6614">SQRT(SUMSQ($B6614:$H6614-$V$3:$AB$3))</f>
        <v>1674.1114649539218</v>
      </c>
      <c r="J6614">
        <f t="array" ref="J6614">SQRT(SUMSQ($B6614:$H6614-$V$4:$AB$4))</f>
        <v>1187.6107497263636</v>
      </c>
      <c r="K6614">
        <f t="array" ref="K6614">SQRT(SUMSQ($B6614:$H6614-$V$5:$AB$5))</f>
        <v>518.31529929414103</v>
      </c>
      <c r="L6614">
        <f t="array" ref="L6614">SQRT(SUMSQ($B6614:$H6614-$V$6:$AB$6))</f>
        <v>1780.9532894766867</v>
      </c>
      <c r="M6614">
        <f t="shared" si="216"/>
        <v>518.31529929414103</v>
      </c>
      <c r="N6614">
        <f t="shared" si="217"/>
        <v>3</v>
      </c>
      <c r="O6614">
        <v>943</v>
      </c>
      <c r="P6614" t="s">
        <v>259</v>
      </c>
      <c r="Q6614" t="s">
        <v>236</v>
      </c>
      <c r="R6614" t="s">
        <v>226</v>
      </c>
    </row>
    <row r="6615" spans="1:18" x14ac:dyDescent="0.25">
      <c r="A6615">
        <v>0.34587280599999998</v>
      </c>
      <c r="B6615">
        <v>8</v>
      </c>
      <c r="C6615">
        <v>2</v>
      </c>
      <c r="D6615">
        <v>1203</v>
      </c>
      <c r="E6615">
        <v>1435</v>
      </c>
      <c r="F6615">
        <v>256</v>
      </c>
      <c r="G6615">
        <v>92</v>
      </c>
      <c r="H6615">
        <v>47</v>
      </c>
      <c r="I6615">
        <f t="array" ref="I6615">SQRT(SUMSQ($B6615:$H6615-$V$3:$AB$3))</f>
        <v>1201.888095279128</v>
      </c>
      <c r="J6615">
        <f t="array" ref="J6615">SQRT(SUMSQ($B6615:$H6615-$V$4:$AB$4))</f>
        <v>316.42996517064222</v>
      </c>
      <c r="K6615">
        <f t="array" ref="K6615">SQRT(SUMSQ($B6615:$H6615-$V$5:$AB$5))</f>
        <v>925.05406154235857</v>
      </c>
      <c r="L6615">
        <f t="array" ref="L6615">SQRT(SUMSQ($B6615:$H6615-$V$6:$AB$6))</f>
        <v>1624.5510607902745</v>
      </c>
      <c r="M6615">
        <f t="shared" si="216"/>
        <v>316.42996517064222</v>
      </c>
      <c r="N6615">
        <f t="shared" si="217"/>
        <v>2</v>
      </c>
      <c r="O6615">
        <v>781</v>
      </c>
      <c r="P6615" t="s">
        <v>49</v>
      </c>
      <c r="Q6615" t="s">
        <v>56</v>
      </c>
      <c r="R6615" t="s">
        <v>373</v>
      </c>
    </row>
    <row r="6616" spans="1:18" x14ac:dyDescent="0.25">
      <c r="A6616">
        <v>0.34575366499999999</v>
      </c>
      <c r="B6616">
        <v>4</v>
      </c>
      <c r="C6616">
        <v>5</v>
      </c>
      <c r="D6616">
        <v>1717</v>
      </c>
      <c r="E6616">
        <v>1746</v>
      </c>
      <c r="F6616">
        <v>484</v>
      </c>
      <c r="G6616">
        <v>89</v>
      </c>
      <c r="H6616">
        <v>75</v>
      </c>
      <c r="I6616">
        <f t="array" ref="I6616">SQRT(SUMSQ($B6616:$H6616-$V$3:$AB$3))</f>
        <v>1191.9411246443167</v>
      </c>
      <c r="J6616">
        <f t="array" ref="J6616">SQRT(SUMSQ($B6616:$H6616-$V$4:$AB$4))</f>
        <v>580.43486140549362</v>
      </c>
      <c r="K6616">
        <f t="array" ref="K6616">SQRT(SUMSQ($B6616:$H6616-$V$5:$AB$5))</f>
        <v>401.43077979375931</v>
      </c>
      <c r="L6616">
        <f t="array" ref="L6616">SQRT(SUMSQ($B6616:$H6616-$V$6:$AB$6))</f>
        <v>1418.0940418554324</v>
      </c>
      <c r="M6616">
        <f t="shared" si="216"/>
        <v>401.43077979375931</v>
      </c>
      <c r="N6616">
        <f t="shared" si="217"/>
        <v>3</v>
      </c>
      <c r="O6616">
        <v>2804</v>
      </c>
      <c r="P6616" t="s">
        <v>47</v>
      </c>
      <c r="Q6616" t="s">
        <v>92</v>
      </c>
      <c r="R6616" t="s">
        <v>278</v>
      </c>
    </row>
    <row r="6617" spans="1:18" x14ac:dyDescent="0.25">
      <c r="A6617">
        <v>0.34555029700000001</v>
      </c>
      <c r="B6617">
        <v>4</v>
      </c>
      <c r="C6617">
        <v>5</v>
      </c>
      <c r="D6617">
        <v>1705</v>
      </c>
      <c r="E6617">
        <v>2240</v>
      </c>
      <c r="F6617">
        <v>1750</v>
      </c>
      <c r="G6617">
        <v>215</v>
      </c>
      <c r="H6617">
        <v>199</v>
      </c>
      <c r="I6617">
        <f t="array" ref="I6617">SQRT(SUMSQ($B6617:$H6617-$V$3:$AB$3))</f>
        <v>1149.0550621644666</v>
      </c>
      <c r="J6617">
        <f t="array" ref="J6617">SQRT(SUMSQ($B6617:$H6617-$V$4:$AB$4))</f>
        <v>1556.0980425817854</v>
      </c>
      <c r="K6617">
        <f t="array" ref="K6617">SQRT(SUMSQ($B6617:$H6617-$V$5:$AB$5))</f>
        <v>1097.1890249243356</v>
      </c>
      <c r="L6617">
        <f t="array" ref="L6617">SQRT(SUMSQ($B6617:$H6617-$V$6:$AB$6))</f>
        <v>1205.6646014104983</v>
      </c>
      <c r="M6617">
        <f t="shared" si="216"/>
        <v>1097.1890249243356</v>
      </c>
      <c r="N6617">
        <f t="shared" si="217"/>
        <v>3</v>
      </c>
      <c r="O6617">
        <v>108</v>
      </c>
      <c r="P6617" t="s">
        <v>157</v>
      </c>
      <c r="Q6617" t="s">
        <v>54</v>
      </c>
      <c r="R6617" t="s">
        <v>299</v>
      </c>
    </row>
    <row r="6618" spans="1:18" x14ac:dyDescent="0.25">
      <c r="A6618">
        <v>0.34551654100000001</v>
      </c>
      <c r="B6618">
        <v>8</v>
      </c>
      <c r="C6618">
        <v>2</v>
      </c>
      <c r="D6618">
        <v>1343</v>
      </c>
      <c r="E6618">
        <v>1609</v>
      </c>
      <c r="F6618">
        <v>925</v>
      </c>
      <c r="G6618">
        <v>146</v>
      </c>
      <c r="H6618">
        <v>132</v>
      </c>
      <c r="I6618">
        <f t="array" ref="I6618">SQRT(SUMSQ($B6618:$H6618-$V$3:$AB$3))</f>
        <v>638.84222019039578</v>
      </c>
      <c r="J6618">
        <f t="array" ref="J6618">SQRT(SUMSQ($B6618:$H6618-$V$4:$AB$4))</f>
        <v>472.94357060808744</v>
      </c>
      <c r="K6618">
        <f t="array" ref="K6618">SQRT(SUMSQ($B6618:$H6618-$V$5:$AB$5))</f>
        <v>646.70475550278638</v>
      </c>
      <c r="L6618">
        <f t="array" ref="L6618">SQRT(SUMSQ($B6618:$H6618-$V$6:$AB$6))</f>
        <v>1072.904928590767</v>
      </c>
      <c r="M6618">
        <f t="shared" si="216"/>
        <v>472.94357060808744</v>
      </c>
      <c r="N6618">
        <f t="shared" si="217"/>
        <v>2</v>
      </c>
      <c r="O6618">
        <v>222</v>
      </c>
      <c r="P6618" t="s">
        <v>44</v>
      </c>
      <c r="Q6618" t="s">
        <v>66</v>
      </c>
      <c r="R6618" t="s">
        <v>305</v>
      </c>
    </row>
    <row r="6619" spans="1:18" x14ac:dyDescent="0.25">
      <c r="A6619">
        <v>0.34547112400000002</v>
      </c>
      <c r="B6619">
        <v>9</v>
      </c>
      <c r="C6619">
        <v>3</v>
      </c>
      <c r="D6619">
        <v>1848</v>
      </c>
      <c r="E6619">
        <v>2036</v>
      </c>
      <c r="F6619">
        <v>602</v>
      </c>
      <c r="G6619">
        <v>108</v>
      </c>
      <c r="H6619">
        <v>87</v>
      </c>
      <c r="I6619">
        <f t="array" ref="I6619">SQRT(SUMSQ($B6619:$H6619-$V$3:$AB$3))</f>
        <v>1312.8999854761489</v>
      </c>
      <c r="J6619">
        <f t="array" ref="J6619">SQRT(SUMSQ($B6619:$H6619-$V$4:$AB$4))</f>
        <v>870.46744951407948</v>
      </c>
      <c r="K6619">
        <f t="array" ref="K6619">SQRT(SUMSQ($B6619:$H6619-$V$5:$AB$5))</f>
        <v>204.01924104938814</v>
      </c>
      <c r="L6619">
        <f t="array" ref="L6619">SQRT(SUMSQ($B6619:$H6619-$V$6:$AB$6))</f>
        <v>1489.1574153560607</v>
      </c>
      <c r="M6619">
        <f t="shared" si="216"/>
        <v>204.01924104938814</v>
      </c>
      <c r="N6619">
        <f t="shared" si="217"/>
        <v>3</v>
      </c>
      <c r="O6619">
        <v>381</v>
      </c>
      <c r="P6619" t="s">
        <v>140</v>
      </c>
      <c r="Q6619" t="s">
        <v>56</v>
      </c>
      <c r="R6619" t="s">
        <v>325</v>
      </c>
    </row>
    <row r="6620" spans="1:18" x14ac:dyDescent="0.25">
      <c r="A6620">
        <v>0.34545798799999999</v>
      </c>
      <c r="B6620">
        <v>5</v>
      </c>
      <c r="C6620">
        <v>6</v>
      </c>
      <c r="D6620">
        <v>1427</v>
      </c>
      <c r="E6620">
        <v>1551</v>
      </c>
      <c r="F6620">
        <v>404</v>
      </c>
      <c r="G6620">
        <v>84</v>
      </c>
      <c r="H6620">
        <v>71</v>
      </c>
      <c r="I6620">
        <f t="array" ref="I6620">SQRT(SUMSQ($B6620:$H6620-$V$3:$AB$3))</f>
        <v>1102.3878530240258</v>
      </c>
      <c r="J6620">
        <f t="array" ref="J6620">SQRT(SUMSQ($B6620:$H6620-$V$4:$AB$4))</f>
        <v>287.48142745072084</v>
      </c>
      <c r="K6620">
        <f t="array" ref="K6620">SQRT(SUMSQ($B6620:$H6620-$V$5:$AB$5))</f>
        <v>663.32541434736208</v>
      </c>
      <c r="L6620">
        <f t="array" ref="L6620">SQRT(SUMSQ($B6620:$H6620-$V$6:$AB$6))</f>
        <v>1454.0395541330186</v>
      </c>
      <c r="M6620">
        <f t="shared" si="216"/>
        <v>287.48142745072084</v>
      </c>
      <c r="N6620">
        <f t="shared" si="217"/>
        <v>2</v>
      </c>
      <c r="O6620">
        <v>3501</v>
      </c>
      <c r="P6620" t="s">
        <v>277</v>
      </c>
      <c r="Q6620" t="s">
        <v>270</v>
      </c>
      <c r="R6620" t="s">
        <v>257</v>
      </c>
    </row>
    <row r="6621" spans="1:18" x14ac:dyDescent="0.25">
      <c r="A6621">
        <v>0.34538348299999999</v>
      </c>
      <c r="B6621">
        <v>6</v>
      </c>
      <c r="C6621">
        <v>7</v>
      </c>
      <c r="D6621">
        <v>1507</v>
      </c>
      <c r="E6621">
        <v>1622</v>
      </c>
      <c r="F6621">
        <v>345</v>
      </c>
      <c r="G6621">
        <v>75</v>
      </c>
      <c r="H6621">
        <v>58</v>
      </c>
      <c r="I6621">
        <f t="array" ref="I6621">SQRT(SUMSQ($B6621:$H6621-$V$3:$AB$3))</f>
        <v>1196.845435216454</v>
      </c>
      <c r="J6621">
        <f t="array" ref="J6621">SQRT(SUMSQ($B6621:$H6621-$V$4:$AB$4))</f>
        <v>400.69627567478597</v>
      </c>
      <c r="K6621">
        <f t="array" ref="K6621">SQRT(SUMSQ($B6621:$H6621-$V$5:$AB$5))</f>
        <v>609.85403318408464</v>
      </c>
      <c r="L6621">
        <f t="array" ref="L6621">SQRT(SUMSQ($B6621:$H6621-$V$6:$AB$6))</f>
        <v>1515.6404858159517</v>
      </c>
      <c r="M6621">
        <f t="shared" si="216"/>
        <v>400.69627567478597</v>
      </c>
      <c r="N6621">
        <f t="shared" si="217"/>
        <v>2</v>
      </c>
      <c r="O6621">
        <v>3517</v>
      </c>
      <c r="P6621" t="s">
        <v>230</v>
      </c>
      <c r="Q6621" t="s">
        <v>49</v>
      </c>
      <c r="R6621" t="s">
        <v>238</v>
      </c>
    </row>
    <row r="6622" spans="1:18" x14ac:dyDescent="0.25">
      <c r="A6622">
        <v>0.34525040800000001</v>
      </c>
      <c r="B6622">
        <v>3</v>
      </c>
      <c r="C6622">
        <v>4</v>
      </c>
      <c r="D6622">
        <v>1754</v>
      </c>
      <c r="E6622">
        <v>1859</v>
      </c>
      <c r="F6622">
        <v>588</v>
      </c>
      <c r="G6622">
        <v>125</v>
      </c>
      <c r="H6622">
        <v>113</v>
      </c>
      <c r="I6622">
        <f t="array" ref="I6622">SQRT(SUMSQ($B6622:$H6622-$V$3:$AB$3))</f>
        <v>1178.6123944110693</v>
      </c>
      <c r="J6622">
        <f t="array" ref="J6622">SQRT(SUMSQ($B6622:$H6622-$V$4:$AB$4))</f>
        <v>676.78306056889221</v>
      </c>
      <c r="K6622">
        <f t="array" ref="K6622">SQRT(SUMSQ($B6622:$H6622-$V$5:$AB$5))</f>
        <v>257.38614437130019</v>
      </c>
      <c r="L6622">
        <f t="array" ref="L6622">SQRT(SUMSQ($B6622:$H6622-$V$6:$AB$6))</f>
        <v>1388.7159734321474</v>
      </c>
      <c r="M6622">
        <f t="shared" si="216"/>
        <v>257.38614437130019</v>
      </c>
      <c r="N6622">
        <f t="shared" si="217"/>
        <v>3</v>
      </c>
      <c r="O6622">
        <v>901</v>
      </c>
      <c r="P6622" t="s">
        <v>264</v>
      </c>
      <c r="Q6622" t="s">
        <v>187</v>
      </c>
      <c r="R6622" t="s">
        <v>378</v>
      </c>
    </row>
    <row r="6623" spans="1:18" x14ac:dyDescent="0.25">
      <c r="A6623">
        <v>0.34507302400000001</v>
      </c>
      <c r="B6623">
        <v>5</v>
      </c>
      <c r="C6623">
        <v>6</v>
      </c>
      <c r="D6623">
        <v>1638</v>
      </c>
      <c r="E6623">
        <v>1751</v>
      </c>
      <c r="F6623">
        <v>358</v>
      </c>
      <c r="G6623">
        <v>73</v>
      </c>
      <c r="H6623">
        <v>58</v>
      </c>
      <c r="I6623">
        <f t="array" ref="I6623">SQRT(SUMSQ($B6623:$H6623-$V$3:$AB$3))</f>
        <v>1269.1675990681408</v>
      </c>
      <c r="J6623">
        <f t="array" ref="J6623">SQRT(SUMSQ($B6623:$H6623-$V$4:$AB$4))</f>
        <v>555.81888213166519</v>
      </c>
      <c r="K6623">
        <f t="array" ref="K6623">SQRT(SUMSQ($B6623:$H6623-$V$5:$AB$5))</f>
        <v>479.04619460697558</v>
      </c>
      <c r="L6623">
        <f t="array" ref="L6623">SQRT(SUMSQ($B6623:$H6623-$V$6:$AB$6))</f>
        <v>1538.4679277027401</v>
      </c>
      <c r="M6623">
        <f t="shared" si="216"/>
        <v>479.04619460697558</v>
      </c>
      <c r="N6623">
        <f t="shared" si="217"/>
        <v>3</v>
      </c>
      <c r="O6623">
        <v>734</v>
      </c>
      <c r="P6623" t="s">
        <v>124</v>
      </c>
      <c r="Q6623" t="s">
        <v>270</v>
      </c>
      <c r="R6623" t="s">
        <v>432</v>
      </c>
    </row>
    <row r="6624" spans="1:18" x14ac:dyDescent="0.25">
      <c r="A6624">
        <v>0.34506609700000002</v>
      </c>
      <c r="B6624">
        <v>4</v>
      </c>
      <c r="C6624">
        <v>5</v>
      </c>
      <c r="D6624">
        <v>1815</v>
      </c>
      <c r="E6624">
        <v>1919</v>
      </c>
      <c r="F6624">
        <v>325</v>
      </c>
      <c r="G6624">
        <v>64</v>
      </c>
      <c r="H6624">
        <v>50</v>
      </c>
      <c r="I6624">
        <f t="array" ref="I6624">SQRT(SUMSQ($B6624:$H6624-$V$3:$AB$3))</f>
        <v>1436.5707238535895</v>
      </c>
      <c r="J6624">
        <f t="array" ref="J6624">SQRT(SUMSQ($B6624:$H6624-$V$4:$AB$4))</f>
        <v>794.08320022776297</v>
      </c>
      <c r="K6624">
        <f t="array" ref="K6624">SQRT(SUMSQ($B6624:$H6624-$V$5:$AB$5))</f>
        <v>426.74080975463698</v>
      </c>
      <c r="L6624">
        <f t="array" ref="L6624">SQRT(SUMSQ($B6624:$H6624-$V$6:$AB$6))</f>
        <v>1642.3951223897047</v>
      </c>
      <c r="M6624">
        <f t="shared" si="216"/>
        <v>426.74080975463698</v>
      </c>
      <c r="N6624">
        <f t="shared" si="217"/>
        <v>3</v>
      </c>
      <c r="O6624">
        <v>2550</v>
      </c>
      <c r="P6624" t="s">
        <v>187</v>
      </c>
      <c r="Q6624" t="s">
        <v>124</v>
      </c>
      <c r="R6624" t="s">
        <v>194</v>
      </c>
    </row>
    <row r="6625" spans="1:18" x14ac:dyDescent="0.25">
      <c r="A6625">
        <v>0.345063493</v>
      </c>
      <c r="B6625">
        <v>4</v>
      </c>
      <c r="C6625">
        <v>5</v>
      </c>
      <c r="D6625">
        <v>1140</v>
      </c>
      <c r="E6625">
        <v>1449</v>
      </c>
      <c r="F6625">
        <v>872</v>
      </c>
      <c r="G6625">
        <v>129</v>
      </c>
      <c r="H6625">
        <v>105</v>
      </c>
      <c r="I6625">
        <f t="array" ref="I6625">SQRT(SUMSQ($B6625:$H6625-$V$3:$AB$3))</f>
        <v>604.54292533670264</v>
      </c>
      <c r="J6625">
        <f t="array" ref="J6625">SQRT(SUMSQ($B6625:$H6625-$V$4:$AB$4))</f>
        <v>397.10380988096102</v>
      </c>
      <c r="K6625">
        <f t="array" ref="K6625">SQRT(SUMSQ($B6625:$H6625-$V$5:$AB$5))</f>
        <v>870.99556209736897</v>
      </c>
      <c r="L6625">
        <f t="array" ref="L6625">SQRT(SUMSQ($B6625:$H6625-$V$6:$AB$6))</f>
        <v>1144.8604882773529</v>
      </c>
      <c r="M6625">
        <f t="shared" si="216"/>
        <v>397.10380988096102</v>
      </c>
      <c r="N6625">
        <f t="shared" si="217"/>
        <v>2</v>
      </c>
      <c r="O6625">
        <v>154</v>
      </c>
      <c r="P6625" t="s">
        <v>56</v>
      </c>
      <c r="Q6625" t="s">
        <v>111</v>
      </c>
      <c r="R6625" t="s">
        <v>98</v>
      </c>
    </row>
    <row r="6626" spans="1:18" x14ac:dyDescent="0.25">
      <c r="A6626">
        <v>0.344963503</v>
      </c>
      <c r="B6626">
        <v>6</v>
      </c>
      <c r="C6626">
        <v>7</v>
      </c>
      <c r="D6626">
        <v>737</v>
      </c>
      <c r="E6626">
        <v>1000</v>
      </c>
      <c r="F6626">
        <v>951</v>
      </c>
      <c r="G6626">
        <v>143</v>
      </c>
      <c r="H6626">
        <v>127</v>
      </c>
      <c r="I6626">
        <f t="array" ref="I6626">SQRT(SUMSQ($B6626:$H6626-$V$3:$AB$3))</f>
        <v>726.03263657859634</v>
      </c>
      <c r="J6626">
        <f t="array" ref="J6626">SQRT(SUMSQ($B6626:$H6626-$V$4:$AB$4))</f>
        <v>803.0516738976346</v>
      </c>
      <c r="K6626">
        <f t="array" ref="K6626">SQRT(SUMSQ($B6626:$H6626-$V$5:$AB$5))</f>
        <v>1474.273272547098</v>
      </c>
      <c r="L6626">
        <f t="array" ref="L6626">SQRT(SUMSQ($B6626:$H6626-$V$6:$AB$6))</f>
        <v>1311.9623046173976</v>
      </c>
      <c r="M6626">
        <f t="shared" si="216"/>
        <v>726.03263657859634</v>
      </c>
      <c r="N6626">
        <f t="shared" si="217"/>
        <v>1</v>
      </c>
      <c r="O6626">
        <v>289</v>
      </c>
      <c r="P6626" t="s">
        <v>76</v>
      </c>
      <c r="Q6626" t="s">
        <v>96</v>
      </c>
      <c r="R6626" t="s">
        <v>413</v>
      </c>
    </row>
    <row r="6627" spans="1:18" x14ac:dyDescent="0.25">
      <c r="A6627">
        <v>0.34496107599999998</v>
      </c>
      <c r="B6627">
        <v>4</v>
      </c>
      <c r="C6627">
        <v>5</v>
      </c>
      <c r="D6627">
        <v>1745</v>
      </c>
      <c r="E6627">
        <v>2022</v>
      </c>
      <c r="F6627">
        <v>616</v>
      </c>
      <c r="G6627">
        <v>97</v>
      </c>
      <c r="H6627">
        <v>80</v>
      </c>
      <c r="I6627">
        <f t="array" ref="I6627">SQRT(SUMSQ($B6627:$H6627-$V$3:$AB$3))</f>
        <v>1247.9627301932467</v>
      </c>
      <c r="J6627">
        <f t="array" ref="J6627">SQRT(SUMSQ($B6627:$H6627-$V$4:$AB$4))</f>
        <v>799.57009193164447</v>
      </c>
      <c r="K6627">
        <f t="array" ref="K6627">SQRT(SUMSQ($B6627:$H6627-$V$5:$AB$5))</f>
        <v>150.66842860877705</v>
      </c>
      <c r="L6627">
        <f t="array" ref="L6627">SQRT(SUMSQ($B6627:$H6627-$V$6:$AB$6))</f>
        <v>1470.5151320980394</v>
      </c>
      <c r="M6627">
        <f t="shared" si="216"/>
        <v>150.66842860877705</v>
      </c>
      <c r="N6627">
        <f t="shared" si="217"/>
        <v>3</v>
      </c>
      <c r="O6627">
        <v>1058</v>
      </c>
      <c r="P6627" t="s">
        <v>92</v>
      </c>
      <c r="Q6627" t="s">
        <v>51</v>
      </c>
      <c r="R6627" t="s">
        <v>402</v>
      </c>
    </row>
    <row r="6628" spans="1:18" x14ac:dyDescent="0.25">
      <c r="A6628">
        <v>0.34461028500000002</v>
      </c>
      <c r="B6628">
        <v>5</v>
      </c>
      <c r="C6628">
        <v>6</v>
      </c>
      <c r="D6628">
        <v>1755</v>
      </c>
      <c r="E6628">
        <v>2033</v>
      </c>
      <c r="F6628">
        <v>1750</v>
      </c>
      <c r="G6628">
        <v>278</v>
      </c>
      <c r="H6628">
        <v>265</v>
      </c>
      <c r="I6628">
        <f t="array" ref="I6628">SQRT(SUMSQ($B6628:$H6628-$V$3:$AB$3))</f>
        <v>1019.0370608481768</v>
      </c>
      <c r="J6628">
        <f t="array" ref="J6628">SQRT(SUMSQ($B6628:$H6628-$V$4:$AB$4))</f>
        <v>1476.04539097165</v>
      </c>
      <c r="K6628">
        <f t="array" ref="K6628">SQRT(SUMSQ($B6628:$H6628-$V$5:$AB$5))</f>
        <v>1098.0819604301771</v>
      </c>
      <c r="L6628">
        <f t="array" ref="L6628">SQRT(SUMSQ($B6628:$H6628-$V$6:$AB$6))</f>
        <v>1011.1789401177961</v>
      </c>
      <c r="M6628">
        <f t="shared" si="216"/>
        <v>1011.1789401177961</v>
      </c>
      <c r="N6628">
        <f t="shared" si="217"/>
        <v>4</v>
      </c>
      <c r="O6628">
        <v>3584</v>
      </c>
      <c r="P6628" t="s">
        <v>54</v>
      </c>
      <c r="Q6628" t="s">
        <v>157</v>
      </c>
      <c r="R6628" t="s">
        <v>251</v>
      </c>
    </row>
    <row r="6629" spans="1:18" x14ac:dyDescent="0.25">
      <c r="A6629">
        <v>0.34459652499999999</v>
      </c>
      <c r="B6629">
        <v>8</v>
      </c>
      <c r="C6629">
        <v>2</v>
      </c>
      <c r="D6629">
        <v>2033</v>
      </c>
      <c r="E6629">
        <v>2204</v>
      </c>
      <c r="F6629">
        <v>386</v>
      </c>
      <c r="G6629">
        <v>91</v>
      </c>
      <c r="H6629">
        <v>78</v>
      </c>
      <c r="I6629">
        <f t="array" ref="I6629">SQRT(SUMSQ($B6629:$H6629-$V$3:$AB$3))</f>
        <v>1641.5491095563566</v>
      </c>
      <c r="J6629">
        <f t="array" ref="J6629">SQRT(SUMSQ($B6629:$H6629-$V$4:$AB$4))</f>
        <v>1123.6352042231249</v>
      </c>
      <c r="K6629">
        <f t="array" ref="K6629">SQRT(SUMSQ($B6629:$H6629-$V$5:$AB$5))</f>
        <v>472.96668239307826</v>
      </c>
      <c r="L6629">
        <f t="array" ref="L6629">SQRT(SUMSQ($B6629:$H6629-$V$6:$AB$6))</f>
        <v>1776.8532298990151</v>
      </c>
      <c r="M6629">
        <f t="shared" si="216"/>
        <v>472.96668239307826</v>
      </c>
      <c r="N6629">
        <f t="shared" si="217"/>
        <v>3</v>
      </c>
      <c r="O6629">
        <v>400</v>
      </c>
      <c r="P6629" t="s">
        <v>49</v>
      </c>
      <c r="Q6629" t="s">
        <v>259</v>
      </c>
      <c r="R6629" t="s">
        <v>513</v>
      </c>
    </row>
    <row r="6630" spans="1:18" x14ac:dyDescent="0.25">
      <c r="A6630">
        <v>0.34438220600000002</v>
      </c>
      <c r="B6630">
        <v>4</v>
      </c>
      <c r="C6630">
        <v>5</v>
      </c>
      <c r="D6630">
        <v>1110</v>
      </c>
      <c r="E6630">
        <v>1321</v>
      </c>
      <c r="F6630">
        <v>365</v>
      </c>
      <c r="G6630">
        <v>71</v>
      </c>
      <c r="H6630">
        <v>53</v>
      </c>
      <c r="I6630">
        <f t="array" ref="I6630">SQRT(SUMSQ($B6630:$H6630-$V$3:$AB$3))</f>
        <v>1086.1412391373124</v>
      </c>
      <c r="J6630">
        <f t="array" ref="J6630">SQRT(SUMSQ($B6630:$H6630-$V$4:$AB$4))</f>
        <v>294.06216038474025</v>
      </c>
      <c r="K6630">
        <f t="array" ref="K6630">SQRT(SUMSQ($B6630:$H6630-$V$5:$AB$5))</f>
        <v>1017.9619230651028</v>
      </c>
      <c r="L6630">
        <f t="array" ref="L6630">SQRT(SUMSQ($B6630:$H6630-$V$6:$AB$6))</f>
        <v>1543.1229108388579</v>
      </c>
      <c r="M6630">
        <f t="shared" si="216"/>
        <v>294.06216038474025</v>
      </c>
      <c r="N6630">
        <f t="shared" si="217"/>
        <v>2</v>
      </c>
      <c r="O6630">
        <v>3572</v>
      </c>
      <c r="P6630" t="s">
        <v>49</v>
      </c>
      <c r="Q6630" t="s">
        <v>286</v>
      </c>
      <c r="R6630" t="s">
        <v>582</v>
      </c>
    </row>
    <row r="6631" spans="1:18" x14ac:dyDescent="0.25">
      <c r="A6631">
        <v>0.34399215</v>
      </c>
      <c r="B6631">
        <v>4</v>
      </c>
      <c r="C6631">
        <v>5</v>
      </c>
      <c r="D6631">
        <v>1829</v>
      </c>
      <c r="E6631">
        <v>2004</v>
      </c>
      <c r="F6631">
        <v>267</v>
      </c>
      <c r="G6631">
        <v>95</v>
      </c>
      <c r="H6631">
        <v>71</v>
      </c>
      <c r="I6631">
        <f t="array" ref="I6631">SQRT(SUMSQ($B6631:$H6631-$V$3:$AB$3))</f>
        <v>1525.3211939904456</v>
      </c>
      <c r="J6631">
        <f t="array" ref="J6631">SQRT(SUMSQ($B6631:$H6631-$V$4:$AB$4))</f>
        <v>870.79937322124226</v>
      </c>
      <c r="K6631">
        <f t="array" ref="K6631">SQRT(SUMSQ($B6631:$H6631-$V$5:$AB$5))</f>
        <v>450.06878829479587</v>
      </c>
      <c r="L6631">
        <f t="array" ref="L6631">SQRT(SUMSQ($B6631:$H6631-$V$6:$AB$6))</f>
        <v>1735.3113270803469</v>
      </c>
      <c r="M6631">
        <f t="shared" si="216"/>
        <v>450.06878829479587</v>
      </c>
      <c r="N6631">
        <f t="shared" si="217"/>
        <v>3</v>
      </c>
      <c r="O6631">
        <v>548</v>
      </c>
      <c r="P6631" t="s">
        <v>222</v>
      </c>
      <c r="Q6631" t="s">
        <v>96</v>
      </c>
      <c r="R6631" t="s">
        <v>412</v>
      </c>
    </row>
    <row r="6632" spans="1:18" x14ac:dyDescent="0.25">
      <c r="A6632">
        <v>0.34390552099999999</v>
      </c>
      <c r="B6632">
        <v>6</v>
      </c>
      <c r="C6632">
        <v>7</v>
      </c>
      <c r="D6632">
        <v>2056</v>
      </c>
      <c r="E6632">
        <v>2330</v>
      </c>
      <c r="F6632">
        <v>1844</v>
      </c>
      <c r="G6632">
        <v>274</v>
      </c>
      <c r="H6632">
        <v>259</v>
      </c>
      <c r="I6632">
        <f t="array" ref="I6632">SQRT(SUMSQ($B6632:$H6632-$V$3:$AB$3))</f>
        <v>1439.7622006781501</v>
      </c>
      <c r="J6632">
        <f t="array" ref="J6632">SQRT(SUMSQ($B6632:$H6632-$V$4:$AB$4))</f>
        <v>1805.691066563922</v>
      </c>
      <c r="K6632">
        <f t="array" ref="K6632">SQRT(SUMSQ($B6632:$H6632-$V$5:$AB$5))</f>
        <v>1265.2548398111887</v>
      </c>
      <c r="L6632">
        <f t="array" ref="L6632">SQRT(SUMSQ($B6632:$H6632-$V$6:$AB$6))</f>
        <v>1331.0293423118976</v>
      </c>
      <c r="M6632">
        <f t="shared" si="216"/>
        <v>1265.2548398111887</v>
      </c>
      <c r="N6632">
        <f t="shared" si="217"/>
        <v>3</v>
      </c>
      <c r="O6632">
        <v>1076</v>
      </c>
      <c r="P6632" t="s">
        <v>54</v>
      </c>
      <c r="Q6632" t="s">
        <v>187</v>
      </c>
      <c r="R6632" t="s">
        <v>596</v>
      </c>
    </row>
    <row r="6633" spans="1:18" x14ac:dyDescent="0.25">
      <c r="A6633">
        <v>0.34389310899999997</v>
      </c>
      <c r="B6633">
        <v>4</v>
      </c>
      <c r="C6633">
        <v>5</v>
      </c>
      <c r="D6633">
        <v>626</v>
      </c>
      <c r="E6633">
        <v>816</v>
      </c>
      <c r="F6633">
        <v>671</v>
      </c>
      <c r="G6633">
        <v>110</v>
      </c>
      <c r="H6633">
        <v>89</v>
      </c>
      <c r="I6633">
        <f t="array" ref="I6633">SQRT(SUMSQ($B6633:$H6633-$V$3:$AB$3))</f>
        <v>1061.8884585438627</v>
      </c>
      <c r="J6633">
        <f t="array" ref="J6633">SQRT(SUMSQ($B6633:$H6633-$V$4:$AB$4))</f>
        <v>894.02849950022141</v>
      </c>
      <c r="K6633">
        <f t="array" ref="K6633">SQRT(SUMSQ($B6633:$H6633-$V$5:$AB$5))</f>
        <v>1660.3431316293302</v>
      </c>
      <c r="L6633">
        <f t="array" ref="L6633">SQRT(SUMSQ($B6633:$H6633-$V$6:$AB$6))</f>
        <v>1589.4798630843675</v>
      </c>
      <c r="M6633">
        <f t="shared" si="216"/>
        <v>894.02849950022141</v>
      </c>
      <c r="N6633">
        <f t="shared" si="217"/>
        <v>2</v>
      </c>
      <c r="O6633">
        <v>3938</v>
      </c>
      <c r="P6633" t="s">
        <v>187</v>
      </c>
      <c r="Q6633" t="s">
        <v>250</v>
      </c>
      <c r="R6633" t="s">
        <v>442</v>
      </c>
    </row>
    <row r="6634" spans="1:18" x14ac:dyDescent="0.25">
      <c r="A6634">
        <v>0.34377129699999998</v>
      </c>
      <c r="B6634">
        <v>5</v>
      </c>
      <c r="C6634">
        <v>6</v>
      </c>
      <c r="D6634">
        <v>1327</v>
      </c>
      <c r="E6634">
        <v>1511</v>
      </c>
      <c r="F6634">
        <v>446</v>
      </c>
      <c r="G6634">
        <v>104</v>
      </c>
      <c r="H6634">
        <v>76</v>
      </c>
      <c r="I6634">
        <f t="array" ref="I6634">SQRT(SUMSQ($B6634:$H6634-$V$3:$AB$3))</f>
        <v>1035.6114301310658</v>
      </c>
      <c r="J6634">
        <f t="array" ref="J6634">SQRT(SUMSQ($B6634:$H6634-$V$4:$AB$4))</f>
        <v>196.95222857358928</v>
      </c>
      <c r="K6634">
        <f t="array" ref="K6634">SQRT(SUMSQ($B6634:$H6634-$V$5:$AB$5))</f>
        <v>725.41884817177674</v>
      </c>
      <c r="L6634">
        <f t="array" ref="L6634">SQRT(SUMSQ($B6634:$H6634-$V$6:$AB$6))</f>
        <v>1431.7635528591929</v>
      </c>
      <c r="M6634">
        <f t="shared" si="216"/>
        <v>196.95222857358928</v>
      </c>
      <c r="N6634">
        <f t="shared" si="217"/>
        <v>2</v>
      </c>
      <c r="O6634">
        <v>1314</v>
      </c>
      <c r="P6634" t="s">
        <v>236</v>
      </c>
      <c r="Q6634" t="s">
        <v>187</v>
      </c>
      <c r="R6634" t="s">
        <v>61</v>
      </c>
    </row>
    <row r="6635" spans="1:18" x14ac:dyDescent="0.25">
      <c r="A6635">
        <v>0.34376558899999998</v>
      </c>
      <c r="B6635">
        <v>5</v>
      </c>
      <c r="C6635">
        <v>6</v>
      </c>
      <c r="D6635">
        <v>1843</v>
      </c>
      <c r="E6635">
        <v>1948</v>
      </c>
      <c r="F6635">
        <v>236</v>
      </c>
      <c r="G6635">
        <v>65</v>
      </c>
      <c r="H6635">
        <v>49</v>
      </c>
      <c r="I6635">
        <f t="array" ref="I6635">SQRT(SUMSQ($B6635:$H6635-$V$3:$AB$3))</f>
        <v>1531.0428893701628</v>
      </c>
      <c r="J6635">
        <f t="array" ref="J6635">SQRT(SUMSQ($B6635:$H6635-$V$4:$AB$4))</f>
        <v>857.48841420235658</v>
      </c>
      <c r="K6635">
        <f t="array" ref="K6635">SQRT(SUMSQ($B6635:$H6635-$V$5:$AB$5))</f>
        <v>500.85703418903938</v>
      </c>
      <c r="L6635">
        <f t="array" ref="L6635">SQRT(SUMSQ($B6635:$H6635-$V$6:$AB$6))</f>
        <v>1733.4629651066289</v>
      </c>
      <c r="M6635">
        <f t="shared" si="216"/>
        <v>500.85703418903938</v>
      </c>
      <c r="N6635">
        <f t="shared" si="217"/>
        <v>3</v>
      </c>
      <c r="O6635">
        <v>317</v>
      </c>
      <c r="P6635" t="s">
        <v>49</v>
      </c>
      <c r="Q6635" t="s">
        <v>157</v>
      </c>
      <c r="R6635" t="s">
        <v>442</v>
      </c>
    </row>
    <row r="6636" spans="1:18" x14ac:dyDescent="0.25">
      <c r="A6636">
        <v>0.34375085300000002</v>
      </c>
      <c r="B6636">
        <v>4</v>
      </c>
      <c r="C6636">
        <v>5</v>
      </c>
      <c r="D6636">
        <v>1816</v>
      </c>
      <c r="E6636">
        <v>2324</v>
      </c>
      <c r="F6636">
        <v>1489</v>
      </c>
      <c r="G6636">
        <v>188</v>
      </c>
      <c r="H6636">
        <v>172</v>
      </c>
      <c r="I6636">
        <f t="array" ref="I6636">SQRT(SUMSQ($B6636:$H6636-$V$3:$AB$3))</f>
        <v>1230.800285955962</v>
      </c>
      <c r="J6636">
        <f t="array" ref="J6636">SQRT(SUMSQ($B6636:$H6636-$V$4:$AB$4))</f>
        <v>1449.2656107691637</v>
      </c>
      <c r="K6636">
        <f t="array" ref="K6636">SQRT(SUMSQ($B6636:$H6636-$V$5:$AB$5))</f>
        <v>867.13230956245025</v>
      </c>
      <c r="L6636">
        <f t="array" ref="L6636">SQRT(SUMSQ($B6636:$H6636-$V$6:$AB$6))</f>
        <v>1300.9658397974699</v>
      </c>
      <c r="M6636">
        <f t="shared" si="216"/>
        <v>867.13230956245025</v>
      </c>
      <c r="N6636">
        <f t="shared" si="217"/>
        <v>3</v>
      </c>
      <c r="O6636">
        <v>2726</v>
      </c>
      <c r="P6636" t="s">
        <v>56</v>
      </c>
      <c r="Q6636" t="s">
        <v>43</v>
      </c>
      <c r="R6636" t="s">
        <v>189</v>
      </c>
    </row>
    <row r="6637" spans="1:18" x14ac:dyDescent="0.25">
      <c r="A6637">
        <v>0.34361019599999998</v>
      </c>
      <c r="B6637">
        <v>4</v>
      </c>
      <c r="C6637">
        <v>5</v>
      </c>
      <c r="D6637">
        <v>900</v>
      </c>
      <c r="E6637">
        <v>1159</v>
      </c>
      <c r="F6637">
        <v>1864</v>
      </c>
      <c r="G6637">
        <v>299</v>
      </c>
      <c r="H6637">
        <v>288</v>
      </c>
      <c r="I6637">
        <f t="array" ref="I6637">SQRT(SUMSQ($B6637:$H6637-$V$3:$AB$3))</f>
        <v>580.76528014399287</v>
      </c>
      <c r="J6637">
        <f t="array" ref="J6637">SQRT(SUMSQ($B6637:$H6637-$V$4:$AB$4))</f>
        <v>1431.0587184132451</v>
      </c>
      <c r="K6637">
        <f t="array" ref="K6637">SQRT(SUMSQ($B6637:$H6637-$V$5:$AB$5))</f>
        <v>1718.8205710106165</v>
      </c>
      <c r="L6637">
        <f t="array" ref="L6637">SQRT(SUMSQ($B6637:$H6637-$V$6:$AB$6))</f>
        <v>954.18229492151477</v>
      </c>
      <c r="M6637">
        <f t="shared" si="216"/>
        <v>580.76528014399287</v>
      </c>
      <c r="N6637">
        <f t="shared" si="217"/>
        <v>1</v>
      </c>
      <c r="O6637">
        <v>3141</v>
      </c>
      <c r="P6637" t="s">
        <v>44</v>
      </c>
      <c r="Q6637" t="s">
        <v>264</v>
      </c>
      <c r="R6637" t="s">
        <v>384</v>
      </c>
    </row>
    <row r="6638" spans="1:18" x14ac:dyDescent="0.25">
      <c r="A6638">
        <v>0.34353748099999998</v>
      </c>
      <c r="B6638">
        <v>3</v>
      </c>
      <c r="C6638">
        <v>4</v>
      </c>
      <c r="D6638">
        <v>1614</v>
      </c>
      <c r="E6638">
        <v>1833</v>
      </c>
      <c r="F6638">
        <v>487</v>
      </c>
      <c r="G6638">
        <v>79</v>
      </c>
      <c r="H6638">
        <v>60</v>
      </c>
      <c r="I6638">
        <f t="array" ref="I6638">SQRT(SUMSQ($B6638:$H6638-$V$3:$AB$3))</f>
        <v>1189.2314841882408</v>
      </c>
      <c r="J6638">
        <f t="array" ref="J6638">SQRT(SUMSQ($B6638:$H6638-$V$4:$AB$4))</f>
        <v>575.01742886704073</v>
      </c>
      <c r="K6638">
        <f t="array" ref="K6638">SQRT(SUMSQ($B6638:$H6638-$V$5:$AB$5))</f>
        <v>348.03489469308829</v>
      </c>
      <c r="L6638">
        <f t="array" ref="L6638">SQRT(SUMSQ($B6638:$H6638-$V$6:$AB$6))</f>
        <v>1471.2075699977399</v>
      </c>
      <c r="M6638">
        <f t="shared" si="216"/>
        <v>348.03489469308829</v>
      </c>
      <c r="N6638">
        <f t="shared" si="217"/>
        <v>3</v>
      </c>
      <c r="O6638">
        <v>1925</v>
      </c>
      <c r="P6638" t="s">
        <v>49</v>
      </c>
      <c r="Q6638" t="s">
        <v>102</v>
      </c>
      <c r="R6638" t="s">
        <v>105</v>
      </c>
    </row>
    <row r="6639" spans="1:18" x14ac:dyDescent="0.25">
      <c r="A6639">
        <v>0.34353748099999998</v>
      </c>
      <c r="B6639">
        <v>3</v>
      </c>
      <c r="C6639">
        <v>4</v>
      </c>
      <c r="D6639">
        <v>1614</v>
      </c>
      <c r="E6639">
        <v>1833</v>
      </c>
      <c r="F6639">
        <v>487</v>
      </c>
      <c r="G6639">
        <v>79</v>
      </c>
      <c r="H6639">
        <v>60</v>
      </c>
      <c r="I6639">
        <f t="array" ref="I6639">SQRT(SUMSQ($B6639:$H6639-$V$3:$AB$3))</f>
        <v>1189.2314841882408</v>
      </c>
      <c r="J6639">
        <f t="array" ref="J6639">SQRT(SUMSQ($B6639:$H6639-$V$4:$AB$4))</f>
        <v>575.01742886704073</v>
      </c>
      <c r="K6639">
        <f t="array" ref="K6639">SQRT(SUMSQ($B6639:$H6639-$V$5:$AB$5))</f>
        <v>348.03489469308829</v>
      </c>
      <c r="L6639">
        <f t="array" ref="L6639">SQRT(SUMSQ($B6639:$H6639-$V$6:$AB$6))</f>
        <v>1471.2075699977399</v>
      </c>
      <c r="M6639">
        <f t="shared" si="216"/>
        <v>348.03489469308829</v>
      </c>
      <c r="N6639">
        <f t="shared" si="217"/>
        <v>3</v>
      </c>
      <c r="O6639">
        <v>1925</v>
      </c>
      <c r="P6639" t="s">
        <v>49</v>
      </c>
      <c r="Q6639" t="s">
        <v>102</v>
      </c>
      <c r="R6639" t="s">
        <v>105</v>
      </c>
    </row>
    <row r="6640" spans="1:18" x14ac:dyDescent="0.25">
      <c r="A6640">
        <v>0.34341293899999997</v>
      </c>
      <c r="B6640">
        <v>5</v>
      </c>
      <c r="C6640">
        <v>6</v>
      </c>
      <c r="D6640">
        <v>900</v>
      </c>
      <c r="E6640">
        <v>958</v>
      </c>
      <c r="F6640">
        <v>223</v>
      </c>
      <c r="G6640">
        <v>58</v>
      </c>
      <c r="H6640">
        <v>41</v>
      </c>
      <c r="I6640">
        <f t="array" ref="I6640">SQRT(SUMSQ($B6640:$H6640-$V$3:$AB$3))</f>
        <v>1296.4583534542951</v>
      </c>
      <c r="J6640">
        <f t="array" ref="J6640">SQRT(SUMSQ($B6640:$H6640-$V$4:$AB$4))</f>
        <v>675.00187851247915</v>
      </c>
      <c r="K6640">
        <f t="array" ref="K6640">SQRT(SUMSQ($B6640:$H6640-$V$5:$AB$5))</f>
        <v>1456.2662317571649</v>
      </c>
      <c r="L6640">
        <f t="array" ref="L6640">SQRT(SUMSQ($B6640:$H6640-$V$6:$AB$6))</f>
        <v>1747.699231630701</v>
      </c>
      <c r="M6640">
        <f t="shared" si="216"/>
        <v>675.00187851247915</v>
      </c>
      <c r="N6640">
        <f t="shared" si="217"/>
        <v>2</v>
      </c>
      <c r="O6640">
        <v>997</v>
      </c>
      <c r="P6640" t="s">
        <v>124</v>
      </c>
      <c r="Q6640" t="s">
        <v>49</v>
      </c>
      <c r="R6640" t="s">
        <v>527</v>
      </c>
    </row>
    <row r="6641" spans="1:18" x14ac:dyDescent="0.25">
      <c r="A6641">
        <v>0.34332402499999998</v>
      </c>
      <c r="B6641">
        <v>4</v>
      </c>
      <c r="C6641">
        <v>5</v>
      </c>
      <c r="D6641">
        <v>1348</v>
      </c>
      <c r="E6641">
        <v>1522</v>
      </c>
      <c r="F6641">
        <v>479</v>
      </c>
      <c r="G6641">
        <v>94</v>
      </c>
      <c r="H6641">
        <v>82</v>
      </c>
      <c r="I6641">
        <f t="array" ref="I6641">SQRT(SUMSQ($B6641:$H6641-$V$3:$AB$3))</f>
        <v>1009.0054881967624</v>
      </c>
      <c r="J6641">
        <f t="array" ref="J6641">SQRT(SUMSQ($B6641:$H6641-$V$4:$AB$4))</f>
        <v>206.29306671554033</v>
      </c>
      <c r="K6641">
        <f t="array" ref="K6641">SQRT(SUMSQ($B6641:$H6641-$V$5:$AB$5))</f>
        <v>695.22584674362577</v>
      </c>
      <c r="L6641">
        <f t="array" ref="L6641">SQRT(SUMSQ($B6641:$H6641-$V$6:$AB$6))</f>
        <v>1399.7551481356556</v>
      </c>
      <c r="M6641">
        <f t="shared" si="216"/>
        <v>206.29306671554033</v>
      </c>
      <c r="N6641">
        <f t="shared" si="217"/>
        <v>2</v>
      </c>
      <c r="O6641">
        <v>71</v>
      </c>
      <c r="P6641" t="s">
        <v>209</v>
      </c>
      <c r="Q6641" t="s">
        <v>270</v>
      </c>
      <c r="R6641" t="s">
        <v>104</v>
      </c>
    </row>
    <row r="6642" spans="1:18" x14ac:dyDescent="0.25">
      <c r="A6642">
        <v>0.34323150499999999</v>
      </c>
      <c r="B6642">
        <v>6</v>
      </c>
      <c r="C6642">
        <v>7</v>
      </c>
      <c r="D6642">
        <v>1534</v>
      </c>
      <c r="E6642">
        <v>1629</v>
      </c>
      <c r="F6642">
        <v>347</v>
      </c>
      <c r="G6642">
        <v>55</v>
      </c>
      <c r="H6642">
        <v>45</v>
      </c>
      <c r="I6642">
        <f t="array" ref="I6642">SQRT(SUMSQ($B6642:$H6642-$V$3:$AB$3))</f>
        <v>1206.1418869791773</v>
      </c>
      <c r="J6642">
        <f t="array" ref="J6642">SQRT(SUMSQ($B6642:$H6642-$V$4:$AB$4))</f>
        <v>428.44273107926341</v>
      </c>
      <c r="K6642">
        <f t="array" ref="K6642">SQRT(SUMSQ($B6642:$H6642-$V$5:$AB$5))</f>
        <v>599.72974993271475</v>
      </c>
      <c r="L6642">
        <f t="array" ref="L6642">SQRT(SUMSQ($B6642:$H6642-$V$6:$AB$6))</f>
        <v>1513.1231960834089</v>
      </c>
      <c r="M6642">
        <f t="shared" si="216"/>
        <v>428.44273107926341</v>
      </c>
      <c r="N6642">
        <f t="shared" si="217"/>
        <v>2</v>
      </c>
      <c r="O6642">
        <v>1506</v>
      </c>
      <c r="P6642" t="s">
        <v>56</v>
      </c>
      <c r="Q6642" t="s">
        <v>147</v>
      </c>
      <c r="R6642" t="s">
        <v>81</v>
      </c>
    </row>
    <row r="6643" spans="1:18" x14ac:dyDescent="0.25">
      <c r="A6643">
        <v>0.34310768200000002</v>
      </c>
      <c r="B6643">
        <v>5</v>
      </c>
      <c r="C6643">
        <v>6</v>
      </c>
      <c r="D6643">
        <v>1728</v>
      </c>
      <c r="E6643">
        <v>1927</v>
      </c>
      <c r="F6643">
        <v>325</v>
      </c>
      <c r="G6643">
        <v>59</v>
      </c>
      <c r="H6643">
        <v>46</v>
      </c>
      <c r="I6643">
        <f t="array" ref="I6643">SQRT(SUMSQ($B6643:$H6643-$V$3:$AB$3))</f>
        <v>1405.8191667605645</v>
      </c>
      <c r="J6643">
        <f t="array" ref="J6643">SQRT(SUMSQ($B6643:$H6643-$V$4:$AB$4))</f>
        <v>745.67534551698384</v>
      </c>
      <c r="K6643">
        <f t="array" ref="K6643">SQRT(SUMSQ($B6643:$H6643-$V$5:$AB$5))</f>
        <v>410.69896036431413</v>
      </c>
      <c r="L6643">
        <f t="array" ref="L6643">SQRT(SUMSQ($B6643:$H6643-$V$6:$AB$6))</f>
        <v>1648.8577644609388</v>
      </c>
      <c r="M6643">
        <f t="shared" si="216"/>
        <v>410.69896036431413</v>
      </c>
      <c r="N6643">
        <f t="shared" si="217"/>
        <v>3</v>
      </c>
      <c r="O6643">
        <v>84</v>
      </c>
      <c r="P6643" t="s">
        <v>201</v>
      </c>
      <c r="Q6643" t="s">
        <v>56</v>
      </c>
      <c r="R6643" t="s">
        <v>594</v>
      </c>
    </row>
    <row r="6644" spans="1:18" x14ac:dyDescent="0.25">
      <c r="A6644">
        <v>0.34307337100000002</v>
      </c>
      <c r="B6644">
        <v>10</v>
      </c>
      <c r="C6644">
        <v>4</v>
      </c>
      <c r="D6644">
        <v>1553</v>
      </c>
      <c r="E6644">
        <v>1646</v>
      </c>
      <c r="F6644">
        <v>1164</v>
      </c>
      <c r="G6644">
        <v>173</v>
      </c>
      <c r="H6644">
        <v>160</v>
      </c>
      <c r="I6644">
        <f t="array" ref="I6644">SQRT(SUMSQ($B6644:$H6644-$V$3:$AB$3))</f>
        <v>593.67172843468154</v>
      </c>
      <c r="J6644">
        <f t="array" ref="J6644">SQRT(SUMSQ($B6644:$H6644-$V$4:$AB$4))</f>
        <v>748.36435136989155</v>
      </c>
      <c r="K6644">
        <f t="array" ref="K6644">SQRT(SUMSQ($B6644:$H6644-$V$5:$AB$5))</f>
        <v>676.7362999511497</v>
      </c>
      <c r="L6644">
        <f t="array" ref="L6644">SQRT(SUMSQ($B6644:$H6644-$V$6:$AB$6))</f>
        <v>853.43603159896145</v>
      </c>
      <c r="M6644">
        <f t="shared" si="216"/>
        <v>593.67172843468154</v>
      </c>
      <c r="N6644">
        <f t="shared" si="217"/>
        <v>1</v>
      </c>
      <c r="O6644">
        <v>687</v>
      </c>
      <c r="P6644" t="s">
        <v>111</v>
      </c>
      <c r="Q6644" t="s">
        <v>236</v>
      </c>
      <c r="R6644" t="s">
        <v>552</v>
      </c>
    </row>
    <row r="6645" spans="1:18" x14ac:dyDescent="0.25">
      <c r="A6645">
        <v>0.34301924</v>
      </c>
      <c r="B6645">
        <v>6</v>
      </c>
      <c r="C6645">
        <v>7</v>
      </c>
      <c r="D6645">
        <v>2027</v>
      </c>
      <c r="E6645">
        <v>2118</v>
      </c>
      <c r="F6645">
        <v>187</v>
      </c>
      <c r="G6645">
        <v>51</v>
      </c>
      <c r="H6645">
        <v>36</v>
      </c>
      <c r="I6645">
        <f t="array" ref="I6645">SQRT(SUMSQ($B6645:$H6645-$V$3:$AB$3))</f>
        <v>1732.2370392260257</v>
      </c>
      <c r="J6645">
        <f t="array" ref="J6645">SQRT(SUMSQ($B6645:$H6645-$V$4:$AB$4))</f>
        <v>1109.0636282264975</v>
      </c>
      <c r="K6645">
        <f t="array" ref="K6645">SQRT(SUMSQ($B6645:$H6645-$V$5:$AB$5))</f>
        <v>610.37887483775478</v>
      </c>
      <c r="L6645">
        <f t="array" ref="L6645">SQRT(SUMSQ($B6645:$H6645-$V$6:$AB$6))</f>
        <v>1881.5173469379754</v>
      </c>
      <c r="M6645">
        <f t="shared" si="216"/>
        <v>610.37887483775478</v>
      </c>
      <c r="N6645">
        <f t="shared" si="217"/>
        <v>3</v>
      </c>
      <c r="O6645">
        <v>60</v>
      </c>
      <c r="P6645" t="s">
        <v>586</v>
      </c>
      <c r="Q6645" t="s">
        <v>86</v>
      </c>
      <c r="R6645" t="s">
        <v>486</v>
      </c>
    </row>
    <row r="6646" spans="1:18" x14ac:dyDescent="0.25">
      <c r="A6646">
        <v>0.34275988699999999</v>
      </c>
      <c r="B6646">
        <v>7</v>
      </c>
      <c r="C6646">
        <v>1</v>
      </c>
      <c r="D6646">
        <v>1554</v>
      </c>
      <c r="E6646">
        <v>1641</v>
      </c>
      <c r="F6646">
        <v>159</v>
      </c>
      <c r="G6646">
        <v>47</v>
      </c>
      <c r="H6646">
        <v>30</v>
      </c>
      <c r="I6646">
        <f t="array" ref="I6646">SQRT(SUMSQ($B6646:$H6646-$V$3:$AB$3))</f>
        <v>1388.5338102007281</v>
      </c>
      <c r="J6646">
        <f t="array" ref="J6646">SQRT(SUMSQ($B6646:$H6646-$V$4:$AB$4))</f>
        <v>552.43949872363385</v>
      </c>
      <c r="K6646">
        <f t="array" ref="K6646">SQRT(SUMSQ($B6646:$H6646-$V$5:$AB$5))</f>
        <v>711.21461504654815</v>
      </c>
      <c r="L6646">
        <f t="array" ref="L6646">SQRT(SUMSQ($B6646:$H6646-$V$6:$AB$6))</f>
        <v>1686.7303632610772</v>
      </c>
      <c r="M6646">
        <f t="shared" si="216"/>
        <v>552.43949872363385</v>
      </c>
      <c r="N6646">
        <f t="shared" si="217"/>
        <v>2</v>
      </c>
      <c r="O6646">
        <v>2019</v>
      </c>
      <c r="P6646" t="s">
        <v>44</v>
      </c>
      <c r="Q6646" t="s">
        <v>207</v>
      </c>
      <c r="R6646" t="s">
        <v>494</v>
      </c>
    </row>
    <row r="6647" spans="1:18" x14ac:dyDescent="0.25">
      <c r="A6647">
        <v>0.34272224600000001</v>
      </c>
      <c r="B6647">
        <v>7</v>
      </c>
      <c r="C6647">
        <v>1</v>
      </c>
      <c r="D6647">
        <v>743</v>
      </c>
      <c r="E6647">
        <v>923</v>
      </c>
      <c r="F6647">
        <v>587</v>
      </c>
      <c r="G6647">
        <v>100</v>
      </c>
      <c r="H6647">
        <v>85</v>
      </c>
      <c r="I6647">
        <f t="array" ref="I6647">SQRT(SUMSQ($B6647:$H6647-$V$3:$AB$3))</f>
        <v>1029.0650135249246</v>
      </c>
      <c r="J6647">
        <f t="array" ref="J6647">SQRT(SUMSQ($B6647:$H6647-$V$4:$AB$4))</f>
        <v>729.53354823503685</v>
      </c>
      <c r="K6647">
        <f t="array" ref="K6647">SQRT(SUMSQ($B6647:$H6647-$V$5:$AB$5))</f>
        <v>1506.1762754841604</v>
      </c>
      <c r="L6647">
        <f t="array" ref="L6647">SQRT(SUMSQ($B6647:$H6647-$V$6:$AB$6))</f>
        <v>1552.3472455722983</v>
      </c>
      <c r="M6647">
        <f t="shared" si="216"/>
        <v>729.53354823503685</v>
      </c>
      <c r="N6647">
        <f t="shared" si="217"/>
        <v>2</v>
      </c>
      <c r="O6647">
        <v>1402</v>
      </c>
      <c r="P6647" t="s">
        <v>39</v>
      </c>
      <c r="Q6647" t="s">
        <v>227</v>
      </c>
      <c r="R6647" t="s">
        <v>366</v>
      </c>
    </row>
    <row r="6648" spans="1:18" x14ac:dyDescent="0.25">
      <c r="A6648">
        <v>0.34260852200000003</v>
      </c>
      <c r="B6648">
        <v>8</v>
      </c>
      <c r="C6648">
        <v>2</v>
      </c>
      <c r="D6648">
        <v>1840</v>
      </c>
      <c r="E6648">
        <v>1929</v>
      </c>
      <c r="F6648">
        <v>239</v>
      </c>
      <c r="G6648">
        <v>49</v>
      </c>
      <c r="H6648">
        <v>39</v>
      </c>
      <c r="I6648">
        <f t="array" ref="I6648">SQRT(SUMSQ($B6648:$H6648-$V$3:$AB$3))</f>
        <v>1520.2670899577349</v>
      </c>
      <c r="J6648">
        <f t="array" ref="J6648">SQRT(SUMSQ($B6648:$H6648-$V$4:$AB$4))</f>
        <v>846.0915529483982</v>
      </c>
      <c r="K6648">
        <f t="array" ref="K6648">SQRT(SUMSQ($B6648:$H6648-$V$5:$AB$5))</f>
        <v>506.99328137042636</v>
      </c>
      <c r="L6648">
        <f t="array" ref="L6648">SQRT(SUMSQ($B6648:$H6648-$V$6:$AB$6))</f>
        <v>1722.2890087170385</v>
      </c>
      <c r="M6648">
        <f t="shared" si="216"/>
        <v>506.99328137042636</v>
      </c>
      <c r="N6648">
        <f t="shared" si="217"/>
        <v>3</v>
      </c>
      <c r="O6648">
        <v>50</v>
      </c>
      <c r="P6648" t="s">
        <v>86</v>
      </c>
      <c r="Q6648" t="s">
        <v>344</v>
      </c>
      <c r="R6648" t="s">
        <v>369</v>
      </c>
    </row>
    <row r="6649" spans="1:18" x14ac:dyDescent="0.25">
      <c r="A6649">
        <v>0.34242565400000002</v>
      </c>
      <c r="B6649">
        <v>4</v>
      </c>
      <c r="C6649">
        <v>5</v>
      </c>
      <c r="D6649">
        <v>2209</v>
      </c>
      <c r="E6649">
        <v>2315</v>
      </c>
      <c r="F6649">
        <v>236</v>
      </c>
      <c r="G6649">
        <v>66</v>
      </c>
      <c r="H6649">
        <v>40</v>
      </c>
      <c r="I6649">
        <f t="array" ref="I6649">SQRT(SUMSQ($B6649:$H6649-$V$3:$AB$3))</f>
        <v>1894.1026288509802</v>
      </c>
      <c r="J6649">
        <f t="array" ref="J6649">SQRT(SUMSQ($B6649:$H6649-$V$4:$AB$4))</f>
        <v>1350.3013275981107</v>
      </c>
      <c r="K6649">
        <f t="array" ref="K6649">SQRT(SUMSQ($B6649:$H6649-$V$5:$AB$5))</f>
        <v>729.46816160730555</v>
      </c>
      <c r="L6649">
        <f t="array" ref="L6649">SQRT(SUMSQ($B6649:$H6649-$V$6:$AB$6))</f>
        <v>1991.3027980403319</v>
      </c>
      <c r="M6649">
        <f t="shared" si="216"/>
        <v>729.46816160730555</v>
      </c>
      <c r="N6649">
        <f t="shared" si="217"/>
        <v>3</v>
      </c>
      <c r="O6649">
        <v>2202</v>
      </c>
      <c r="P6649" t="s">
        <v>157</v>
      </c>
      <c r="Q6649" t="s">
        <v>49</v>
      </c>
      <c r="R6649" t="s">
        <v>467</v>
      </c>
    </row>
    <row r="6650" spans="1:18" x14ac:dyDescent="0.25">
      <c r="A6650">
        <v>0.34231753100000001</v>
      </c>
      <c r="B6650">
        <v>5</v>
      </c>
      <c r="C6650">
        <v>6</v>
      </c>
      <c r="D6650">
        <v>1331</v>
      </c>
      <c r="E6650">
        <v>1432</v>
      </c>
      <c r="F6650">
        <v>328</v>
      </c>
      <c r="G6650">
        <v>61</v>
      </c>
      <c r="H6650">
        <v>50</v>
      </c>
      <c r="I6650">
        <f t="array" ref="I6650">SQRT(SUMSQ($B6650:$H6650-$V$3:$AB$3))</f>
        <v>1138.2474633006636</v>
      </c>
      <c r="J6650">
        <f t="array" ref="J6650">SQRT(SUMSQ($B6650:$H6650-$V$4:$AB$4))</f>
        <v>268.85712447547564</v>
      </c>
      <c r="K6650">
        <f t="array" ref="K6650">SQRT(SUMSQ($B6650:$H6650-$V$5:$AB$5))</f>
        <v>833.29414571246048</v>
      </c>
      <c r="L6650">
        <f t="array" ref="L6650">SQRT(SUMSQ($B6650:$H6650-$V$6:$AB$6))</f>
        <v>1516.4910873125996</v>
      </c>
      <c r="M6650">
        <f t="shared" si="216"/>
        <v>268.85712447547564</v>
      </c>
      <c r="N6650">
        <f t="shared" si="217"/>
        <v>2</v>
      </c>
      <c r="O6650">
        <v>2621</v>
      </c>
      <c r="P6650" t="s">
        <v>44</v>
      </c>
      <c r="Q6650" t="s">
        <v>225</v>
      </c>
      <c r="R6650" t="s">
        <v>320</v>
      </c>
    </row>
    <row r="6651" spans="1:18" x14ac:dyDescent="0.25">
      <c r="A6651">
        <v>0.34230527700000002</v>
      </c>
      <c r="B6651">
        <v>5</v>
      </c>
      <c r="C6651">
        <v>6</v>
      </c>
      <c r="D6651">
        <v>1304</v>
      </c>
      <c r="E6651">
        <v>1409</v>
      </c>
      <c r="F6651">
        <v>258</v>
      </c>
      <c r="G6651">
        <v>65</v>
      </c>
      <c r="H6651">
        <v>50</v>
      </c>
      <c r="I6651">
        <f t="array" ref="I6651">SQRT(SUMSQ($B6651:$H6651-$V$3:$AB$3))</f>
        <v>1200.9189373025044</v>
      </c>
      <c r="J6651">
        <f t="array" ref="J6651">SQRT(SUMSQ($B6651:$H6651-$V$4:$AB$4))</f>
        <v>315.74260335842445</v>
      </c>
      <c r="K6651">
        <f t="array" ref="K6651">SQRT(SUMSQ($B6651:$H6651-$V$5:$AB$5))</f>
        <v>893.30139454957441</v>
      </c>
      <c r="L6651">
        <f t="array" ref="L6651">SQRT(SUMSQ($B6651:$H6651-$V$6:$AB$6))</f>
        <v>1583.1950222062599</v>
      </c>
      <c r="M6651">
        <f t="shared" si="216"/>
        <v>315.74260335842445</v>
      </c>
      <c r="N6651">
        <f t="shared" si="217"/>
        <v>2</v>
      </c>
      <c r="O6651">
        <v>3835</v>
      </c>
      <c r="P6651" t="s">
        <v>236</v>
      </c>
      <c r="Q6651" t="s">
        <v>49</v>
      </c>
      <c r="R6651" t="s">
        <v>46</v>
      </c>
    </row>
    <row r="6652" spans="1:18" x14ac:dyDescent="0.25">
      <c r="A6652">
        <v>0.34224222599999998</v>
      </c>
      <c r="B6652">
        <v>5</v>
      </c>
      <c r="C6652">
        <v>6</v>
      </c>
      <c r="D6652">
        <v>1228</v>
      </c>
      <c r="E6652">
        <v>1328</v>
      </c>
      <c r="F6652">
        <v>238</v>
      </c>
      <c r="G6652">
        <v>60</v>
      </c>
      <c r="H6652">
        <v>44</v>
      </c>
      <c r="I6652">
        <f t="array" ref="I6652">SQRT(SUMSQ($B6652:$H6652-$V$3:$AB$3))</f>
        <v>1210.2714872243364</v>
      </c>
      <c r="J6652">
        <f t="array" ref="J6652">SQRT(SUMSQ($B6652:$H6652-$V$4:$AB$4))</f>
        <v>344.92663178179396</v>
      </c>
      <c r="K6652">
        <f t="array" ref="K6652">SQRT(SUMSQ($B6652:$H6652-$V$5:$AB$5))</f>
        <v>998.93250995729704</v>
      </c>
      <c r="L6652">
        <f t="array" ref="L6652">SQRT(SUMSQ($B6652:$H6652-$V$6:$AB$6))</f>
        <v>1611.2326607786729</v>
      </c>
      <c r="M6652">
        <f t="shared" si="216"/>
        <v>344.92663178179396</v>
      </c>
      <c r="N6652">
        <f t="shared" si="217"/>
        <v>2</v>
      </c>
      <c r="O6652">
        <v>569</v>
      </c>
      <c r="P6652" t="s">
        <v>96</v>
      </c>
      <c r="Q6652" t="s">
        <v>225</v>
      </c>
      <c r="R6652" t="s">
        <v>495</v>
      </c>
    </row>
    <row r="6653" spans="1:18" x14ac:dyDescent="0.25">
      <c r="A6653">
        <v>0.34198773700000001</v>
      </c>
      <c r="B6653">
        <v>4</v>
      </c>
      <c r="C6653">
        <v>5</v>
      </c>
      <c r="D6653">
        <v>1017</v>
      </c>
      <c r="E6653">
        <v>1206</v>
      </c>
      <c r="F6653">
        <v>723</v>
      </c>
      <c r="G6653">
        <v>109</v>
      </c>
      <c r="H6653">
        <v>89</v>
      </c>
      <c r="I6653">
        <f t="array" ref="I6653">SQRT(SUMSQ($B6653:$H6653-$V$3:$AB$3))</f>
        <v>746.28878726698736</v>
      </c>
      <c r="J6653">
        <f t="array" ref="J6653">SQRT(SUMSQ($B6653:$H6653-$V$4:$AB$4))</f>
        <v>400.92164375113873</v>
      </c>
      <c r="K6653">
        <f t="array" ref="K6653">SQRT(SUMSQ($B6653:$H6653-$V$5:$AB$5))</f>
        <v>1113.8970153765442</v>
      </c>
      <c r="L6653">
        <f t="array" ref="L6653">SQRT(SUMSQ($B6653:$H6653-$V$6:$AB$6))</f>
        <v>1275.0897306929774</v>
      </c>
      <c r="M6653">
        <f t="shared" si="216"/>
        <v>400.92164375113873</v>
      </c>
      <c r="N6653">
        <f t="shared" si="217"/>
        <v>2</v>
      </c>
      <c r="O6653">
        <v>2639</v>
      </c>
      <c r="P6653" t="s">
        <v>187</v>
      </c>
      <c r="Q6653" t="s">
        <v>150</v>
      </c>
      <c r="R6653" t="s">
        <v>189</v>
      </c>
    </row>
    <row r="6654" spans="1:18" x14ac:dyDescent="0.25">
      <c r="A6654">
        <v>0.34194996300000002</v>
      </c>
      <c r="B6654">
        <v>7</v>
      </c>
      <c r="C6654">
        <v>1</v>
      </c>
      <c r="D6654">
        <v>1840</v>
      </c>
      <c r="E6654">
        <v>1952</v>
      </c>
      <c r="F6654">
        <v>337</v>
      </c>
      <c r="G6654">
        <v>72</v>
      </c>
      <c r="H6654">
        <v>59</v>
      </c>
      <c r="I6654">
        <f t="array" ref="I6654">SQRT(SUMSQ($B6654:$H6654-$V$3:$AB$3))</f>
        <v>1452.6745128217608</v>
      </c>
      <c r="J6654">
        <f t="array" ref="J6654">SQRT(SUMSQ($B6654:$H6654-$V$4:$AB$4))</f>
        <v>828.24649187498812</v>
      </c>
      <c r="K6654">
        <f t="array" ref="K6654">SQRT(SUMSQ($B6654:$H6654-$V$5:$AB$5))</f>
        <v>409.79058485332121</v>
      </c>
      <c r="L6654">
        <f t="array" ref="L6654">SQRT(SUMSQ($B6654:$H6654-$V$6:$AB$6))</f>
        <v>1649.8459117920329</v>
      </c>
      <c r="M6654">
        <f t="shared" si="216"/>
        <v>409.79058485332121</v>
      </c>
      <c r="N6654">
        <f t="shared" si="217"/>
        <v>3</v>
      </c>
      <c r="O6654">
        <v>1026</v>
      </c>
      <c r="P6654" t="s">
        <v>157</v>
      </c>
      <c r="Q6654" t="s">
        <v>187</v>
      </c>
      <c r="R6654" t="s">
        <v>329</v>
      </c>
    </row>
    <row r="6655" spans="1:18" x14ac:dyDescent="0.25">
      <c r="A6655">
        <v>0.34191147900000002</v>
      </c>
      <c r="B6655">
        <v>6</v>
      </c>
      <c r="C6655">
        <v>7</v>
      </c>
      <c r="D6655">
        <v>1719</v>
      </c>
      <c r="E6655">
        <v>1834</v>
      </c>
      <c r="F6655">
        <v>337</v>
      </c>
      <c r="G6655">
        <v>75</v>
      </c>
      <c r="H6655">
        <v>53</v>
      </c>
      <c r="I6655">
        <f t="array" ref="I6655">SQRT(SUMSQ($B6655:$H6655-$V$3:$AB$3))</f>
        <v>1350.1699146636813</v>
      </c>
      <c r="J6655">
        <f t="array" ref="J6655">SQRT(SUMSQ($B6655:$H6655-$V$4:$AB$4))</f>
        <v>668.34673408624496</v>
      </c>
      <c r="K6655">
        <f t="array" ref="K6655">SQRT(SUMSQ($B6655:$H6655-$V$5:$AB$5))</f>
        <v>440.14829194626037</v>
      </c>
      <c r="L6655">
        <f t="array" ref="L6655">SQRT(SUMSQ($B6655:$H6655-$V$6:$AB$6))</f>
        <v>1589.9372151633627</v>
      </c>
      <c r="M6655">
        <f t="shared" si="216"/>
        <v>440.14829194626037</v>
      </c>
      <c r="N6655">
        <f t="shared" si="217"/>
        <v>3</v>
      </c>
      <c r="O6655">
        <v>2208</v>
      </c>
      <c r="P6655" t="s">
        <v>187</v>
      </c>
      <c r="Q6655" t="s">
        <v>157</v>
      </c>
      <c r="R6655" t="s">
        <v>451</v>
      </c>
    </row>
    <row r="6656" spans="1:18" x14ac:dyDescent="0.25">
      <c r="A6656">
        <v>0.34184255899999999</v>
      </c>
      <c r="B6656">
        <v>6</v>
      </c>
      <c r="C6656">
        <v>7</v>
      </c>
      <c r="D6656">
        <v>1903</v>
      </c>
      <c r="E6656">
        <v>1910</v>
      </c>
      <c r="F6656">
        <v>307</v>
      </c>
      <c r="G6656">
        <v>67</v>
      </c>
      <c r="H6656">
        <v>54</v>
      </c>
      <c r="I6656">
        <f t="array" ref="I6656">SQRT(SUMSQ($B6656:$H6656-$V$3:$AB$3))</f>
        <v>1485.6340867448901</v>
      </c>
      <c r="J6656">
        <f t="array" ref="J6656">SQRT(SUMSQ($B6656:$H6656-$V$4:$AB$4))</f>
        <v>853.6611127236954</v>
      </c>
      <c r="K6656">
        <f t="array" ref="K6656">SQRT(SUMSQ($B6656:$H6656-$V$5:$AB$5))</f>
        <v>473.8634640476314</v>
      </c>
      <c r="L6656">
        <f t="array" ref="L6656">SQRT(SUMSQ($B6656:$H6656-$V$6:$AB$6))</f>
        <v>1655.4730750625602</v>
      </c>
      <c r="M6656">
        <f t="shared" si="216"/>
        <v>473.8634640476314</v>
      </c>
      <c r="N6656">
        <f t="shared" si="217"/>
        <v>3</v>
      </c>
      <c r="O6656">
        <v>313</v>
      </c>
      <c r="P6656" t="s">
        <v>135</v>
      </c>
      <c r="Q6656" t="s">
        <v>54</v>
      </c>
      <c r="R6656" t="s">
        <v>423</v>
      </c>
    </row>
    <row r="6657" spans="1:18" x14ac:dyDescent="0.25">
      <c r="A6657">
        <v>0.341710721</v>
      </c>
      <c r="B6657">
        <v>4</v>
      </c>
      <c r="C6657">
        <v>5</v>
      </c>
      <c r="D6657">
        <v>1106</v>
      </c>
      <c r="E6657">
        <v>1300</v>
      </c>
      <c r="F6657">
        <v>446</v>
      </c>
      <c r="G6657">
        <v>114</v>
      </c>
      <c r="H6657">
        <v>95</v>
      </c>
      <c r="I6657">
        <f t="array" ref="I6657">SQRT(SUMSQ($B6657:$H6657-$V$3:$AB$3))</f>
        <v>1001.2258572981193</v>
      </c>
      <c r="J6657">
        <f t="array" ref="J6657">SQRT(SUMSQ($B6657:$H6657-$V$4:$AB$4))</f>
        <v>243.85009251366131</v>
      </c>
      <c r="K6657">
        <f t="array" ref="K6657">SQRT(SUMSQ($B6657:$H6657-$V$5:$AB$5))</f>
        <v>1009.6002948195218</v>
      </c>
      <c r="L6657">
        <f t="array" ref="L6657">SQRT(SUMSQ($B6657:$H6657-$V$6:$AB$6))</f>
        <v>1468.4024837962293</v>
      </c>
      <c r="M6657">
        <f t="shared" si="216"/>
        <v>243.85009251366131</v>
      </c>
      <c r="N6657">
        <f t="shared" si="217"/>
        <v>2</v>
      </c>
      <c r="O6657">
        <v>3502</v>
      </c>
      <c r="P6657" t="s">
        <v>236</v>
      </c>
      <c r="Q6657" t="s">
        <v>187</v>
      </c>
      <c r="R6657" t="s">
        <v>100</v>
      </c>
    </row>
    <row r="6658" spans="1:18" x14ac:dyDescent="0.25">
      <c r="A6658">
        <v>0.34131235300000001</v>
      </c>
      <c r="B6658">
        <v>8</v>
      </c>
      <c r="C6658">
        <v>2</v>
      </c>
      <c r="D6658">
        <v>1902</v>
      </c>
      <c r="E6658">
        <v>2044</v>
      </c>
      <c r="F6658">
        <v>479</v>
      </c>
      <c r="G6658">
        <v>102</v>
      </c>
      <c r="H6658">
        <v>90</v>
      </c>
      <c r="I6658">
        <f t="array" ref="I6658">SQRT(SUMSQ($B6658:$H6658-$V$3:$AB$3))</f>
        <v>1424.4894042711862</v>
      </c>
      <c r="J6658">
        <f t="array" ref="J6658">SQRT(SUMSQ($B6658:$H6658-$V$4:$AB$4))</f>
        <v>910.48202124819818</v>
      </c>
      <c r="K6658">
        <f t="array" ref="K6658">SQRT(SUMSQ($B6658:$H6658-$V$5:$AB$5))</f>
        <v>302.35973165019169</v>
      </c>
      <c r="L6658">
        <f t="array" ref="L6658">SQRT(SUMSQ($B6658:$H6658-$V$6:$AB$6))</f>
        <v>1590.4840527663871</v>
      </c>
      <c r="M6658">
        <f t="shared" si="216"/>
        <v>302.35973165019169</v>
      </c>
      <c r="N6658">
        <f t="shared" si="217"/>
        <v>3</v>
      </c>
      <c r="O6658">
        <v>3155</v>
      </c>
      <c r="P6658" t="s">
        <v>270</v>
      </c>
      <c r="Q6658" t="s">
        <v>209</v>
      </c>
      <c r="R6658" t="s">
        <v>203</v>
      </c>
    </row>
    <row r="6659" spans="1:18" x14ac:dyDescent="0.25">
      <c r="A6659">
        <v>0.34126316600000001</v>
      </c>
      <c r="B6659">
        <v>5</v>
      </c>
      <c r="C6659">
        <v>6</v>
      </c>
      <c r="D6659">
        <v>1815</v>
      </c>
      <c r="E6659">
        <v>115</v>
      </c>
      <c r="F6659">
        <v>1987</v>
      </c>
      <c r="G6659">
        <v>240</v>
      </c>
      <c r="H6659">
        <v>226</v>
      </c>
      <c r="I6659">
        <f t="array" ref="I6659">SQRT(SUMSQ($B6659:$H6659-$V$3:$AB$3))</f>
        <v>1421.6683060658916</v>
      </c>
      <c r="J6659">
        <f t="array" ref="J6659">SQRT(SUMSQ($B6659:$H6659-$V$4:$AB$4))</f>
        <v>2019.6605022806405</v>
      </c>
      <c r="K6659">
        <f t="array" ref="K6659">SQRT(SUMSQ($B6659:$H6659-$V$5:$AB$5))</f>
        <v>2370.0241030687052</v>
      </c>
      <c r="L6659">
        <f t="array" ref="L6659">SQRT(SUMSQ($B6659:$H6659-$V$6:$AB$6))</f>
        <v>981.30024411404997</v>
      </c>
      <c r="M6659">
        <f t="shared" si="216"/>
        <v>981.30024411404997</v>
      </c>
      <c r="N6659">
        <f t="shared" si="217"/>
        <v>4</v>
      </c>
      <c r="O6659">
        <v>2383</v>
      </c>
      <c r="P6659" t="s">
        <v>49</v>
      </c>
      <c r="Q6659" t="s">
        <v>122</v>
      </c>
      <c r="R6659" t="s">
        <v>391</v>
      </c>
    </row>
    <row r="6660" spans="1:18" x14ac:dyDescent="0.25">
      <c r="A6660">
        <v>0.34122994499999998</v>
      </c>
      <c r="B6660">
        <v>3</v>
      </c>
      <c r="C6660">
        <v>4</v>
      </c>
      <c r="D6660">
        <v>1753</v>
      </c>
      <c r="E6660">
        <v>1845</v>
      </c>
      <c r="F6660">
        <v>159</v>
      </c>
      <c r="G6660">
        <v>52</v>
      </c>
      <c r="H6660">
        <v>37</v>
      </c>
      <c r="I6660">
        <f t="array" ref="I6660">SQRT(SUMSQ($B6660:$H6660-$V$3:$AB$3))</f>
        <v>1517.0395329495741</v>
      </c>
      <c r="J6660">
        <f t="array" ref="J6660">SQRT(SUMSQ($B6660:$H6660-$V$4:$AB$4))</f>
        <v>770.60880730223903</v>
      </c>
      <c r="K6660">
        <f t="array" ref="K6660">SQRT(SUMSQ($B6660:$H6660-$V$5:$AB$5))</f>
        <v>590.06016464328604</v>
      </c>
      <c r="L6660">
        <f t="array" ref="L6660">SQRT(SUMSQ($B6660:$H6660-$V$6:$AB$6))</f>
        <v>1751.4931155018251</v>
      </c>
      <c r="M6660">
        <f t="shared" si="216"/>
        <v>590.06016464328604</v>
      </c>
      <c r="N6660">
        <f t="shared" si="217"/>
        <v>3</v>
      </c>
      <c r="O6660">
        <v>1320</v>
      </c>
      <c r="P6660" t="s">
        <v>207</v>
      </c>
      <c r="Q6660" t="s">
        <v>44</v>
      </c>
      <c r="R6660" t="s">
        <v>408</v>
      </c>
    </row>
    <row r="6661" spans="1:18" x14ac:dyDescent="0.25">
      <c r="A6661">
        <v>0.34120972199999999</v>
      </c>
      <c r="B6661">
        <v>9</v>
      </c>
      <c r="C6661">
        <v>3</v>
      </c>
      <c r="D6661">
        <v>851</v>
      </c>
      <c r="E6661">
        <v>1015</v>
      </c>
      <c r="F6661">
        <v>414</v>
      </c>
      <c r="G6661">
        <v>84</v>
      </c>
      <c r="H6661">
        <v>70</v>
      </c>
      <c r="I6661">
        <f t="array" ref="I6661">SQRT(SUMSQ($B6661:$H6661-$V$3:$AB$3))</f>
        <v>1115.8497297366287</v>
      </c>
      <c r="J6661">
        <f t="array" ref="J6661">SQRT(SUMSQ($B6661:$H6661-$V$4:$AB$4))</f>
        <v>601.42602702034139</v>
      </c>
      <c r="K6661">
        <f t="array" ref="K6661">SQRT(SUMSQ($B6661:$H6661-$V$5:$AB$5))</f>
        <v>1390.1818404721475</v>
      </c>
      <c r="L6661">
        <f t="array" ref="L6661">SQRT(SUMSQ($B6661:$H6661-$V$6:$AB$6))</f>
        <v>1612.3950485924236</v>
      </c>
      <c r="M6661">
        <f t="shared" si="216"/>
        <v>601.42602702034139</v>
      </c>
      <c r="N6661">
        <f t="shared" si="217"/>
        <v>2</v>
      </c>
      <c r="O6661">
        <v>1285</v>
      </c>
      <c r="P6661" t="s">
        <v>254</v>
      </c>
      <c r="Q6661" t="s">
        <v>49</v>
      </c>
      <c r="R6661" t="s">
        <v>229</v>
      </c>
    </row>
    <row r="6662" spans="1:18" x14ac:dyDescent="0.25">
      <c r="A6662">
        <v>0.341197162</v>
      </c>
      <c r="B6662">
        <v>4</v>
      </c>
      <c r="C6662">
        <v>5</v>
      </c>
      <c r="D6662">
        <v>1236</v>
      </c>
      <c r="E6662">
        <v>1344</v>
      </c>
      <c r="F6662">
        <v>258</v>
      </c>
      <c r="G6662">
        <v>68</v>
      </c>
      <c r="H6662">
        <v>47</v>
      </c>
      <c r="I6662">
        <f t="array" ref="I6662">SQRT(SUMSQ($B6662:$H6662-$V$3:$AB$3))</f>
        <v>1191.0961696911297</v>
      </c>
      <c r="J6662">
        <f t="array" ref="J6662">SQRT(SUMSQ($B6662:$H6662-$V$4:$AB$4))</f>
        <v>320.17825701930769</v>
      </c>
      <c r="K6662">
        <f t="array" ref="K6662">SQRT(SUMSQ($B6662:$H6662-$V$5:$AB$5))</f>
        <v>973.80143913152381</v>
      </c>
      <c r="L6662">
        <f t="array" ref="L6662">SQRT(SUMSQ($B6662:$H6662-$V$6:$AB$6))</f>
        <v>1592.432321976414</v>
      </c>
      <c r="M6662">
        <f t="shared" si="216"/>
        <v>320.17825701930769</v>
      </c>
      <c r="N6662">
        <f t="shared" si="217"/>
        <v>2</v>
      </c>
      <c r="O6662">
        <v>535</v>
      </c>
      <c r="P6662" t="s">
        <v>49</v>
      </c>
      <c r="Q6662" t="s">
        <v>236</v>
      </c>
      <c r="R6662" t="s">
        <v>155</v>
      </c>
    </row>
    <row r="6663" spans="1:18" x14ac:dyDescent="0.25">
      <c r="A6663">
        <v>0.34118769799999998</v>
      </c>
      <c r="B6663">
        <v>10</v>
      </c>
      <c r="C6663">
        <v>4</v>
      </c>
      <c r="D6663">
        <v>811</v>
      </c>
      <c r="E6663">
        <v>928</v>
      </c>
      <c r="F6663">
        <v>303</v>
      </c>
      <c r="G6663">
        <v>77</v>
      </c>
      <c r="H6663">
        <v>56</v>
      </c>
      <c r="I6663">
        <f t="array" ref="I6663">SQRT(SUMSQ($B6663:$H6663-$V$3:$AB$3))</f>
        <v>1252.4462605078675</v>
      </c>
      <c r="J6663">
        <f t="array" ref="J6663">SQRT(SUMSQ($B6663:$H6663-$V$4:$AB$4))</f>
        <v>714.00960208056767</v>
      </c>
      <c r="K6663">
        <f t="array" ref="K6663">SQRT(SUMSQ($B6663:$H6663-$V$5:$AB$5))</f>
        <v>1506.0230123651695</v>
      </c>
      <c r="L6663">
        <f t="array" ref="L6663">SQRT(SUMSQ($B6663:$H6663-$V$6:$AB$6))</f>
        <v>1729.9761979027089</v>
      </c>
      <c r="M6663">
        <f t="shared" si="216"/>
        <v>714.00960208056767</v>
      </c>
      <c r="N6663">
        <f t="shared" si="217"/>
        <v>2</v>
      </c>
      <c r="O6663">
        <v>1481</v>
      </c>
      <c r="P6663" t="s">
        <v>186</v>
      </c>
      <c r="Q6663" t="s">
        <v>86</v>
      </c>
      <c r="R6663" t="s">
        <v>261</v>
      </c>
    </row>
    <row r="6664" spans="1:18" x14ac:dyDescent="0.25">
      <c r="A6664">
        <v>0.34114725299999998</v>
      </c>
      <c r="B6664">
        <v>8</v>
      </c>
      <c r="C6664">
        <v>2</v>
      </c>
      <c r="D6664">
        <v>1953</v>
      </c>
      <c r="E6664">
        <v>2220</v>
      </c>
      <c r="F6664">
        <v>448</v>
      </c>
      <c r="G6664">
        <v>87</v>
      </c>
      <c r="H6664">
        <v>59</v>
      </c>
      <c r="I6664">
        <f t="array" ref="I6664">SQRT(SUMSQ($B6664:$H6664-$V$3:$AB$3))</f>
        <v>1573.4579082636385</v>
      </c>
      <c r="J6664">
        <f t="array" ref="J6664">SQRT(SUMSQ($B6664:$H6664-$V$4:$AB$4))</f>
        <v>1078.8716849972573</v>
      </c>
      <c r="K6664">
        <f t="array" ref="K6664">SQRT(SUMSQ($B6664:$H6664-$V$5:$AB$5))</f>
        <v>393.10863217441084</v>
      </c>
      <c r="L6664">
        <f t="array" ref="L6664">SQRT(SUMSQ($B6664:$H6664-$V$6:$AB$6))</f>
        <v>1733.7031909384802</v>
      </c>
      <c r="M6664">
        <f t="shared" si="216"/>
        <v>393.10863217441084</v>
      </c>
      <c r="N6664">
        <f t="shared" si="217"/>
        <v>3</v>
      </c>
      <c r="O6664">
        <v>2555</v>
      </c>
      <c r="P6664" t="s">
        <v>92</v>
      </c>
      <c r="Q6664" t="s">
        <v>135</v>
      </c>
      <c r="R6664" t="s">
        <v>283</v>
      </c>
    </row>
    <row r="6665" spans="1:18" x14ac:dyDescent="0.25">
      <c r="A6665">
        <v>0.34104559200000001</v>
      </c>
      <c r="B6665">
        <v>3</v>
      </c>
      <c r="C6665">
        <v>4</v>
      </c>
      <c r="D6665">
        <v>2002</v>
      </c>
      <c r="E6665">
        <v>2059</v>
      </c>
      <c r="F6665">
        <v>197</v>
      </c>
      <c r="G6665">
        <v>57</v>
      </c>
      <c r="H6665">
        <v>37</v>
      </c>
      <c r="I6665">
        <f t="array" ref="I6665">SQRT(SUMSQ($B6665:$H6665-$V$3:$AB$3))</f>
        <v>1684.3192300590877</v>
      </c>
      <c r="J6665">
        <f t="array" ref="J6665">SQRT(SUMSQ($B6665:$H6665-$V$4:$AB$4))</f>
        <v>1049.8923199498911</v>
      </c>
      <c r="K6665">
        <f t="array" ref="K6665">SQRT(SUMSQ($B6665:$H6665-$V$5:$AB$5))</f>
        <v>587.46386735793897</v>
      </c>
      <c r="L6665">
        <f t="array" ref="L6665">SQRT(SUMSQ($B6665:$H6665-$V$6:$AB$6))</f>
        <v>1837.0260378897533</v>
      </c>
      <c r="M6665">
        <f t="shared" si="216"/>
        <v>587.46386735793897</v>
      </c>
      <c r="N6665">
        <f t="shared" si="217"/>
        <v>3</v>
      </c>
      <c r="O6665">
        <v>3136</v>
      </c>
      <c r="P6665" t="s">
        <v>39</v>
      </c>
      <c r="Q6665" t="s">
        <v>66</v>
      </c>
      <c r="R6665" t="s">
        <v>566</v>
      </c>
    </row>
    <row r="6666" spans="1:18" x14ac:dyDescent="0.25">
      <c r="A6666">
        <v>0.34104264699999998</v>
      </c>
      <c r="B6666">
        <v>8</v>
      </c>
      <c r="C6666">
        <v>2</v>
      </c>
      <c r="D6666">
        <v>738</v>
      </c>
      <c r="E6666">
        <v>840</v>
      </c>
      <c r="F6666">
        <v>677</v>
      </c>
      <c r="G6666">
        <v>122</v>
      </c>
      <c r="H6666">
        <v>98</v>
      </c>
      <c r="I6666">
        <f t="array" ref="I6666">SQRT(SUMSQ($B6666:$H6666-$V$3:$AB$3))</f>
        <v>990.14693210297173</v>
      </c>
      <c r="J6666">
        <f t="array" ref="J6666">SQRT(SUMSQ($B6666:$H6666-$V$4:$AB$4))</f>
        <v>798.06426060914998</v>
      </c>
      <c r="K6666">
        <f t="array" ref="K6666">SQRT(SUMSQ($B6666:$H6666-$V$5:$AB$5))</f>
        <v>1570.816493616155</v>
      </c>
      <c r="L6666">
        <f t="array" ref="L6666">SQRT(SUMSQ($B6666:$H6666-$V$6:$AB$6))</f>
        <v>1500.2969886015235</v>
      </c>
      <c r="M6666">
        <f t="shared" si="216"/>
        <v>798.06426060914998</v>
      </c>
      <c r="N6666">
        <f t="shared" si="217"/>
        <v>2</v>
      </c>
      <c r="O6666">
        <v>1486</v>
      </c>
      <c r="P6666" t="s">
        <v>102</v>
      </c>
      <c r="Q6666" t="s">
        <v>157</v>
      </c>
      <c r="R6666" t="s">
        <v>572</v>
      </c>
    </row>
    <row r="6667" spans="1:18" x14ac:dyDescent="0.25">
      <c r="A6667">
        <v>0.34103736400000001</v>
      </c>
      <c r="B6667">
        <v>7</v>
      </c>
      <c r="C6667">
        <v>1</v>
      </c>
      <c r="D6667">
        <v>2143</v>
      </c>
      <c r="E6667">
        <v>41</v>
      </c>
      <c r="F6667">
        <v>577</v>
      </c>
      <c r="G6667">
        <v>118</v>
      </c>
      <c r="H6667">
        <v>96</v>
      </c>
      <c r="I6667">
        <f t="array" ref="I6667">SQRT(SUMSQ($B6667:$H6667-$V$3:$AB$3))</f>
        <v>1769.5941524586103</v>
      </c>
      <c r="J6667">
        <f t="array" ref="J6667">SQRT(SUMSQ($B6667:$H6667-$V$4:$AB$4))</f>
        <v>1605.9960259487643</v>
      </c>
      <c r="K6667">
        <f t="array" ref="K6667">SQRT(SUMSQ($B6667:$H6667-$V$5:$AB$5))</f>
        <v>2089.1585789222859</v>
      </c>
      <c r="L6667">
        <f t="array" ref="L6667">SQRT(SUMSQ($B6667:$H6667-$V$6:$AB$6))</f>
        <v>1552.1748278555999</v>
      </c>
      <c r="M6667">
        <f t="shared" si="216"/>
        <v>1552.1748278555999</v>
      </c>
      <c r="N6667">
        <f t="shared" si="217"/>
        <v>4</v>
      </c>
      <c r="O6667">
        <v>205</v>
      </c>
      <c r="P6667" t="s">
        <v>54</v>
      </c>
      <c r="Q6667" t="s">
        <v>38</v>
      </c>
      <c r="R6667" t="s">
        <v>274</v>
      </c>
    </row>
    <row r="6668" spans="1:18" x14ac:dyDescent="0.25">
      <c r="A6668">
        <v>0.340972528</v>
      </c>
      <c r="B6668">
        <v>8</v>
      </c>
      <c r="C6668">
        <v>2</v>
      </c>
      <c r="D6668">
        <v>1112</v>
      </c>
      <c r="E6668">
        <v>1319</v>
      </c>
      <c r="F6668">
        <v>287</v>
      </c>
      <c r="G6668">
        <v>67</v>
      </c>
      <c r="H6668">
        <v>45</v>
      </c>
      <c r="I6668">
        <f t="array" ref="I6668">SQRT(SUMSQ($B6668:$H6668-$V$3:$AB$3))</f>
        <v>1164.007132949389</v>
      </c>
      <c r="J6668">
        <f t="array" ref="J6668">SQRT(SUMSQ($B6668:$H6668-$V$4:$AB$4))</f>
        <v>344.20589074160813</v>
      </c>
      <c r="K6668">
        <f t="array" ref="K6668">SQRT(SUMSQ($B6668:$H6668-$V$5:$AB$5))</f>
        <v>1045.6995668854972</v>
      </c>
      <c r="L6668">
        <f t="array" ref="L6668">SQRT(SUMSQ($B6668:$H6668-$V$6:$AB$6))</f>
        <v>1610.8774549800025</v>
      </c>
      <c r="M6668">
        <f t="shared" si="216"/>
        <v>344.20589074160813</v>
      </c>
      <c r="N6668">
        <f t="shared" si="217"/>
        <v>2</v>
      </c>
      <c r="O6668">
        <v>1027</v>
      </c>
      <c r="P6668" t="s">
        <v>150</v>
      </c>
      <c r="Q6668" t="s">
        <v>120</v>
      </c>
      <c r="R6668" t="s">
        <v>221</v>
      </c>
    </row>
    <row r="6669" spans="1:18" x14ac:dyDescent="0.25">
      <c r="A6669">
        <v>0.34091625199999998</v>
      </c>
      <c r="B6669">
        <v>6</v>
      </c>
      <c r="C6669">
        <v>7</v>
      </c>
      <c r="D6669">
        <v>1311</v>
      </c>
      <c r="E6669">
        <v>1533</v>
      </c>
      <c r="F6669">
        <v>972</v>
      </c>
      <c r="G6669">
        <v>142</v>
      </c>
      <c r="H6669">
        <v>127</v>
      </c>
      <c r="I6669">
        <f t="array" ref="I6669">SQRT(SUMSQ($B6669:$H6669-$V$3:$AB$3))</f>
        <v>554.33740556669238</v>
      </c>
      <c r="J6669">
        <f t="array" ref="J6669">SQRT(SUMSQ($B6669:$H6669-$V$4:$AB$4))</f>
        <v>483.61123540843448</v>
      </c>
      <c r="K6669">
        <f t="array" ref="K6669">SQRT(SUMSQ($B6669:$H6669-$V$5:$AB$5))</f>
        <v>738.5071348857831</v>
      </c>
      <c r="L6669">
        <f t="array" ref="L6669">SQRT(SUMSQ($B6669:$H6669-$V$6:$AB$6))</f>
        <v>1014.8166039724941</v>
      </c>
      <c r="M6669">
        <f t="shared" ref="M6669:M6732" si="218">MIN(I6669:L6669)</f>
        <v>483.61123540843448</v>
      </c>
      <c r="N6669">
        <f t="shared" ref="N6669:N6732" si="219">MATCH(M6669,I6669:L6669,0)</f>
        <v>2</v>
      </c>
      <c r="O6669">
        <v>1397</v>
      </c>
      <c r="P6669" t="s">
        <v>60</v>
      </c>
      <c r="Q6669" t="s">
        <v>51</v>
      </c>
      <c r="R6669" t="s">
        <v>233</v>
      </c>
    </row>
    <row r="6670" spans="1:18" x14ac:dyDescent="0.25">
      <c r="A6670">
        <v>0.34090737700000001</v>
      </c>
      <c r="B6670">
        <v>8</v>
      </c>
      <c r="C6670">
        <v>2</v>
      </c>
      <c r="D6670">
        <v>903</v>
      </c>
      <c r="E6670">
        <v>1140</v>
      </c>
      <c r="F6670">
        <v>646</v>
      </c>
      <c r="G6670">
        <v>97</v>
      </c>
      <c r="H6670">
        <v>81</v>
      </c>
      <c r="I6670">
        <f t="array" ref="I6670">SQRT(SUMSQ($B6670:$H6670-$V$3:$AB$3))</f>
        <v>860.89364579323239</v>
      </c>
      <c r="J6670">
        <f t="array" ref="J6670">SQRT(SUMSQ($B6670:$H6670-$V$4:$AB$4))</f>
        <v>491.0378685732648</v>
      </c>
      <c r="K6670">
        <f t="array" ref="K6670">SQRT(SUMSQ($B6670:$H6670-$V$5:$AB$5))</f>
        <v>1236.3169962204506</v>
      </c>
      <c r="L6670">
        <f t="array" ref="L6670">SQRT(SUMSQ($B6670:$H6670-$V$6:$AB$6))</f>
        <v>1400.4389837619383</v>
      </c>
      <c r="M6670">
        <f t="shared" si="218"/>
        <v>491.0378685732648</v>
      </c>
      <c r="N6670">
        <f t="shared" si="219"/>
        <v>2</v>
      </c>
      <c r="O6670">
        <v>1167</v>
      </c>
      <c r="P6670" t="s">
        <v>187</v>
      </c>
      <c r="Q6670" t="s">
        <v>56</v>
      </c>
      <c r="R6670" t="s">
        <v>455</v>
      </c>
    </row>
    <row r="6671" spans="1:18" x14ac:dyDescent="0.25">
      <c r="A6671">
        <v>0.34086000900000002</v>
      </c>
      <c r="B6671">
        <v>9</v>
      </c>
      <c r="C6671">
        <v>3</v>
      </c>
      <c r="D6671">
        <v>851</v>
      </c>
      <c r="E6671">
        <v>945</v>
      </c>
      <c r="F6671">
        <v>248</v>
      </c>
      <c r="G6671">
        <v>54</v>
      </c>
      <c r="H6671">
        <v>43</v>
      </c>
      <c r="I6671">
        <f t="array" ref="I6671">SQRT(SUMSQ($B6671:$H6671-$V$3:$AB$3))</f>
        <v>1288.5714704412533</v>
      </c>
      <c r="J6671">
        <f t="array" ref="J6671">SQRT(SUMSQ($B6671:$H6671-$V$4:$AB$4))</f>
        <v>702.78262671077846</v>
      </c>
      <c r="K6671">
        <f t="array" ref="K6671">SQRT(SUMSQ($B6671:$H6671-$V$5:$AB$5))</f>
        <v>1486.1524837692305</v>
      </c>
      <c r="L6671">
        <f t="array" ref="L6671">SQRT(SUMSQ($B6671:$H6671-$V$6:$AB$6))</f>
        <v>1753.5098343354525</v>
      </c>
      <c r="M6671">
        <f t="shared" si="218"/>
        <v>702.78262671077846</v>
      </c>
      <c r="N6671">
        <f t="shared" si="219"/>
        <v>2</v>
      </c>
      <c r="O6671">
        <v>110</v>
      </c>
      <c r="P6671" t="s">
        <v>344</v>
      </c>
      <c r="Q6671" t="s">
        <v>245</v>
      </c>
      <c r="R6671" t="s">
        <v>602</v>
      </c>
    </row>
    <row r="6672" spans="1:18" x14ac:dyDescent="0.25">
      <c r="A6672">
        <v>0.34083772099999998</v>
      </c>
      <c r="B6672">
        <v>4</v>
      </c>
      <c r="C6672">
        <v>5</v>
      </c>
      <c r="D6672">
        <v>1814</v>
      </c>
      <c r="E6672">
        <v>1935</v>
      </c>
      <c r="F6672">
        <v>480</v>
      </c>
      <c r="G6672">
        <v>81</v>
      </c>
      <c r="H6672">
        <v>72</v>
      </c>
      <c r="I6672">
        <f t="array" ref="I6672">SQRT(SUMSQ($B6672:$H6672-$V$3:$AB$3))</f>
        <v>1325.4435874255305</v>
      </c>
      <c r="J6672">
        <f t="array" ref="J6672">SQRT(SUMSQ($B6672:$H6672-$V$4:$AB$4))</f>
        <v>776.67872602809666</v>
      </c>
      <c r="K6672">
        <f t="array" ref="K6672">SQRT(SUMSQ($B6672:$H6672-$V$5:$AB$5))</f>
        <v>294.5444377424181</v>
      </c>
      <c r="L6672">
        <f t="array" ref="L6672">SQRT(SUMSQ($B6672:$H6672-$V$6:$AB$6))</f>
        <v>1521.6432597967651</v>
      </c>
      <c r="M6672">
        <f t="shared" si="218"/>
        <v>294.5444377424181</v>
      </c>
      <c r="N6672">
        <f t="shared" si="219"/>
        <v>3</v>
      </c>
      <c r="O6672">
        <v>114</v>
      </c>
      <c r="P6672" t="s">
        <v>270</v>
      </c>
      <c r="Q6672" t="s">
        <v>236</v>
      </c>
      <c r="R6672" t="s">
        <v>566</v>
      </c>
    </row>
    <row r="6673" spans="1:18" x14ac:dyDescent="0.25">
      <c r="A6673">
        <v>0.34074264700000001</v>
      </c>
      <c r="B6673">
        <v>5</v>
      </c>
      <c r="C6673">
        <v>6</v>
      </c>
      <c r="D6673">
        <v>1859</v>
      </c>
      <c r="E6673">
        <v>2101</v>
      </c>
      <c r="F6673">
        <v>229</v>
      </c>
      <c r="G6673">
        <v>62</v>
      </c>
      <c r="H6673">
        <v>45</v>
      </c>
      <c r="I6673">
        <f t="array" ref="I6673">SQRT(SUMSQ($B6673:$H6673-$V$3:$AB$3))</f>
        <v>1617.3678031941058</v>
      </c>
      <c r="J6673">
        <f t="array" ref="J6673">SQRT(SUMSQ($B6673:$H6673-$V$4:$AB$4))</f>
        <v>976.05385129120941</v>
      </c>
      <c r="K6673">
        <f t="array" ref="K6673">SQRT(SUMSQ($B6673:$H6673-$V$5:$AB$5))</f>
        <v>497.01736084855276</v>
      </c>
      <c r="L6673">
        <f t="array" ref="L6673">SQRT(SUMSQ($B6673:$H6673-$V$6:$AB$6))</f>
        <v>1824.2586108104986</v>
      </c>
      <c r="M6673">
        <f t="shared" si="218"/>
        <v>497.01736084855276</v>
      </c>
      <c r="N6673">
        <f t="shared" si="219"/>
        <v>3</v>
      </c>
      <c r="O6673">
        <v>1006</v>
      </c>
      <c r="P6673" t="s">
        <v>54</v>
      </c>
      <c r="Q6673" t="s">
        <v>393</v>
      </c>
      <c r="R6673" t="s">
        <v>529</v>
      </c>
    </row>
    <row r="6674" spans="1:18" x14ac:dyDescent="0.25">
      <c r="A6674">
        <v>0.34066861199999998</v>
      </c>
      <c r="B6674">
        <v>9</v>
      </c>
      <c r="C6674">
        <v>3</v>
      </c>
      <c r="D6674">
        <v>1706</v>
      </c>
      <c r="E6674">
        <v>1840</v>
      </c>
      <c r="F6674">
        <v>414</v>
      </c>
      <c r="G6674">
        <v>94</v>
      </c>
      <c r="H6674">
        <v>72</v>
      </c>
      <c r="I6674">
        <f t="array" ref="I6674">SQRT(SUMSQ($B6674:$H6674-$V$3:$AB$3))</f>
        <v>1283.8177730171224</v>
      </c>
      <c r="J6674">
        <f t="array" ref="J6674">SQRT(SUMSQ($B6674:$H6674-$V$4:$AB$4))</f>
        <v>641.77505503895532</v>
      </c>
      <c r="K6674">
        <f t="array" ref="K6674">SQRT(SUMSQ($B6674:$H6674-$V$5:$AB$5))</f>
        <v>373.24045499124202</v>
      </c>
      <c r="L6674">
        <f t="array" ref="L6674">SQRT(SUMSQ($B6674:$H6674-$V$6:$AB$6))</f>
        <v>1526.3916883147024</v>
      </c>
      <c r="M6674">
        <f t="shared" si="218"/>
        <v>373.24045499124202</v>
      </c>
      <c r="N6674">
        <f t="shared" si="219"/>
        <v>3</v>
      </c>
      <c r="O6674">
        <v>2005</v>
      </c>
      <c r="P6674" t="s">
        <v>49</v>
      </c>
      <c r="Q6674" t="s">
        <v>254</v>
      </c>
      <c r="R6674" t="s">
        <v>367</v>
      </c>
    </row>
    <row r="6675" spans="1:18" x14ac:dyDescent="0.25">
      <c r="A6675">
        <v>0.340561118</v>
      </c>
      <c r="B6675">
        <v>6</v>
      </c>
      <c r="C6675">
        <v>7</v>
      </c>
      <c r="D6675">
        <v>2007</v>
      </c>
      <c r="E6675">
        <v>2139</v>
      </c>
      <c r="F6675">
        <v>889</v>
      </c>
      <c r="G6675">
        <v>152</v>
      </c>
      <c r="H6675">
        <v>139</v>
      </c>
      <c r="I6675">
        <f t="array" ref="I6675">SQRT(SUMSQ($B6675:$H6675-$V$3:$AB$3))</f>
        <v>1312.7843475011905</v>
      </c>
      <c r="J6675">
        <f t="array" ref="J6675">SQRT(SUMSQ($B6675:$H6675-$V$4:$AB$4))</f>
        <v>1108.4413984951827</v>
      </c>
      <c r="K6675">
        <f t="array" ref="K6675">SQRT(SUMSQ($B6675:$H6675-$V$5:$AB$5))</f>
        <v>390.60717244608395</v>
      </c>
      <c r="L6675">
        <f t="array" ref="L6675">SQRT(SUMSQ($B6675:$H6675-$V$6:$AB$6))</f>
        <v>1384.2029535053109</v>
      </c>
      <c r="M6675">
        <f t="shared" si="218"/>
        <v>390.60717244608395</v>
      </c>
      <c r="N6675">
        <f t="shared" si="219"/>
        <v>3</v>
      </c>
      <c r="O6675">
        <v>231</v>
      </c>
      <c r="P6675" t="s">
        <v>102</v>
      </c>
      <c r="Q6675" t="s">
        <v>187</v>
      </c>
      <c r="R6675" t="s">
        <v>507</v>
      </c>
    </row>
    <row r="6676" spans="1:18" x14ac:dyDescent="0.25">
      <c r="A6676">
        <v>0.34041205600000002</v>
      </c>
      <c r="B6676">
        <v>4</v>
      </c>
      <c r="C6676">
        <v>5</v>
      </c>
      <c r="D6676">
        <v>2201</v>
      </c>
      <c r="E6676">
        <v>2341</v>
      </c>
      <c r="F6676">
        <v>407</v>
      </c>
      <c r="G6676">
        <v>100</v>
      </c>
      <c r="H6676">
        <v>79</v>
      </c>
      <c r="I6676">
        <f t="array" ref="I6676">SQRT(SUMSQ($B6676:$H6676-$V$3:$AB$3))</f>
        <v>1798.6339063936919</v>
      </c>
      <c r="J6676">
        <f t="array" ref="J6676">SQRT(SUMSQ($B6676:$H6676-$V$4:$AB$4))</f>
        <v>1332.9195897891025</v>
      </c>
      <c r="K6676">
        <f t="array" ref="K6676">SQRT(SUMSQ($B6676:$H6676-$V$5:$AB$5))</f>
        <v>636.8287211417105</v>
      </c>
      <c r="L6676">
        <f t="array" ref="L6676">SQRT(SUMSQ($B6676:$H6676-$V$6:$AB$6))</f>
        <v>1882.0428100451293</v>
      </c>
      <c r="M6676">
        <f t="shared" si="218"/>
        <v>636.8287211417105</v>
      </c>
      <c r="N6676">
        <f t="shared" si="219"/>
        <v>3</v>
      </c>
      <c r="O6676">
        <v>3135</v>
      </c>
      <c r="P6676" t="s">
        <v>49</v>
      </c>
      <c r="Q6676" t="s">
        <v>187</v>
      </c>
      <c r="R6676" t="s">
        <v>482</v>
      </c>
    </row>
    <row r="6677" spans="1:18" x14ac:dyDescent="0.25">
      <c r="A6677">
        <v>0.34022311100000002</v>
      </c>
      <c r="B6677">
        <v>8</v>
      </c>
      <c r="C6677">
        <v>2</v>
      </c>
      <c r="D6677">
        <v>1726</v>
      </c>
      <c r="E6677">
        <v>103</v>
      </c>
      <c r="F6677">
        <v>2298</v>
      </c>
      <c r="G6677">
        <v>277</v>
      </c>
      <c r="H6677">
        <v>259</v>
      </c>
      <c r="I6677">
        <f t="array" ref="I6677">SQRT(SUMSQ($B6677:$H6677-$V$3:$AB$3))</f>
        <v>1549.8223360245636</v>
      </c>
      <c r="J6677">
        <f t="array" ref="J6677">SQRT(SUMSQ($B6677:$H6677-$V$4:$AB$4))</f>
        <v>2245.7632932097254</v>
      </c>
      <c r="K6677">
        <f t="array" ref="K6677">SQRT(SUMSQ($B6677:$H6677-$V$5:$AB$5))</f>
        <v>2565.437478849693</v>
      </c>
      <c r="L6677">
        <f t="array" ref="L6677">SQRT(SUMSQ($B6677:$H6677-$V$6:$AB$6))</f>
        <v>1129.8929042831794</v>
      </c>
      <c r="M6677">
        <f t="shared" si="218"/>
        <v>1129.8929042831794</v>
      </c>
      <c r="N6677">
        <f t="shared" si="219"/>
        <v>4</v>
      </c>
      <c r="O6677">
        <v>1018</v>
      </c>
      <c r="P6677" t="s">
        <v>49</v>
      </c>
      <c r="Q6677" t="s">
        <v>115</v>
      </c>
      <c r="R6677" t="s">
        <v>416</v>
      </c>
    </row>
    <row r="6678" spans="1:18" x14ac:dyDescent="0.25">
      <c r="A6678">
        <v>0.33992293200000001</v>
      </c>
      <c r="B6678">
        <v>4</v>
      </c>
      <c r="C6678">
        <v>5</v>
      </c>
      <c r="D6678">
        <v>2147</v>
      </c>
      <c r="E6678">
        <v>2252</v>
      </c>
      <c r="F6678">
        <v>328</v>
      </c>
      <c r="G6678">
        <v>65</v>
      </c>
      <c r="H6678">
        <v>53</v>
      </c>
      <c r="I6678">
        <f t="array" ref="I6678">SQRT(SUMSQ($B6678:$H6678-$V$3:$AB$3))</f>
        <v>1766.8617471292046</v>
      </c>
      <c r="J6678">
        <f t="array" ref="J6678">SQRT(SUMSQ($B6678:$H6678-$V$4:$AB$4))</f>
        <v>1247.0320758103924</v>
      </c>
      <c r="K6678">
        <f t="array" ref="K6678">SQRT(SUMSQ($B6678:$H6678-$V$5:$AB$5))</f>
        <v>609.28433733222676</v>
      </c>
      <c r="L6678">
        <f t="array" ref="L6678">SQRT(SUMSQ($B6678:$H6678-$V$6:$AB$6))</f>
        <v>1870.5183348231635</v>
      </c>
      <c r="M6678">
        <f t="shared" si="218"/>
        <v>609.28433733222676</v>
      </c>
      <c r="N6678">
        <f t="shared" si="219"/>
        <v>3</v>
      </c>
      <c r="O6678">
        <v>505</v>
      </c>
      <c r="P6678" t="s">
        <v>44</v>
      </c>
      <c r="Q6678" t="s">
        <v>225</v>
      </c>
      <c r="R6678" t="s">
        <v>188</v>
      </c>
    </row>
    <row r="6679" spans="1:18" x14ac:dyDescent="0.25">
      <c r="A6679">
        <v>0.33981217200000002</v>
      </c>
      <c r="B6679">
        <v>8</v>
      </c>
      <c r="C6679">
        <v>2</v>
      </c>
      <c r="D6679">
        <v>1613</v>
      </c>
      <c r="E6679">
        <v>1949</v>
      </c>
      <c r="F6679">
        <v>1156</v>
      </c>
      <c r="G6679">
        <v>156</v>
      </c>
      <c r="H6679">
        <v>142</v>
      </c>
      <c r="I6679">
        <f t="array" ref="I6679">SQRT(SUMSQ($B6679:$H6679-$V$3:$AB$3))</f>
        <v>851.40590225758876</v>
      </c>
      <c r="J6679">
        <f t="array" ref="J6679">SQRT(SUMSQ($B6679:$H6679-$V$4:$AB$4))</f>
        <v>912.20539764982186</v>
      </c>
      <c r="K6679">
        <f t="array" ref="K6679">SQRT(SUMSQ($B6679:$H6679-$V$5:$AB$5))</f>
        <v>515.59465423660595</v>
      </c>
      <c r="L6679">
        <f t="array" ref="L6679">SQRT(SUMSQ($B6679:$H6679-$V$6:$AB$6))</f>
        <v>1079.2556859600224</v>
      </c>
      <c r="M6679">
        <f t="shared" si="218"/>
        <v>515.59465423660595</v>
      </c>
      <c r="N6679">
        <f t="shared" si="219"/>
        <v>3</v>
      </c>
      <c r="O6679">
        <v>125</v>
      </c>
      <c r="P6679" t="s">
        <v>264</v>
      </c>
      <c r="Q6679" t="s">
        <v>280</v>
      </c>
      <c r="R6679" t="s">
        <v>293</v>
      </c>
    </row>
    <row r="6680" spans="1:18" x14ac:dyDescent="0.25">
      <c r="A6680">
        <v>0.33980544299999998</v>
      </c>
      <c r="B6680">
        <v>4</v>
      </c>
      <c r="C6680">
        <v>5</v>
      </c>
      <c r="D6680">
        <v>2305</v>
      </c>
      <c r="E6680">
        <v>111</v>
      </c>
      <c r="F6680">
        <v>368</v>
      </c>
      <c r="G6680">
        <v>66</v>
      </c>
      <c r="H6680">
        <v>56</v>
      </c>
      <c r="I6680">
        <f t="array" ref="I6680">SQRT(SUMSQ($B6680:$H6680-$V$3:$AB$3))</f>
        <v>1925.7884989740517</v>
      </c>
      <c r="J6680">
        <f t="array" ref="J6680">SQRT(SUMSQ($B6680:$H6680-$V$4:$AB$4))</f>
        <v>1654.0866836424054</v>
      </c>
      <c r="K6680">
        <f t="array" ref="K6680">SQRT(SUMSQ($B6680:$H6680-$V$5:$AB$5))</f>
        <v>2085.1124929331809</v>
      </c>
      <c r="L6680">
        <f t="array" ref="L6680">SQRT(SUMSQ($B6680:$H6680-$V$6:$AB$6))</f>
        <v>1713.49993547649</v>
      </c>
      <c r="M6680">
        <f t="shared" si="218"/>
        <v>1654.0866836424054</v>
      </c>
      <c r="N6680">
        <f t="shared" si="219"/>
        <v>2</v>
      </c>
      <c r="O6680">
        <v>2533</v>
      </c>
      <c r="P6680" t="s">
        <v>49</v>
      </c>
      <c r="Q6680" t="s">
        <v>264</v>
      </c>
      <c r="R6680" t="s">
        <v>67</v>
      </c>
    </row>
    <row r="6681" spans="1:18" x14ac:dyDescent="0.25">
      <c r="A6681">
        <v>0.33977723999999998</v>
      </c>
      <c r="B6681">
        <v>5</v>
      </c>
      <c r="C6681">
        <v>6</v>
      </c>
      <c r="D6681">
        <v>2029</v>
      </c>
      <c r="E6681">
        <v>2211</v>
      </c>
      <c r="F6681">
        <v>407</v>
      </c>
      <c r="G6681">
        <v>102</v>
      </c>
      <c r="H6681">
        <v>74</v>
      </c>
      <c r="I6681">
        <f t="array" ref="I6681">SQRT(SUMSQ($B6681:$H6681-$V$3:$AB$3))</f>
        <v>1630.4497272579697</v>
      </c>
      <c r="J6681">
        <f t="array" ref="J6681">SQRT(SUMSQ($B6681:$H6681-$V$4:$AB$4))</f>
        <v>1122.413018834289</v>
      </c>
      <c r="K6681">
        <f t="array" ref="K6681">SQRT(SUMSQ($B6681:$H6681-$V$5:$AB$5))</f>
        <v>460.78142074315912</v>
      </c>
      <c r="L6681">
        <f t="array" ref="L6681">SQRT(SUMSQ($B6681:$H6681-$V$6:$AB$6))</f>
        <v>1765.0008989980715</v>
      </c>
      <c r="M6681">
        <f t="shared" si="218"/>
        <v>460.78142074315912</v>
      </c>
      <c r="N6681">
        <f t="shared" si="219"/>
        <v>3</v>
      </c>
      <c r="O6681">
        <v>962</v>
      </c>
      <c r="P6681" t="s">
        <v>49</v>
      </c>
      <c r="Q6681" t="s">
        <v>187</v>
      </c>
      <c r="R6681" t="s">
        <v>246</v>
      </c>
    </row>
    <row r="6682" spans="1:18" x14ac:dyDescent="0.25">
      <c r="A6682">
        <v>0.33969450800000001</v>
      </c>
      <c r="B6682">
        <v>10</v>
      </c>
      <c r="C6682">
        <v>4</v>
      </c>
      <c r="D6682">
        <v>1938</v>
      </c>
      <c r="E6682">
        <v>2157</v>
      </c>
      <c r="F6682">
        <v>1180</v>
      </c>
      <c r="G6682">
        <v>199</v>
      </c>
      <c r="H6682">
        <v>185</v>
      </c>
      <c r="I6682">
        <f t="array" ref="I6682">SQRT(SUMSQ($B6682:$H6682-$V$3:$AB$3))</f>
        <v>1191.6611396563528</v>
      </c>
      <c r="J6682">
        <f t="array" ref="J6682">SQRT(SUMSQ($B6682:$H6682-$V$4:$AB$4))</f>
        <v>1208.6817097990534</v>
      </c>
      <c r="K6682">
        <f t="array" ref="K6682">SQRT(SUMSQ($B6682:$H6682-$V$5:$AB$5))</f>
        <v>576.85348365374114</v>
      </c>
      <c r="L6682">
        <f t="array" ref="L6682">SQRT(SUMSQ($B6682:$H6682-$V$6:$AB$6))</f>
        <v>1243.4292430236271</v>
      </c>
      <c r="M6682">
        <f t="shared" si="218"/>
        <v>576.85348365374114</v>
      </c>
      <c r="N6682">
        <f t="shared" si="219"/>
        <v>3</v>
      </c>
      <c r="O6682">
        <v>2010</v>
      </c>
      <c r="P6682" t="s">
        <v>102</v>
      </c>
      <c r="Q6682" t="s">
        <v>250</v>
      </c>
      <c r="R6682" t="s">
        <v>374</v>
      </c>
    </row>
    <row r="6683" spans="1:18" x14ac:dyDescent="0.25">
      <c r="A6683">
        <v>0.33956599199999998</v>
      </c>
      <c r="B6683">
        <v>9</v>
      </c>
      <c r="C6683">
        <v>3</v>
      </c>
      <c r="D6683">
        <v>1808</v>
      </c>
      <c r="E6683">
        <v>2032</v>
      </c>
      <c r="F6683">
        <v>443</v>
      </c>
      <c r="G6683">
        <v>84</v>
      </c>
      <c r="H6683">
        <v>73</v>
      </c>
      <c r="I6683">
        <f t="array" ref="I6683">SQRT(SUMSQ($B6683:$H6683-$V$3:$AB$3))</f>
        <v>1400.4305584893007</v>
      </c>
      <c r="J6683">
        <f t="array" ref="J6683">SQRT(SUMSQ($B6683:$H6683-$V$4:$AB$4))</f>
        <v>845.793081354425</v>
      </c>
      <c r="K6683">
        <f t="array" ref="K6683">SQRT(SUMSQ($B6683:$H6683-$V$5:$AB$5))</f>
        <v>287.08750787536047</v>
      </c>
      <c r="L6683">
        <f t="array" ref="L6683">SQRT(SUMSQ($B6683:$H6683-$V$6:$AB$6))</f>
        <v>1609.1637677781464</v>
      </c>
      <c r="M6683">
        <f t="shared" si="218"/>
        <v>287.08750787536047</v>
      </c>
      <c r="N6683">
        <f t="shared" si="219"/>
        <v>3</v>
      </c>
      <c r="O6683">
        <v>882</v>
      </c>
      <c r="P6683" t="s">
        <v>92</v>
      </c>
      <c r="Q6683" t="s">
        <v>227</v>
      </c>
      <c r="R6683" t="s">
        <v>211</v>
      </c>
    </row>
    <row r="6684" spans="1:18" x14ac:dyDescent="0.25">
      <c r="A6684">
        <v>0.33955048799999998</v>
      </c>
      <c r="B6684">
        <v>10</v>
      </c>
      <c r="C6684">
        <v>4</v>
      </c>
      <c r="D6684">
        <v>2153</v>
      </c>
      <c r="E6684">
        <v>2346</v>
      </c>
      <c r="F6684">
        <v>256</v>
      </c>
      <c r="G6684">
        <v>53</v>
      </c>
      <c r="H6684">
        <v>42</v>
      </c>
      <c r="I6684">
        <f t="array" ref="I6684">SQRT(SUMSQ($B6684:$H6684-$V$3:$AB$3))</f>
        <v>1869.9313855029013</v>
      </c>
      <c r="J6684">
        <f t="array" ref="J6684">SQRT(SUMSQ($B6684:$H6684-$V$4:$AB$4))</f>
        <v>1332.021624663578</v>
      </c>
      <c r="K6684">
        <f t="array" ref="K6684">SQRT(SUMSQ($B6684:$H6684-$V$5:$AB$5))</f>
        <v>690.78163446036922</v>
      </c>
      <c r="L6684">
        <f t="array" ref="L6684">SQRT(SUMSQ($B6684:$H6684-$V$6:$AB$6))</f>
        <v>1986.6327237749738</v>
      </c>
      <c r="M6684">
        <f t="shared" si="218"/>
        <v>690.78163446036922</v>
      </c>
      <c r="N6684">
        <f t="shared" si="219"/>
        <v>3</v>
      </c>
      <c r="O6684">
        <v>1403</v>
      </c>
      <c r="P6684" t="s">
        <v>49</v>
      </c>
      <c r="Q6684" t="s">
        <v>56</v>
      </c>
      <c r="R6684" t="s">
        <v>516</v>
      </c>
    </row>
    <row r="6685" spans="1:18" x14ac:dyDescent="0.25">
      <c r="A6685">
        <v>0.33945453599999997</v>
      </c>
      <c r="B6685">
        <v>9</v>
      </c>
      <c r="C6685">
        <v>3</v>
      </c>
      <c r="D6685">
        <v>1023</v>
      </c>
      <c r="E6685">
        <v>1119</v>
      </c>
      <c r="F6685">
        <v>303</v>
      </c>
      <c r="G6685">
        <v>56</v>
      </c>
      <c r="H6685">
        <v>43</v>
      </c>
      <c r="I6685">
        <f t="array" ref="I6685">SQRT(SUMSQ($B6685:$H6685-$V$3:$AB$3))</f>
        <v>1166.6407912512395</v>
      </c>
      <c r="J6685">
        <f t="array" ref="J6685">SQRT(SUMSQ($B6685:$H6685-$V$4:$AB$4))</f>
        <v>471.46130157799104</v>
      </c>
      <c r="K6685">
        <f t="array" ref="K6685">SQRT(SUMSQ($B6685:$H6685-$V$5:$AB$5))</f>
        <v>1240.456598215759</v>
      </c>
      <c r="L6685">
        <f t="array" ref="L6685">SQRT(SUMSQ($B6685:$H6685-$V$6:$AB$6))</f>
        <v>1616.6383993880713</v>
      </c>
      <c r="M6685">
        <f t="shared" si="218"/>
        <v>471.46130157799104</v>
      </c>
      <c r="N6685">
        <f t="shared" si="219"/>
        <v>2</v>
      </c>
      <c r="O6685">
        <v>521</v>
      </c>
      <c r="P6685" t="s">
        <v>86</v>
      </c>
      <c r="Q6685" t="s">
        <v>186</v>
      </c>
      <c r="R6685" t="s">
        <v>272</v>
      </c>
    </row>
    <row r="6686" spans="1:18" x14ac:dyDescent="0.25">
      <c r="A6686">
        <v>0.33940183400000001</v>
      </c>
      <c r="B6686">
        <v>9</v>
      </c>
      <c r="C6686">
        <v>3</v>
      </c>
      <c r="D6686">
        <v>1737</v>
      </c>
      <c r="E6686">
        <v>1851</v>
      </c>
      <c r="F6686">
        <v>404</v>
      </c>
      <c r="G6686">
        <v>74</v>
      </c>
      <c r="H6686">
        <v>64</v>
      </c>
      <c r="I6686">
        <f t="array" ref="I6686">SQRT(SUMSQ($B6686:$H6686-$V$3:$AB$3))</f>
        <v>1309.9485059661145</v>
      </c>
      <c r="J6686">
        <f t="array" ref="J6686">SQRT(SUMSQ($B6686:$H6686-$V$4:$AB$4))</f>
        <v>676.43196536078142</v>
      </c>
      <c r="K6686">
        <f t="array" ref="K6686">SQRT(SUMSQ($B6686:$H6686-$V$5:$AB$5))</f>
        <v>378.62678186128807</v>
      </c>
      <c r="L6686">
        <f t="array" ref="L6686">SQRT(SUMSQ($B6686:$H6686-$V$6:$AB$6))</f>
        <v>1540.1072401579252</v>
      </c>
      <c r="M6686">
        <f t="shared" si="218"/>
        <v>378.62678186128807</v>
      </c>
      <c r="N6686">
        <f t="shared" si="219"/>
        <v>3</v>
      </c>
      <c r="O6686">
        <v>3140</v>
      </c>
      <c r="P6686" t="s">
        <v>270</v>
      </c>
      <c r="Q6686" t="s">
        <v>277</v>
      </c>
      <c r="R6686" t="s">
        <v>310</v>
      </c>
    </row>
    <row r="6687" spans="1:18" x14ac:dyDescent="0.25">
      <c r="A6687">
        <v>0.33939412600000002</v>
      </c>
      <c r="B6687">
        <v>4</v>
      </c>
      <c r="C6687">
        <v>5</v>
      </c>
      <c r="D6687">
        <v>1817</v>
      </c>
      <c r="E6687">
        <v>2041</v>
      </c>
      <c r="F6687">
        <v>762</v>
      </c>
      <c r="G6687">
        <v>144</v>
      </c>
      <c r="H6687">
        <v>112</v>
      </c>
      <c r="I6687">
        <f t="array" ref="I6687">SQRT(SUMSQ($B6687:$H6687-$V$3:$AB$3))</f>
        <v>1203.628629157578</v>
      </c>
      <c r="J6687">
        <f t="array" ref="J6687">SQRT(SUMSQ($B6687:$H6687-$V$4:$AB$4))</f>
        <v>880.02410248207354</v>
      </c>
      <c r="K6687">
        <f t="array" ref="K6687">SQRT(SUMSQ($B6687:$H6687-$V$5:$AB$5))</f>
        <v>183.04683709154423</v>
      </c>
      <c r="L6687">
        <f t="array" ref="L6687">SQRT(SUMSQ($B6687:$H6687-$V$6:$AB$6))</f>
        <v>1376.2567889362158</v>
      </c>
      <c r="M6687">
        <f t="shared" si="218"/>
        <v>183.04683709154423</v>
      </c>
      <c r="N6687">
        <f t="shared" si="219"/>
        <v>3</v>
      </c>
      <c r="O6687">
        <v>700</v>
      </c>
      <c r="P6687" t="s">
        <v>49</v>
      </c>
      <c r="Q6687" t="s">
        <v>209</v>
      </c>
      <c r="R6687" t="s">
        <v>420</v>
      </c>
    </row>
    <row r="6688" spans="1:18" x14ac:dyDescent="0.25">
      <c r="A6688">
        <v>0.33917659</v>
      </c>
      <c r="B6688">
        <v>5</v>
      </c>
      <c r="C6688">
        <v>6</v>
      </c>
      <c r="D6688">
        <v>1810</v>
      </c>
      <c r="E6688">
        <v>2028</v>
      </c>
      <c r="F6688">
        <v>402</v>
      </c>
      <c r="G6688">
        <v>78</v>
      </c>
      <c r="H6688">
        <v>63</v>
      </c>
      <c r="I6688">
        <f t="array" ref="I6688">SQRT(SUMSQ($B6688:$H6688-$V$3:$AB$3))</f>
        <v>1429.3773982820378</v>
      </c>
      <c r="J6688">
        <f t="array" ref="J6688">SQRT(SUMSQ($B6688:$H6688-$V$4:$AB$4))</f>
        <v>850.07949989388055</v>
      </c>
      <c r="K6688">
        <f t="array" ref="K6688">SQRT(SUMSQ($B6688:$H6688-$V$5:$AB$5))</f>
        <v>326.25952271822609</v>
      </c>
      <c r="L6688">
        <f t="array" ref="L6688">SQRT(SUMSQ($B6688:$H6688-$V$6:$AB$6))</f>
        <v>1639.7460288952668</v>
      </c>
      <c r="M6688">
        <f t="shared" si="218"/>
        <v>326.25952271822609</v>
      </c>
      <c r="N6688">
        <f t="shared" si="219"/>
        <v>3</v>
      </c>
      <c r="O6688">
        <v>3249</v>
      </c>
      <c r="P6688" t="s">
        <v>54</v>
      </c>
      <c r="Q6688" t="s">
        <v>222</v>
      </c>
      <c r="R6688" t="s">
        <v>438</v>
      </c>
    </row>
    <row r="6689" spans="1:18" x14ac:dyDescent="0.25">
      <c r="A6689">
        <v>0.33891444399999998</v>
      </c>
      <c r="B6689">
        <v>7</v>
      </c>
      <c r="C6689">
        <v>1</v>
      </c>
      <c r="D6689">
        <v>2122</v>
      </c>
      <c r="E6689">
        <v>2221</v>
      </c>
      <c r="F6689">
        <v>239</v>
      </c>
      <c r="G6689">
        <v>59</v>
      </c>
      <c r="H6689">
        <v>46</v>
      </c>
      <c r="I6689">
        <f t="array" ref="I6689">SQRT(SUMSQ($B6689:$H6689-$V$3:$AB$3))</f>
        <v>1795.1436273959414</v>
      </c>
      <c r="J6689">
        <f t="array" ref="J6689">SQRT(SUMSQ($B6689:$H6689-$V$4:$AB$4))</f>
        <v>1226.7886640205918</v>
      </c>
      <c r="K6689">
        <f t="array" ref="K6689">SQRT(SUMSQ($B6689:$H6689-$V$5:$AB$5))</f>
        <v>641.27938104961049</v>
      </c>
      <c r="L6689">
        <f t="array" ref="L6689">SQRT(SUMSQ($B6689:$H6689-$V$6:$AB$6))</f>
        <v>1914.268546440162</v>
      </c>
      <c r="M6689">
        <f t="shared" si="218"/>
        <v>641.27938104961049</v>
      </c>
      <c r="N6689">
        <f t="shared" si="219"/>
        <v>3</v>
      </c>
      <c r="O6689">
        <v>59</v>
      </c>
      <c r="P6689" t="s">
        <v>344</v>
      </c>
      <c r="Q6689" t="s">
        <v>86</v>
      </c>
      <c r="R6689" t="s">
        <v>342</v>
      </c>
    </row>
    <row r="6690" spans="1:18" x14ac:dyDescent="0.25">
      <c r="A6690">
        <v>0.33870681499999999</v>
      </c>
      <c r="B6690">
        <v>7</v>
      </c>
      <c r="C6690">
        <v>1</v>
      </c>
      <c r="D6690">
        <v>1515</v>
      </c>
      <c r="E6690">
        <v>1616</v>
      </c>
      <c r="F6690">
        <v>601</v>
      </c>
      <c r="G6690">
        <v>121</v>
      </c>
      <c r="H6690">
        <v>97</v>
      </c>
      <c r="I6690">
        <f t="array" ref="I6690">SQRT(SUMSQ($B6690:$H6690-$V$3:$AB$3))</f>
        <v>965.16936829711585</v>
      </c>
      <c r="J6690">
        <f t="array" ref="J6690">SQRT(SUMSQ($B6690:$H6690-$V$4:$AB$4))</f>
        <v>351.55841491570436</v>
      </c>
      <c r="K6690">
        <f t="array" ref="K6690">SQRT(SUMSQ($B6690:$H6690-$V$5:$AB$5))</f>
        <v>513.29411818185679</v>
      </c>
      <c r="L6690">
        <f t="array" ref="L6690">SQRT(SUMSQ($B6690:$H6690-$V$6:$AB$6))</f>
        <v>1282.2995590279379</v>
      </c>
      <c r="M6690">
        <f t="shared" si="218"/>
        <v>351.55841491570436</v>
      </c>
      <c r="N6690">
        <f t="shared" si="219"/>
        <v>2</v>
      </c>
      <c r="O6690">
        <v>736</v>
      </c>
      <c r="P6690" t="s">
        <v>56</v>
      </c>
      <c r="Q6690" t="s">
        <v>230</v>
      </c>
      <c r="R6690" t="s">
        <v>378</v>
      </c>
    </row>
    <row r="6691" spans="1:18" x14ac:dyDescent="0.25">
      <c r="A6691">
        <v>0.33866896200000002</v>
      </c>
      <c r="B6691">
        <v>5</v>
      </c>
      <c r="C6691">
        <v>6</v>
      </c>
      <c r="D6691">
        <v>1617</v>
      </c>
      <c r="F6691">
        <v>390</v>
      </c>
      <c r="I6691">
        <f t="array" ref="I6691">SQRT(SUMSQ($B6691:$H6691-$V$3:$AB$3))</f>
        <v>1705.5014952979943</v>
      </c>
      <c r="J6691">
        <f t="array" ref="J6691">SQRT(SUMSQ($B6691:$H6691-$V$4:$AB$4))</f>
        <v>1457.9230365240571</v>
      </c>
      <c r="K6691">
        <f t="array" ref="K6691">SQRT(SUMSQ($B6691:$H6691-$V$5:$AB$5))</f>
        <v>2109.8469828999305</v>
      </c>
      <c r="L6691">
        <f t="array" ref="L6691">SQRT(SUMSQ($B6691:$H6691-$V$6:$AB$6))</f>
        <v>1705.0219478472875</v>
      </c>
      <c r="M6691">
        <f t="shared" si="218"/>
        <v>1457.9230365240571</v>
      </c>
      <c r="N6691">
        <f t="shared" si="219"/>
        <v>2</v>
      </c>
      <c r="O6691">
        <v>2360</v>
      </c>
      <c r="P6691" t="s">
        <v>157</v>
      </c>
      <c r="Q6691" t="s">
        <v>230</v>
      </c>
      <c r="R6691" t="s">
        <v>589</v>
      </c>
    </row>
    <row r="6692" spans="1:18" x14ac:dyDescent="0.25">
      <c r="A6692">
        <v>0.33857627000000001</v>
      </c>
      <c r="B6692">
        <v>9</v>
      </c>
      <c r="C6692">
        <v>3</v>
      </c>
      <c r="D6692">
        <v>1006</v>
      </c>
      <c r="E6692">
        <v>1252</v>
      </c>
      <c r="F6692">
        <v>714</v>
      </c>
      <c r="G6692">
        <v>106</v>
      </c>
      <c r="H6692">
        <v>92</v>
      </c>
      <c r="I6692">
        <f t="array" ref="I6692">SQRT(SUMSQ($B6692:$H6692-$V$3:$AB$3))</f>
        <v>755.18845077223716</v>
      </c>
      <c r="J6692">
        <f t="array" ref="J6692">SQRT(SUMSQ($B6692:$H6692-$V$4:$AB$4))</f>
        <v>386.07713155996078</v>
      </c>
      <c r="K6692">
        <f t="array" ref="K6692">SQRT(SUMSQ($B6692:$H6692-$V$5:$AB$5))</f>
        <v>1084.5675321595854</v>
      </c>
      <c r="L6692">
        <f t="array" ref="L6692">SQRT(SUMSQ($B6692:$H6692-$V$6:$AB$6))</f>
        <v>1295.5349743195534</v>
      </c>
      <c r="M6692">
        <f t="shared" si="218"/>
        <v>386.07713155996078</v>
      </c>
      <c r="N6692">
        <f t="shared" si="219"/>
        <v>2</v>
      </c>
      <c r="O6692">
        <v>2635</v>
      </c>
      <c r="P6692" t="s">
        <v>157</v>
      </c>
      <c r="Q6692" t="s">
        <v>147</v>
      </c>
      <c r="R6692" t="s">
        <v>540</v>
      </c>
    </row>
    <row r="6693" spans="1:18" x14ac:dyDescent="0.25">
      <c r="A6693">
        <v>0.33855274200000002</v>
      </c>
      <c r="B6693">
        <v>10</v>
      </c>
      <c r="C6693">
        <v>4</v>
      </c>
      <c r="D6693">
        <v>1609</v>
      </c>
      <c r="E6693">
        <v>1858</v>
      </c>
      <c r="F6693">
        <v>629</v>
      </c>
      <c r="G6693">
        <v>109</v>
      </c>
      <c r="H6693">
        <v>82</v>
      </c>
      <c r="I6693">
        <f t="array" ref="I6693">SQRT(SUMSQ($B6693:$H6693-$V$3:$AB$3))</f>
        <v>1088.4095094380352</v>
      </c>
      <c r="J6693">
        <f t="array" ref="J6693">SQRT(SUMSQ($B6693:$H6693-$V$4:$AB$4))</f>
        <v>592.8759946929124</v>
      </c>
      <c r="K6693">
        <f t="array" ref="K6693">SQRT(SUMSQ($B6693:$H6693-$V$5:$AB$5))</f>
        <v>269.16054692894369</v>
      </c>
      <c r="L6693">
        <f t="array" ref="L6693">SQRT(SUMSQ($B6693:$H6693-$V$6:$AB$6))</f>
        <v>1368.8480160994641</v>
      </c>
      <c r="M6693">
        <f t="shared" si="218"/>
        <v>269.16054692894369</v>
      </c>
      <c r="N6693">
        <f t="shared" si="219"/>
        <v>3</v>
      </c>
      <c r="O6693">
        <v>2907</v>
      </c>
      <c r="P6693" t="s">
        <v>49</v>
      </c>
      <c r="Q6693" t="s">
        <v>140</v>
      </c>
      <c r="R6693" t="s">
        <v>104</v>
      </c>
    </row>
    <row r="6694" spans="1:18" x14ac:dyDescent="0.25">
      <c r="A6694">
        <v>0.33853588200000001</v>
      </c>
      <c r="B6694">
        <v>5</v>
      </c>
      <c r="C6694">
        <v>6</v>
      </c>
      <c r="D6694">
        <v>648</v>
      </c>
      <c r="E6694">
        <v>836</v>
      </c>
      <c r="F6694">
        <v>1072</v>
      </c>
      <c r="G6694">
        <v>168</v>
      </c>
      <c r="H6694">
        <v>159</v>
      </c>
      <c r="I6694">
        <f t="array" ref="I6694">SQRT(SUMSQ($B6694:$H6694-$V$3:$AB$3))</f>
        <v>792.8059278991808</v>
      </c>
      <c r="J6694">
        <f t="array" ref="J6694">SQRT(SUMSQ($B6694:$H6694-$V$4:$AB$4))</f>
        <v>1011.6770596661523</v>
      </c>
      <c r="K6694">
        <f t="array" ref="K6694">SQRT(SUMSQ($B6694:$H6694-$V$5:$AB$5))</f>
        <v>1677.7085853669455</v>
      </c>
      <c r="L6694">
        <f t="array" ref="L6694">SQRT(SUMSQ($B6694:$H6694-$V$6:$AB$6))</f>
        <v>1339.4339044346805</v>
      </c>
      <c r="M6694">
        <f t="shared" si="218"/>
        <v>792.8059278991808</v>
      </c>
      <c r="N6694">
        <f t="shared" si="219"/>
        <v>1</v>
      </c>
      <c r="O6694">
        <v>2193</v>
      </c>
      <c r="P6694" t="s">
        <v>51</v>
      </c>
      <c r="Q6694" t="s">
        <v>169</v>
      </c>
      <c r="R6694" t="s">
        <v>328</v>
      </c>
    </row>
    <row r="6695" spans="1:18" x14ac:dyDescent="0.25">
      <c r="A6695">
        <v>0.33852525</v>
      </c>
      <c r="B6695">
        <v>3</v>
      </c>
      <c r="C6695">
        <v>4</v>
      </c>
      <c r="D6695">
        <v>1403</v>
      </c>
      <c r="E6695">
        <v>1457</v>
      </c>
      <c r="F6695">
        <v>590</v>
      </c>
      <c r="G6695">
        <v>114</v>
      </c>
      <c r="H6695">
        <v>96</v>
      </c>
      <c r="I6695">
        <f t="array" ref="I6695">SQRT(SUMSQ($B6695:$H6695-$V$3:$AB$3))</f>
        <v>897.34777026571328</v>
      </c>
      <c r="J6695">
        <f t="array" ref="J6695">SQRT(SUMSQ($B6695:$H6695-$V$4:$AB$4))</f>
        <v>194.39848732551573</v>
      </c>
      <c r="K6695">
        <f t="array" ref="K6695">SQRT(SUMSQ($B6695:$H6695-$V$5:$AB$5))</f>
        <v>700.68527499960089</v>
      </c>
      <c r="L6695">
        <f t="array" ref="L6695">SQRT(SUMSQ($B6695:$H6695-$V$6:$AB$6))</f>
        <v>1261.1567204311586</v>
      </c>
      <c r="M6695">
        <f t="shared" si="218"/>
        <v>194.39848732551573</v>
      </c>
      <c r="N6695">
        <f t="shared" si="219"/>
        <v>2</v>
      </c>
      <c r="O6695">
        <v>1756</v>
      </c>
      <c r="P6695" t="s">
        <v>264</v>
      </c>
      <c r="Q6695" t="s">
        <v>157</v>
      </c>
      <c r="R6695" t="s">
        <v>212</v>
      </c>
    </row>
    <row r="6696" spans="1:18" x14ac:dyDescent="0.25">
      <c r="A6696">
        <v>0.33850834600000002</v>
      </c>
      <c r="B6696">
        <v>10</v>
      </c>
      <c r="C6696">
        <v>4</v>
      </c>
      <c r="D6696">
        <v>903</v>
      </c>
      <c r="E6696">
        <v>1036</v>
      </c>
      <c r="F6696">
        <v>328</v>
      </c>
      <c r="G6696">
        <v>93</v>
      </c>
      <c r="H6696">
        <v>56</v>
      </c>
      <c r="I6696">
        <f t="array" ref="I6696">SQRT(SUMSQ($B6696:$H6696-$V$3:$AB$3))</f>
        <v>1178.2060801173686</v>
      </c>
      <c r="J6696">
        <f t="array" ref="J6696">SQRT(SUMSQ($B6696:$H6696-$V$4:$AB$4))</f>
        <v>572.80140940378124</v>
      </c>
      <c r="K6696">
        <f t="array" ref="K6696">SQRT(SUMSQ($B6696:$H6696-$V$5:$AB$5))</f>
        <v>1363.1988300775965</v>
      </c>
      <c r="L6696">
        <f t="array" ref="L6696">SQRT(SUMSQ($B6696:$H6696-$V$6:$AB$6))</f>
        <v>1653.0776443905934</v>
      </c>
      <c r="M6696">
        <f t="shared" si="218"/>
        <v>572.80140940378124</v>
      </c>
      <c r="N6696">
        <f t="shared" si="219"/>
        <v>2</v>
      </c>
      <c r="O6696">
        <v>88</v>
      </c>
      <c r="P6696" t="s">
        <v>102</v>
      </c>
      <c r="Q6696" t="s">
        <v>56</v>
      </c>
      <c r="R6696" t="s">
        <v>530</v>
      </c>
    </row>
    <row r="6697" spans="1:18" x14ac:dyDescent="0.25">
      <c r="A6697">
        <v>0.33849365599999998</v>
      </c>
      <c r="B6697">
        <v>6</v>
      </c>
      <c r="C6697">
        <v>7</v>
      </c>
      <c r="D6697">
        <v>1349</v>
      </c>
      <c r="E6697">
        <v>1501</v>
      </c>
      <c r="F6697">
        <v>373</v>
      </c>
      <c r="G6697">
        <v>72</v>
      </c>
      <c r="H6697">
        <v>61</v>
      </c>
      <c r="I6697">
        <f t="array" ref="I6697">SQRT(SUMSQ($B6697:$H6697-$V$3:$AB$3))</f>
        <v>1107.9143853450887</v>
      </c>
      <c r="J6697">
        <f t="array" ref="J6697">SQRT(SUMSQ($B6697:$H6697-$V$4:$AB$4))</f>
        <v>255.08538017444502</v>
      </c>
      <c r="K6697">
        <f t="array" ref="K6697">SQRT(SUMSQ($B6697:$H6697-$V$5:$AB$5))</f>
        <v>751.27123740660966</v>
      </c>
      <c r="L6697">
        <f t="array" ref="L6697">SQRT(SUMSQ($B6697:$H6697-$V$6:$AB$6))</f>
        <v>1488.5456078992718</v>
      </c>
      <c r="M6697">
        <f t="shared" si="218"/>
        <v>255.08538017444502</v>
      </c>
      <c r="N6697">
        <f t="shared" si="219"/>
        <v>2</v>
      </c>
      <c r="O6697">
        <v>73</v>
      </c>
      <c r="P6697" t="s">
        <v>270</v>
      </c>
      <c r="Q6697" t="s">
        <v>157</v>
      </c>
      <c r="R6697" t="s">
        <v>246</v>
      </c>
    </row>
    <row r="6698" spans="1:18" x14ac:dyDescent="0.25">
      <c r="A6698">
        <v>0.338178223</v>
      </c>
      <c r="B6698">
        <v>9</v>
      </c>
      <c r="C6698">
        <v>3</v>
      </c>
      <c r="D6698">
        <v>1535</v>
      </c>
      <c r="E6698">
        <v>1620</v>
      </c>
      <c r="F6698">
        <v>148</v>
      </c>
      <c r="G6698">
        <v>45</v>
      </c>
      <c r="H6698">
        <v>35</v>
      </c>
      <c r="I6698">
        <f t="array" ref="I6698">SQRT(SUMSQ($B6698:$H6698-$V$3:$AB$3))</f>
        <v>1388.0055652673902</v>
      </c>
      <c r="J6698">
        <f t="array" ref="J6698">SQRT(SUMSQ($B6698:$H6698-$V$4:$AB$4))</f>
        <v>541.77221021053458</v>
      </c>
      <c r="K6698">
        <f t="array" ref="K6698">SQRT(SUMSQ($B6698:$H6698-$V$5:$AB$5))</f>
        <v>735.12920931980386</v>
      </c>
      <c r="L6698">
        <f t="array" ref="L6698">SQRT(SUMSQ($B6698:$H6698-$V$6:$AB$6))</f>
        <v>1692.4571123454102</v>
      </c>
      <c r="M6698">
        <f t="shared" si="218"/>
        <v>541.77221021053458</v>
      </c>
      <c r="N6698">
        <f t="shared" si="219"/>
        <v>2</v>
      </c>
      <c r="O6698">
        <v>112</v>
      </c>
      <c r="P6698" t="s">
        <v>111</v>
      </c>
      <c r="Q6698" t="s">
        <v>86</v>
      </c>
      <c r="R6698" t="s">
        <v>473</v>
      </c>
    </row>
    <row r="6699" spans="1:18" x14ac:dyDescent="0.25">
      <c r="A6699">
        <v>0.33807767</v>
      </c>
      <c r="B6699">
        <v>3</v>
      </c>
      <c r="C6699">
        <v>4</v>
      </c>
      <c r="D6699">
        <v>1652</v>
      </c>
      <c r="E6699">
        <v>1750</v>
      </c>
      <c r="F6699">
        <v>291</v>
      </c>
      <c r="G6699">
        <v>58</v>
      </c>
      <c r="H6699">
        <v>44</v>
      </c>
      <c r="I6699">
        <f t="array" ref="I6699">SQRT(SUMSQ($B6699:$H6699-$V$3:$AB$3))</f>
        <v>1332.6195950934573</v>
      </c>
      <c r="J6699">
        <f t="array" ref="J6699">SQRT(SUMSQ($B6699:$H6699-$V$4:$AB$4))</f>
        <v>592.22891045975632</v>
      </c>
      <c r="K6699">
        <f t="array" ref="K6699">SQRT(SUMSQ($B6699:$H6699-$V$5:$AB$5))</f>
        <v>529.31931196485857</v>
      </c>
      <c r="L6699">
        <f t="array" ref="L6699">SQRT(SUMSQ($B6699:$H6699-$V$6:$AB$6))</f>
        <v>1597.1800551454201</v>
      </c>
      <c r="M6699">
        <f t="shared" si="218"/>
        <v>529.31931196485857</v>
      </c>
      <c r="N6699">
        <f t="shared" si="219"/>
        <v>3</v>
      </c>
      <c r="O6699">
        <v>1022</v>
      </c>
      <c r="P6699" t="s">
        <v>264</v>
      </c>
      <c r="Q6699" t="s">
        <v>120</v>
      </c>
      <c r="R6699" t="s">
        <v>517</v>
      </c>
    </row>
    <row r="6700" spans="1:18" x14ac:dyDescent="0.25">
      <c r="A6700">
        <v>0.33806853999999997</v>
      </c>
      <c r="B6700">
        <v>5</v>
      </c>
      <c r="C6700">
        <v>6</v>
      </c>
      <c r="D6700">
        <v>2009</v>
      </c>
      <c r="E6700">
        <v>2318</v>
      </c>
      <c r="F6700">
        <v>883</v>
      </c>
      <c r="G6700">
        <v>129</v>
      </c>
      <c r="H6700">
        <v>117</v>
      </c>
      <c r="I6700">
        <f t="array" ref="I6700">SQRT(SUMSQ($B6700:$H6700-$V$3:$AB$3))</f>
        <v>1441.7719954368538</v>
      </c>
      <c r="J6700">
        <f t="array" ref="J6700">SQRT(SUMSQ($B6700:$H6700-$V$4:$AB$4))</f>
        <v>1236.6577157028141</v>
      </c>
      <c r="K6700">
        <f t="array" ref="K6700">SQRT(SUMSQ($B6700:$H6700-$V$5:$AB$5))</f>
        <v>454.24358326784392</v>
      </c>
      <c r="L6700">
        <f t="array" ref="L6700">SQRT(SUMSQ($B6700:$H6700-$V$6:$AB$6))</f>
        <v>1533.0410978158309</v>
      </c>
      <c r="M6700">
        <f t="shared" si="218"/>
        <v>454.24358326784392</v>
      </c>
      <c r="N6700">
        <f t="shared" si="219"/>
        <v>3</v>
      </c>
      <c r="O6700">
        <v>2907</v>
      </c>
      <c r="P6700" t="s">
        <v>140</v>
      </c>
      <c r="Q6700" t="s">
        <v>86</v>
      </c>
      <c r="R6700" t="s">
        <v>95</v>
      </c>
    </row>
    <row r="6701" spans="1:18" x14ac:dyDescent="0.25">
      <c r="A6701">
        <v>0.338045439</v>
      </c>
      <c r="B6701">
        <v>6</v>
      </c>
      <c r="C6701">
        <v>7</v>
      </c>
      <c r="D6701">
        <v>2012</v>
      </c>
      <c r="E6701">
        <v>2149</v>
      </c>
      <c r="F6701">
        <v>569</v>
      </c>
      <c r="G6701">
        <v>97</v>
      </c>
      <c r="H6701">
        <v>83</v>
      </c>
      <c r="I6701">
        <f t="array" ref="I6701">SQRT(SUMSQ($B6701:$H6701-$V$3:$AB$3))</f>
        <v>1485.6176724053291</v>
      </c>
      <c r="J6701">
        <f t="array" ref="J6701">SQRT(SUMSQ($B6701:$H6701-$V$4:$AB$4))</f>
        <v>1061.711471013715</v>
      </c>
      <c r="K6701">
        <f t="array" ref="K6701">SQRT(SUMSQ($B6701:$H6701-$V$5:$AB$5))</f>
        <v>356.35050990030072</v>
      </c>
      <c r="L6701">
        <f t="array" ref="L6701">SQRT(SUMSQ($B6701:$H6701-$V$6:$AB$6))</f>
        <v>1603.472674068737</v>
      </c>
      <c r="M6701">
        <f t="shared" si="218"/>
        <v>356.35050990030072</v>
      </c>
      <c r="N6701">
        <f t="shared" si="219"/>
        <v>3</v>
      </c>
      <c r="O6701">
        <v>625</v>
      </c>
      <c r="P6701" t="s">
        <v>209</v>
      </c>
      <c r="Q6701" t="s">
        <v>259</v>
      </c>
      <c r="R6701" t="s">
        <v>148</v>
      </c>
    </row>
    <row r="6702" spans="1:18" x14ac:dyDescent="0.25">
      <c r="A6702">
        <v>0.33802208</v>
      </c>
      <c r="B6702">
        <v>7</v>
      </c>
      <c r="C6702">
        <v>1</v>
      </c>
      <c r="D6702">
        <v>956</v>
      </c>
      <c r="E6702">
        <v>1201</v>
      </c>
      <c r="F6702">
        <v>718</v>
      </c>
      <c r="G6702">
        <v>125</v>
      </c>
      <c r="H6702">
        <v>109</v>
      </c>
      <c r="I6702">
        <f t="array" ref="I6702">SQRT(SUMSQ($B6702:$H6702-$V$3:$AB$3))</f>
        <v>767.16540263535023</v>
      </c>
      <c r="J6702">
        <f t="array" ref="J6702">SQRT(SUMSQ($B6702:$H6702-$V$4:$AB$4))</f>
        <v>440.02136502016907</v>
      </c>
      <c r="K6702">
        <f t="array" ref="K6702">SQRT(SUMSQ($B6702:$H6702-$V$5:$AB$5))</f>
        <v>1154.4284725647071</v>
      </c>
      <c r="L6702">
        <f t="array" ref="L6702">SQRT(SUMSQ($B6702:$H6702-$V$6:$AB$6))</f>
        <v>1316.2963308867102</v>
      </c>
      <c r="M6702">
        <f t="shared" si="218"/>
        <v>440.02136502016907</v>
      </c>
      <c r="N6702">
        <f t="shared" si="219"/>
        <v>2</v>
      </c>
      <c r="O6702">
        <v>187</v>
      </c>
      <c r="P6702" t="s">
        <v>51</v>
      </c>
      <c r="Q6702" t="s">
        <v>248</v>
      </c>
      <c r="R6702" t="s">
        <v>265</v>
      </c>
    </row>
    <row r="6703" spans="1:18" x14ac:dyDescent="0.25">
      <c r="A6703">
        <v>0.33784778900000001</v>
      </c>
      <c r="B6703">
        <v>3</v>
      </c>
      <c r="C6703">
        <v>4</v>
      </c>
      <c r="D6703">
        <v>1946</v>
      </c>
      <c r="E6703">
        <v>2106</v>
      </c>
      <c r="F6703">
        <v>389</v>
      </c>
      <c r="G6703">
        <v>80</v>
      </c>
      <c r="H6703">
        <v>65</v>
      </c>
      <c r="I6703">
        <f t="array" ref="I6703">SQRT(SUMSQ($B6703:$H6703-$V$3:$AB$3))</f>
        <v>1542.4954861384315</v>
      </c>
      <c r="J6703">
        <f t="array" ref="J6703">SQRT(SUMSQ($B6703:$H6703-$V$4:$AB$4))</f>
        <v>996.29167092655484</v>
      </c>
      <c r="K6703">
        <f t="array" ref="K6703">SQRT(SUMSQ($B6703:$H6703-$V$5:$AB$5))</f>
        <v>399.87165287231204</v>
      </c>
      <c r="L6703">
        <f t="array" ref="L6703">SQRT(SUMSQ($B6703:$H6703-$V$6:$AB$6))</f>
        <v>1703.4913937231258</v>
      </c>
      <c r="M6703">
        <f t="shared" si="218"/>
        <v>399.87165287231204</v>
      </c>
      <c r="N6703">
        <f t="shared" si="219"/>
        <v>3</v>
      </c>
      <c r="O6703">
        <v>1679</v>
      </c>
      <c r="P6703" t="s">
        <v>201</v>
      </c>
      <c r="Q6703" t="s">
        <v>270</v>
      </c>
      <c r="R6703" t="s">
        <v>529</v>
      </c>
    </row>
    <row r="6704" spans="1:18" x14ac:dyDescent="0.25">
      <c r="A6704">
        <v>0.33777548000000002</v>
      </c>
      <c r="B6704">
        <v>4</v>
      </c>
      <c r="C6704">
        <v>5</v>
      </c>
      <c r="D6704">
        <v>1542</v>
      </c>
      <c r="E6704">
        <v>1822</v>
      </c>
      <c r="F6704">
        <v>616</v>
      </c>
      <c r="G6704">
        <v>100</v>
      </c>
      <c r="H6704">
        <v>88</v>
      </c>
      <c r="I6704">
        <f t="array" ref="I6704">SQRT(SUMSQ($B6704:$H6704-$V$3:$AB$3))</f>
        <v>1054.8924056257613</v>
      </c>
      <c r="J6704">
        <f t="array" ref="J6704">SQRT(SUMSQ($B6704:$H6704-$V$4:$AB$4))</f>
        <v>528.7695288553648</v>
      </c>
      <c r="K6704">
        <f t="array" ref="K6704">SQRT(SUMSQ($B6704:$H6704-$V$5:$AB$5))</f>
        <v>325.36320395753955</v>
      </c>
      <c r="L6704">
        <f t="array" ref="L6704">SQRT(SUMSQ($B6704:$H6704-$V$6:$AB$6))</f>
        <v>1369.8131585217616</v>
      </c>
      <c r="M6704">
        <f t="shared" si="218"/>
        <v>325.36320395753955</v>
      </c>
      <c r="N6704">
        <f t="shared" si="219"/>
        <v>3</v>
      </c>
      <c r="O6704">
        <v>3169</v>
      </c>
      <c r="P6704" t="s">
        <v>92</v>
      </c>
      <c r="Q6704" t="s">
        <v>51</v>
      </c>
      <c r="R6704" t="s">
        <v>399</v>
      </c>
    </row>
    <row r="6705" spans="1:18" x14ac:dyDescent="0.25">
      <c r="A6705">
        <v>0.33749855600000001</v>
      </c>
      <c r="B6705">
        <v>7</v>
      </c>
      <c r="C6705">
        <v>1</v>
      </c>
      <c r="D6705">
        <v>2210</v>
      </c>
      <c r="E6705">
        <v>2330</v>
      </c>
      <c r="F6705">
        <v>441</v>
      </c>
      <c r="G6705">
        <v>80</v>
      </c>
      <c r="H6705">
        <v>69</v>
      </c>
      <c r="I6705">
        <f t="array" ref="I6705">SQRT(SUMSQ($B6705:$H6705-$V$3:$AB$3))</f>
        <v>1778.4237539914557</v>
      </c>
      <c r="J6705">
        <f t="array" ref="J6705">SQRT(SUMSQ($B6705:$H6705-$V$4:$AB$4))</f>
        <v>1331.0918008951946</v>
      </c>
      <c r="K6705">
        <f t="array" ref="K6705">SQRT(SUMSQ($B6705:$H6705-$V$5:$AB$5))</f>
        <v>628.39919011089216</v>
      </c>
      <c r="L6705">
        <f t="array" ref="L6705">SQRT(SUMSQ($B6705:$H6705-$V$6:$AB$6))</f>
        <v>1853.836778793649</v>
      </c>
      <c r="M6705">
        <f t="shared" si="218"/>
        <v>628.39919011089216</v>
      </c>
      <c r="N6705">
        <f t="shared" si="219"/>
        <v>3</v>
      </c>
      <c r="O6705">
        <v>3841</v>
      </c>
      <c r="P6705" t="s">
        <v>86</v>
      </c>
      <c r="Q6705" t="s">
        <v>167</v>
      </c>
      <c r="R6705" t="s">
        <v>358</v>
      </c>
    </row>
    <row r="6706" spans="1:18" x14ac:dyDescent="0.25">
      <c r="A6706">
        <v>0.33748189099999998</v>
      </c>
      <c r="B6706">
        <v>5</v>
      </c>
      <c r="C6706">
        <v>6</v>
      </c>
      <c r="D6706">
        <v>1959</v>
      </c>
      <c r="E6706">
        <v>2314</v>
      </c>
      <c r="F6706">
        <v>1044</v>
      </c>
      <c r="G6706">
        <v>135</v>
      </c>
      <c r="H6706">
        <v>116</v>
      </c>
      <c r="I6706">
        <f t="array" ref="I6706">SQRT(SUMSQ($B6706:$H6706-$V$3:$AB$3))</f>
        <v>1356.3243112537798</v>
      </c>
      <c r="J6706">
        <f t="array" ref="J6706">SQRT(SUMSQ($B6706:$H6706-$V$4:$AB$4))</f>
        <v>1262.0606398113557</v>
      </c>
      <c r="K6706">
        <f t="array" ref="K6706">SQRT(SUMSQ($B6706:$H6706-$V$5:$AB$5))</f>
        <v>520.18683590055014</v>
      </c>
      <c r="L6706">
        <f t="array" ref="L6706">SQRT(SUMSQ($B6706:$H6706-$V$6:$AB$6))</f>
        <v>1442.5881081199507</v>
      </c>
      <c r="M6706">
        <f t="shared" si="218"/>
        <v>520.18683590055014</v>
      </c>
      <c r="N6706">
        <f t="shared" si="219"/>
        <v>3</v>
      </c>
      <c r="O6706">
        <v>84</v>
      </c>
      <c r="P6706" t="s">
        <v>56</v>
      </c>
      <c r="Q6706" t="s">
        <v>169</v>
      </c>
      <c r="R6706" t="s">
        <v>594</v>
      </c>
    </row>
    <row r="6707" spans="1:18" x14ac:dyDescent="0.25">
      <c r="A6707">
        <v>0.33725198899999997</v>
      </c>
      <c r="B6707">
        <v>6</v>
      </c>
      <c r="C6707">
        <v>7</v>
      </c>
      <c r="D6707">
        <v>1935</v>
      </c>
      <c r="E6707">
        <v>2325</v>
      </c>
      <c r="F6707">
        <v>1444</v>
      </c>
      <c r="G6707">
        <v>170</v>
      </c>
      <c r="H6707">
        <v>156</v>
      </c>
      <c r="I6707">
        <f t="array" ref="I6707">SQRT(SUMSQ($B6707:$H6707-$V$3:$AB$3))</f>
        <v>1293.1989399192462</v>
      </c>
      <c r="J6707">
        <f t="array" ref="J6707">SQRT(SUMSQ($B6707:$H6707-$V$4:$AB$4))</f>
        <v>1468.9180486596829</v>
      </c>
      <c r="K6707">
        <f t="array" ref="K6707">SQRT(SUMSQ($B6707:$H6707-$V$5:$AB$5))</f>
        <v>849.04100821169129</v>
      </c>
      <c r="L6707">
        <f t="array" ref="L6707">SQRT(SUMSQ($B6707:$H6707-$V$6:$AB$6))</f>
        <v>1315.7202802726304</v>
      </c>
      <c r="M6707">
        <f t="shared" si="218"/>
        <v>849.04100821169129</v>
      </c>
      <c r="N6707">
        <f t="shared" si="219"/>
        <v>3</v>
      </c>
      <c r="O6707">
        <v>1566</v>
      </c>
      <c r="P6707" t="s">
        <v>56</v>
      </c>
      <c r="Q6707" t="s">
        <v>54</v>
      </c>
      <c r="R6707" t="s">
        <v>176</v>
      </c>
    </row>
    <row r="6708" spans="1:18" x14ac:dyDescent="0.25">
      <c r="A6708">
        <v>0.33721635300000002</v>
      </c>
      <c r="B6708">
        <v>3</v>
      </c>
      <c r="C6708">
        <v>4</v>
      </c>
      <c r="D6708">
        <v>1836</v>
      </c>
      <c r="E6708">
        <v>1902</v>
      </c>
      <c r="F6708">
        <v>369</v>
      </c>
      <c r="G6708">
        <v>86</v>
      </c>
      <c r="H6708">
        <v>70</v>
      </c>
      <c r="I6708">
        <f t="array" ref="I6708">SQRT(SUMSQ($B6708:$H6708-$V$3:$AB$3))</f>
        <v>1402.3080557290357</v>
      </c>
      <c r="J6708">
        <f t="array" ref="J6708">SQRT(SUMSQ($B6708:$H6708-$V$4:$AB$4))</f>
        <v>782.55992894174221</v>
      </c>
      <c r="K6708">
        <f t="array" ref="K6708">SQRT(SUMSQ($B6708:$H6708-$V$5:$AB$5))</f>
        <v>397.53829178978964</v>
      </c>
      <c r="L6708">
        <f t="array" ref="L6708">SQRT(SUMSQ($B6708:$H6708-$V$6:$AB$6))</f>
        <v>1594.8475987564159</v>
      </c>
      <c r="M6708">
        <f t="shared" si="218"/>
        <v>397.53829178978964</v>
      </c>
      <c r="N6708">
        <f t="shared" si="219"/>
        <v>3</v>
      </c>
      <c r="O6708">
        <v>806</v>
      </c>
      <c r="P6708" t="s">
        <v>56</v>
      </c>
      <c r="Q6708" t="s">
        <v>124</v>
      </c>
      <c r="R6708" t="s">
        <v>441</v>
      </c>
    </row>
    <row r="6709" spans="1:18" x14ac:dyDescent="0.25">
      <c r="A6709">
        <v>0.33646285500000001</v>
      </c>
      <c r="B6709">
        <v>3</v>
      </c>
      <c r="C6709">
        <v>4</v>
      </c>
      <c r="D6709">
        <v>1605</v>
      </c>
      <c r="E6709">
        <v>1739</v>
      </c>
      <c r="F6709">
        <v>386</v>
      </c>
      <c r="G6709">
        <v>94</v>
      </c>
      <c r="H6709">
        <v>68</v>
      </c>
      <c r="I6709">
        <f t="array" ref="I6709">SQRT(SUMSQ($B6709:$H6709-$V$3:$AB$3))</f>
        <v>1228.4439071713509</v>
      </c>
      <c r="J6709">
        <f t="array" ref="J6709">SQRT(SUMSQ($B6709:$H6709-$V$4:$AB$4))</f>
        <v>512.8130829129334</v>
      </c>
      <c r="K6709">
        <f t="array" ref="K6709">SQRT(SUMSQ($B6709:$H6709-$V$5:$AB$5))</f>
        <v>471.8347755053635</v>
      </c>
      <c r="L6709">
        <f t="array" ref="L6709">SQRT(SUMSQ($B6709:$H6709-$V$6:$AB$6))</f>
        <v>1511.0389357531719</v>
      </c>
      <c r="M6709">
        <f t="shared" si="218"/>
        <v>471.8347755053635</v>
      </c>
      <c r="N6709">
        <f t="shared" si="219"/>
        <v>3</v>
      </c>
      <c r="O6709">
        <v>783</v>
      </c>
      <c r="P6709" t="s">
        <v>49</v>
      </c>
      <c r="Q6709" t="s">
        <v>259</v>
      </c>
      <c r="R6709" t="s">
        <v>262</v>
      </c>
    </row>
    <row r="6710" spans="1:18" x14ac:dyDescent="0.25">
      <c r="A6710">
        <v>0.33631328500000002</v>
      </c>
      <c r="B6710">
        <v>3</v>
      </c>
      <c r="C6710">
        <v>4</v>
      </c>
      <c r="D6710">
        <v>1839</v>
      </c>
      <c r="E6710">
        <v>2008</v>
      </c>
      <c r="F6710">
        <v>447</v>
      </c>
      <c r="G6710">
        <v>89</v>
      </c>
      <c r="H6710">
        <v>75</v>
      </c>
      <c r="I6710">
        <f t="array" ref="I6710">SQRT(SUMSQ($B6710:$H6710-$V$3:$AB$3))</f>
        <v>1398.2373628079799</v>
      </c>
      <c r="J6710">
        <f t="array" ref="J6710">SQRT(SUMSQ($B6710:$H6710-$V$4:$AB$4))</f>
        <v>846.5051060141451</v>
      </c>
      <c r="K6710">
        <f t="array" ref="K6710">SQRT(SUMSQ($B6710:$H6710-$V$5:$AB$5))</f>
        <v>300.72941445348522</v>
      </c>
      <c r="L6710">
        <f t="array" ref="L6710">SQRT(SUMSQ($B6710:$H6710-$V$6:$AB$6))</f>
        <v>1591.4710264293362</v>
      </c>
      <c r="M6710">
        <f t="shared" si="218"/>
        <v>300.72941445348522</v>
      </c>
      <c r="N6710">
        <f t="shared" si="219"/>
        <v>3</v>
      </c>
      <c r="O6710">
        <v>458</v>
      </c>
      <c r="P6710" t="s">
        <v>236</v>
      </c>
      <c r="Q6710" t="s">
        <v>254</v>
      </c>
      <c r="R6710" t="s">
        <v>141</v>
      </c>
    </row>
    <row r="6711" spans="1:18" x14ac:dyDescent="0.25">
      <c r="A6711">
        <v>0.33623823000000003</v>
      </c>
      <c r="B6711">
        <v>7</v>
      </c>
      <c r="C6711">
        <v>1</v>
      </c>
      <c r="D6711">
        <v>651</v>
      </c>
      <c r="E6711">
        <v>1047</v>
      </c>
      <c r="F6711">
        <v>1107</v>
      </c>
      <c r="G6711">
        <v>176</v>
      </c>
      <c r="H6711">
        <v>159</v>
      </c>
      <c r="I6711">
        <f t="array" ref="I6711">SQRT(SUMSQ($B6711:$H6711-$V$3:$AB$3))</f>
        <v>682.80745594815289</v>
      </c>
      <c r="J6711">
        <f t="array" ref="J6711">SQRT(SUMSQ($B6711:$H6711-$V$4:$AB$4))</f>
        <v>932.07492007073665</v>
      </c>
      <c r="K6711">
        <f t="array" ref="K6711">SQRT(SUMSQ($B6711:$H6711-$V$5:$AB$5))</f>
        <v>1536.0667772278607</v>
      </c>
      <c r="L6711">
        <f t="array" ref="L6711">SQRT(SUMSQ($B6711:$H6711-$V$6:$AB$6))</f>
        <v>1303.9641001471418</v>
      </c>
      <c r="M6711">
        <f t="shared" si="218"/>
        <v>682.80745594815289</v>
      </c>
      <c r="N6711">
        <f t="shared" si="219"/>
        <v>1</v>
      </c>
      <c r="O6711">
        <v>154</v>
      </c>
      <c r="P6711" t="s">
        <v>250</v>
      </c>
      <c r="Q6711" t="s">
        <v>56</v>
      </c>
      <c r="R6711" t="s">
        <v>214</v>
      </c>
    </row>
    <row r="6712" spans="1:18" x14ac:dyDescent="0.25">
      <c r="A6712">
        <v>0.33606258300000003</v>
      </c>
      <c r="B6712">
        <v>10</v>
      </c>
      <c r="C6712">
        <v>4</v>
      </c>
      <c r="D6712">
        <v>1332</v>
      </c>
      <c r="E6712">
        <v>1527</v>
      </c>
      <c r="F6712">
        <v>717</v>
      </c>
      <c r="G6712">
        <v>115</v>
      </c>
      <c r="H6712">
        <v>106</v>
      </c>
      <c r="I6712">
        <f t="array" ref="I6712">SQRT(SUMSQ($B6712:$H6712-$V$3:$AB$3))</f>
        <v>782.76086526343852</v>
      </c>
      <c r="J6712">
        <f t="array" ref="J6712">SQRT(SUMSQ($B6712:$H6712-$V$4:$AB$4))</f>
        <v>271.09412634320154</v>
      </c>
      <c r="K6712">
        <f t="array" ref="K6712">SQRT(SUMSQ($B6712:$H6712-$V$5:$AB$5))</f>
        <v>670.54350881580046</v>
      </c>
      <c r="L6712">
        <f t="array" ref="L6712">SQRT(SUMSQ($B6712:$H6712-$V$6:$AB$6))</f>
        <v>1202.7572326074828</v>
      </c>
      <c r="M6712">
        <f t="shared" si="218"/>
        <v>271.09412634320154</v>
      </c>
      <c r="N6712">
        <f t="shared" si="219"/>
        <v>2</v>
      </c>
      <c r="O6712">
        <v>48</v>
      </c>
      <c r="P6712" t="s">
        <v>207</v>
      </c>
      <c r="Q6712" t="s">
        <v>39</v>
      </c>
      <c r="R6712" t="s">
        <v>151</v>
      </c>
    </row>
    <row r="6713" spans="1:18" x14ac:dyDescent="0.25">
      <c r="A6713">
        <v>0.33606050599999998</v>
      </c>
      <c r="B6713">
        <v>4</v>
      </c>
      <c r="C6713">
        <v>5</v>
      </c>
      <c r="D6713">
        <v>1933</v>
      </c>
      <c r="E6713">
        <v>2111</v>
      </c>
      <c r="F6713">
        <v>605</v>
      </c>
      <c r="G6713">
        <v>98</v>
      </c>
      <c r="H6713">
        <v>85</v>
      </c>
      <c r="I6713">
        <f t="array" ref="I6713">SQRT(SUMSQ($B6713:$H6713-$V$3:$AB$3))</f>
        <v>1399.1435708074227</v>
      </c>
      <c r="J6713">
        <f t="array" ref="J6713">SQRT(SUMSQ($B6713:$H6713-$V$4:$AB$4))</f>
        <v>983.10183187661551</v>
      </c>
      <c r="K6713">
        <f t="array" ref="K6713">SQRT(SUMSQ($B6713:$H6713-$V$5:$AB$5))</f>
        <v>270.78206002956199</v>
      </c>
      <c r="L6713">
        <f t="array" ref="L6713">SQRT(SUMSQ($B6713:$H6713-$V$6:$AB$6))</f>
        <v>1543.0648049564586</v>
      </c>
      <c r="M6713">
        <f t="shared" si="218"/>
        <v>270.78206002956199</v>
      </c>
      <c r="N6713">
        <f t="shared" si="219"/>
        <v>3</v>
      </c>
      <c r="O6713">
        <v>2467</v>
      </c>
      <c r="P6713" t="s">
        <v>250</v>
      </c>
      <c r="Q6713" t="s">
        <v>270</v>
      </c>
      <c r="R6713" t="s">
        <v>505</v>
      </c>
    </row>
    <row r="6714" spans="1:18" x14ac:dyDescent="0.25">
      <c r="A6714">
        <v>0.33578160200000001</v>
      </c>
      <c r="B6714">
        <v>4</v>
      </c>
      <c r="C6714">
        <v>5</v>
      </c>
      <c r="D6714">
        <v>1951</v>
      </c>
      <c r="E6714">
        <v>2135</v>
      </c>
      <c r="F6714">
        <v>1107</v>
      </c>
      <c r="G6714">
        <v>164</v>
      </c>
      <c r="H6714">
        <v>153</v>
      </c>
      <c r="I6714">
        <f t="array" ref="I6714">SQRT(SUMSQ($B6714:$H6714-$V$3:$AB$3))</f>
        <v>1199.1283357489012</v>
      </c>
      <c r="J6714">
        <f t="array" ref="J6714">SQRT(SUMSQ($B6714:$H6714-$V$4:$AB$4))</f>
        <v>1162.8780464725357</v>
      </c>
      <c r="K6714">
        <f t="array" ref="K6714">SQRT(SUMSQ($B6714:$H6714-$V$5:$AB$5))</f>
        <v>512.93965909435701</v>
      </c>
      <c r="L6714">
        <f t="array" ref="L6714">SQRT(SUMSQ($B6714:$H6714-$V$6:$AB$6))</f>
        <v>1256.2588935565504</v>
      </c>
      <c r="M6714">
        <f t="shared" si="218"/>
        <v>512.93965909435701</v>
      </c>
      <c r="N6714">
        <f t="shared" si="219"/>
        <v>3</v>
      </c>
      <c r="O6714">
        <v>2361</v>
      </c>
      <c r="P6714" t="s">
        <v>56</v>
      </c>
      <c r="Q6714" t="s">
        <v>250</v>
      </c>
      <c r="R6714" t="s">
        <v>532</v>
      </c>
    </row>
    <row r="6715" spans="1:18" x14ac:dyDescent="0.25">
      <c r="A6715">
        <v>0.33568499400000001</v>
      </c>
      <c r="B6715">
        <v>4</v>
      </c>
      <c r="C6715">
        <v>5</v>
      </c>
      <c r="D6715">
        <v>1322</v>
      </c>
      <c r="E6715">
        <v>1540</v>
      </c>
      <c r="F6715">
        <v>468</v>
      </c>
      <c r="G6715">
        <v>78</v>
      </c>
      <c r="H6715">
        <v>66</v>
      </c>
      <c r="I6715">
        <f t="array" ref="I6715">SQRT(SUMSQ($B6715:$H6715-$V$3:$AB$3))</f>
        <v>1022.4903673735295</v>
      </c>
      <c r="J6715">
        <f t="array" ref="J6715">SQRT(SUMSQ($B6715:$H6715-$V$4:$AB$4))</f>
        <v>225.77952404271639</v>
      </c>
      <c r="K6715">
        <f t="array" ref="K6715">SQRT(SUMSQ($B6715:$H6715-$V$5:$AB$5))</f>
        <v>700.92657408040782</v>
      </c>
      <c r="L6715">
        <f t="array" ref="L6715">SQRT(SUMSQ($B6715:$H6715-$V$6:$AB$6))</f>
        <v>1425.3660040518876</v>
      </c>
      <c r="M6715">
        <f t="shared" si="218"/>
        <v>225.77952404271639</v>
      </c>
      <c r="N6715">
        <f t="shared" si="219"/>
        <v>2</v>
      </c>
      <c r="O6715">
        <v>1828</v>
      </c>
      <c r="P6715" t="s">
        <v>54</v>
      </c>
      <c r="Q6715" t="s">
        <v>122</v>
      </c>
      <c r="R6715" t="s">
        <v>367</v>
      </c>
    </row>
    <row r="6716" spans="1:18" x14ac:dyDescent="0.25">
      <c r="A6716">
        <v>0.33558210199999999</v>
      </c>
      <c r="B6716">
        <v>4</v>
      </c>
      <c r="C6716">
        <v>5</v>
      </c>
      <c r="D6716">
        <v>1753</v>
      </c>
      <c r="E6716">
        <v>1905</v>
      </c>
      <c r="F6716">
        <v>590</v>
      </c>
      <c r="G6716">
        <v>132</v>
      </c>
      <c r="H6716">
        <v>109</v>
      </c>
      <c r="I6716">
        <f t="array" ref="I6716">SQRT(SUMSQ($B6716:$H6716-$V$3:$AB$3))</f>
        <v>1201.0619048162839</v>
      </c>
      <c r="J6716">
        <f t="array" ref="J6716">SQRT(SUMSQ($B6716:$H6716-$V$4:$AB$4))</f>
        <v>707.71590295836677</v>
      </c>
      <c r="K6716">
        <f t="array" ref="K6716">SQRT(SUMSQ($B6716:$H6716-$V$5:$AB$5))</f>
        <v>221.3632385696045</v>
      </c>
      <c r="L6716">
        <f t="array" ref="L6716">SQRT(SUMSQ($B6716:$H6716-$V$6:$AB$6))</f>
        <v>1414.4335356897336</v>
      </c>
      <c r="M6716">
        <f t="shared" si="218"/>
        <v>221.3632385696045</v>
      </c>
      <c r="N6716">
        <f t="shared" si="219"/>
        <v>3</v>
      </c>
      <c r="O6716">
        <v>2377</v>
      </c>
      <c r="P6716" t="s">
        <v>264</v>
      </c>
      <c r="Q6716" t="s">
        <v>157</v>
      </c>
      <c r="R6716" t="s">
        <v>168</v>
      </c>
    </row>
    <row r="6717" spans="1:18" x14ac:dyDescent="0.25">
      <c r="A6717">
        <v>0.33554385199999998</v>
      </c>
      <c r="B6717">
        <v>3</v>
      </c>
      <c r="C6717">
        <v>4</v>
      </c>
      <c r="D6717">
        <v>1930</v>
      </c>
      <c r="E6717">
        <v>2014</v>
      </c>
      <c r="F6717">
        <v>550</v>
      </c>
      <c r="G6717">
        <v>104</v>
      </c>
      <c r="H6717">
        <v>85</v>
      </c>
      <c r="I6717">
        <f t="array" ref="I6717">SQRT(SUMSQ($B6717:$H6717-$V$3:$AB$3))</f>
        <v>1375.8676489296272</v>
      </c>
      <c r="J6717">
        <f t="array" ref="J6717">SQRT(SUMSQ($B6717:$H6717-$V$4:$AB$4))</f>
        <v>908.074497242706</v>
      </c>
      <c r="K6717">
        <f t="array" ref="K6717">SQRT(SUMSQ($B6717:$H6717-$V$5:$AB$5))</f>
        <v>292.03226959720644</v>
      </c>
      <c r="L6717">
        <f t="array" ref="L6717">SQRT(SUMSQ($B6717:$H6717-$V$6:$AB$6))</f>
        <v>1518.808415363738</v>
      </c>
      <c r="M6717">
        <f t="shared" si="218"/>
        <v>292.03226959720644</v>
      </c>
      <c r="N6717">
        <f t="shared" si="219"/>
        <v>3</v>
      </c>
      <c r="O6717">
        <v>3134</v>
      </c>
      <c r="P6717" t="s">
        <v>51</v>
      </c>
      <c r="Q6717" t="s">
        <v>186</v>
      </c>
      <c r="R6717" t="s">
        <v>407</v>
      </c>
    </row>
    <row r="6718" spans="1:18" x14ac:dyDescent="0.25">
      <c r="A6718">
        <v>0.33542454999999999</v>
      </c>
      <c r="B6718">
        <v>6</v>
      </c>
      <c r="C6718">
        <v>7</v>
      </c>
      <c r="D6718">
        <v>1846</v>
      </c>
      <c r="E6718">
        <v>1956</v>
      </c>
      <c r="F6718">
        <v>437</v>
      </c>
      <c r="G6718">
        <v>70</v>
      </c>
      <c r="H6718">
        <v>60</v>
      </c>
      <c r="I6718">
        <f t="array" ref="I6718">SQRT(SUMSQ($B6718:$H6718-$V$3:$AB$3))</f>
        <v>1383.1261826019261</v>
      </c>
      <c r="J6718">
        <f t="array" ref="J6718">SQRT(SUMSQ($B6718:$H6718-$V$4:$AB$4))</f>
        <v>819.08833872126922</v>
      </c>
      <c r="K6718">
        <f t="array" ref="K6718">SQRT(SUMSQ($B6718:$H6718-$V$5:$AB$5))</f>
        <v>333.96730118561891</v>
      </c>
      <c r="L6718">
        <f t="array" ref="L6718">SQRT(SUMSQ($B6718:$H6718-$V$6:$AB$6))</f>
        <v>1570.0989929349892</v>
      </c>
      <c r="M6718">
        <f t="shared" si="218"/>
        <v>333.96730118561891</v>
      </c>
      <c r="N6718">
        <f t="shared" si="219"/>
        <v>3</v>
      </c>
      <c r="O6718">
        <v>2624</v>
      </c>
      <c r="P6718" t="s">
        <v>344</v>
      </c>
      <c r="Q6718" t="s">
        <v>186</v>
      </c>
      <c r="R6718" t="s">
        <v>353</v>
      </c>
    </row>
    <row r="6719" spans="1:18" x14ac:dyDescent="0.25">
      <c r="A6719">
        <v>0.33542040499999998</v>
      </c>
      <c r="B6719">
        <v>5</v>
      </c>
      <c r="C6719">
        <v>6</v>
      </c>
      <c r="D6719">
        <v>1959</v>
      </c>
      <c r="E6719">
        <v>2104</v>
      </c>
      <c r="F6719">
        <v>358</v>
      </c>
      <c r="G6719">
        <v>65</v>
      </c>
      <c r="H6719">
        <v>54</v>
      </c>
      <c r="I6719">
        <f t="array" ref="I6719">SQRT(SUMSQ($B6719:$H6719-$V$3:$AB$3))</f>
        <v>1569.9317958541467</v>
      </c>
      <c r="J6719">
        <f t="array" ref="J6719">SQRT(SUMSQ($B6719:$H6719-$V$4:$AB$4))</f>
        <v>1010.800102869385</v>
      </c>
      <c r="K6719">
        <f t="array" ref="K6719">SQRT(SUMSQ($B6719:$H6719-$V$5:$AB$5))</f>
        <v>434.28933294168615</v>
      </c>
      <c r="L6719">
        <f t="array" ref="L6719">SQRT(SUMSQ($B6719:$H6719-$V$6:$AB$6))</f>
        <v>1728.5557345074265</v>
      </c>
      <c r="M6719">
        <f t="shared" si="218"/>
        <v>434.28933294168615</v>
      </c>
      <c r="N6719">
        <f t="shared" si="219"/>
        <v>3</v>
      </c>
      <c r="O6719">
        <v>2540</v>
      </c>
      <c r="P6719" t="s">
        <v>270</v>
      </c>
      <c r="Q6719" t="s">
        <v>124</v>
      </c>
      <c r="R6719" t="s">
        <v>331</v>
      </c>
    </row>
    <row r="6720" spans="1:18" x14ac:dyDescent="0.25">
      <c r="A6720">
        <v>0.335399318</v>
      </c>
      <c r="B6720">
        <v>6</v>
      </c>
      <c r="C6720">
        <v>7</v>
      </c>
      <c r="D6720">
        <v>2234</v>
      </c>
      <c r="E6720">
        <v>2249</v>
      </c>
      <c r="F6720">
        <v>325</v>
      </c>
      <c r="G6720">
        <v>75</v>
      </c>
      <c r="H6720">
        <v>59</v>
      </c>
      <c r="I6720">
        <f t="array" ref="I6720">SQRT(SUMSQ($B6720:$H6720-$V$3:$AB$3))</f>
        <v>1814.6218718108416</v>
      </c>
      <c r="J6720">
        <f t="array" ref="J6720">SQRT(SUMSQ($B6720:$H6720-$V$4:$AB$4))</f>
        <v>1305.9416184429081</v>
      </c>
      <c r="K6720">
        <f t="array" ref="K6720">SQRT(SUMSQ($B6720:$H6720-$V$5:$AB$5))</f>
        <v>674.87817613575817</v>
      </c>
      <c r="L6720">
        <f t="array" ref="L6720">SQRT(SUMSQ($B6720:$H6720-$V$6:$AB$6))</f>
        <v>1888.0319452894098</v>
      </c>
      <c r="M6720">
        <f t="shared" si="218"/>
        <v>674.87817613575817</v>
      </c>
      <c r="N6720">
        <f t="shared" si="219"/>
        <v>3</v>
      </c>
      <c r="O6720">
        <v>2369</v>
      </c>
      <c r="P6720" t="s">
        <v>56</v>
      </c>
      <c r="Q6720" t="s">
        <v>201</v>
      </c>
      <c r="R6720" t="s">
        <v>257</v>
      </c>
    </row>
    <row r="6721" spans="1:18" x14ac:dyDescent="0.25">
      <c r="A6721">
        <v>0.33531570999999999</v>
      </c>
      <c r="B6721">
        <v>7</v>
      </c>
      <c r="C6721">
        <v>1</v>
      </c>
      <c r="D6721">
        <v>1015</v>
      </c>
      <c r="E6721">
        <v>1302</v>
      </c>
      <c r="F6721">
        <v>1111</v>
      </c>
      <c r="G6721">
        <v>167</v>
      </c>
      <c r="H6721">
        <v>153</v>
      </c>
      <c r="I6721">
        <f t="array" ref="I6721">SQRT(SUMSQ($B6721:$H6721-$V$3:$AB$3))</f>
        <v>386.409122384022</v>
      </c>
      <c r="J6721">
        <f t="array" ref="J6721">SQRT(SUMSQ($B6721:$H6721-$V$4:$AB$4))</f>
        <v>660.26139253765575</v>
      </c>
      <c r="K6721">
        <f t="array" ref="K6721">SQRT(SUMSQ($B6721:$H6721-$V$5:$AB$5))</f>
        <v>1127.2578977916055</v>
      </c>
      <c r="L6721">
        <f t="array" ref="L6721">SQRT(SUMSQ($B6721:$H6721-$V$6:$AB$6))</f>
        <v>1026.3109366291171</v>
      </c>
      <c r="M6721">
        <f t="shared" si="218"/>
        <v>386.409122384022</v>
      </c>
      <c r="N6721">
        <f t="shared" si="219"/>
        <v>1</v>
      </c>
      <c r="O6721">
        <v>1860</v>
      </c>
      <c r="P6721" t="s">
        <v>115</v>
      </c>
      <c r="Q6721" t="s">
        <v>39</v>
      </c>
      <c r="R6721" t="s">
        <v>199</v>
      </c>
    </row>
    <row r="6722" spans="1:18" x14ac:dyDescent="0.25">
      <c r="A6722">
        <v>0.33511428500000001</v>
      </c>
      <c r="B6722">
        <v>5</v>
      </c>
      <c r="C6722">
        <v>6</v>
      </c>
      <c r="D6722">
        <v>1311</v>
      </c>
      <c r="E6722">
        <v>1508</v>
      </c>
      <c r="F6722">
        <v>414</v>
      </c>
      <c r="G6722">
        <v>117</v>
      </c>
      <c r="H6722">
        <v>80</v>
      </c>
      <c r="I6722">
        <f t="array" ref="I6722">SQRT(SUMSQ($B6722:$H6722-$V$3:$AB$3))</f>
        <v>1063.6916581251278</v>
      </c>
      <c r="J6722">
        <f t="array" ref="J6722">SQRT(SUMSQ($B6722:$H6722-$V$4:$AB$4))</f>
        <v>198.85276983521871</v>
      </c>
      <c r="K6722">
        <f t="array" ref="K6722">SQRT(SUMSQ($B6722:$H6722-$V$5:$AB$5))</f>
        <v>746.13310943291629</v>
      </c>
      <c r="L6722">
        <f t="array" ref="L6722">SQRT(SUMSQ($B6722:$H6722-$V$6:$AB$6))</f>
        <v>1463.9706098293821</v>
      </c>
      <c r="M6722">
        <f t="shared" si="218"/>
        <v>198.85276983521871</v>
      </c>
      <c r="N6722">
        <f t="shared" si="219"/>
        <v>2</v>
      </c>
      <c r="O6722">
        <v>3575</v>
      </c>
      <c r="P6722" t="s">
        <v>49</v>
      </c>
      <c r="Q6722" t="s">
        <v>254</v>
      </c>
      <c r="R6722" t="s">
        <v>337</v>
      </c>
    </row>
    <row r="6723" spans="1:18" x14ac:dyDescent="0.25">
      <c r="A6723">
        <v>0.33508873700000003</v>
      </c>
      <c r="B6723">
        <v>10</v>
      </c>
      <c r="C6723">
        <v>4</v>
      </c>
      <c r="D6723">
        <v>2055</v>
      </c>
      <c r="E6723">
        <v>2314</v>
      </c>
      <c r="F6723">
        <v>528</v>
      </c>
      <c r="G6723">
        <v>79</v>
      </c>
      <c r="H6723">
        <v>66</v>
      </c>
      <c r="I6723">
        <f t="array" ref="I6723">SQRT(SUMSQ($B6723:$H6723-$V$3:$AB$3))</f>
        <v>1635.475713194144</v>
      </c>
      <c r="J6723">
        <f t="array" ref="J6723">SQRT(SUMSQ($B6723:$H6723-$V$4:$AB$4))</f>
        <v>1213.4795091059821</v>
      </c>
      <c r="K6723">
        <f t="array" ref="K6723">SQRT(SUMSQ($B6723:$H6723-$V$5:$AB$5))</f>
        <v>470.25767453920042</v>
      </c>
      <c r="L6723">
        <f t="array" ref="L6723">SQRT(SUMSQ($B6723:$H6723-$V$6:$AB$6))</f>
        <v>1755.3427225100625</v>
      </c>
      <c r="M6723">
        <f t="shared" si="218"/>
        <v>470.25767453920042</v>
      </c>
      <c r="N6723">
        <f t="shared" si="219"/>
        <v>3</v>
      </c>
      <c r="O6723">
        <v>1671</v>
      </c>
      <c r="P6723" t="s">
        <v>147</v>
      </c>
      <c r="Q6723" t="s">
        <v>111</v>
      </c>
      <c r="R6723" t="s">
        <v>310</v>
      </c>
    </row>
    <row r="6724" spans="1:18" x14ac:dyDescent="0.25">
      <c r="A6724">
        <v>0.33497245599999997</v>
      </c>
      <c r="B6724">
        <v>5</v>
      </c>
      <c r="C6724">
        <v>6</v>
      </c>
      <c r="D6724">
        <v>1923</v>
      </c>
      <c r="E6724">
        <v>2050</v>
      </c>
      <c r="F6724">
        <v>417</v>
      </c>
      <c r="G6724">
        <v>87</v>
      </c>
      <c r="H6724">
        <v>70</v>
      </c>
      <c r="I6724">
        <f t="array" ref="I6724">SQRT(SUMSQ($B6724:$H6724-$V$3:$AB$3))</f>
        <v>1481.5848730725336</v>
      </c>
      <c r="J6724">
        <f t="array" ref="J6724">SQRT(SUMSQ($B6724:$H6724-$V$4:$AB$4))</f>
        <v>936.36106231330484</v>
      </c>
      <c r="K6724">
        <f t="array" ref="K6724">SQRT(SUMSQ($B6724:$H6724-$V$5:$AB$5))</f>
        <v>364.02628463418256</v>
      </c>
      <c r="L6724">
        <f t="array" ref="L6724">SQRT(SUMSQ($B6724:$H6724-$V$6:$AB$6))</f>
        <v>1644.8489835006762</v>
      </c>
      <c r="M6724">
        <f t="shared" si="218"/>
        <v>364.02628463418256</v>
      </c>
      <c r="N6724">
        <f t="shared" si="219"/>
        <v>3</v>
      </c>
      <c r="O6724">
        <v>1209</v>
      </c>
      <c r="P6724" t="s">
        <v>236</v>
      </c>
      <c r="Q6724" t="s">
        <v>259</v>
      </c>
      <c r="R6724" t="s">
        <v>591</v>
      </c>
    </row>
    <row r="6725" spans="1:18" x14ac:dyDescent="0.25">
      <c r="A6725">
        <v>0.33482748099999998</v>
      </c>
      <c r="B6725">
        <v>6</v>
      </c>
      <c r="C6725">
        <v>7</v>
      </c>
      <c r="D6725">
        <v>1157</v>
      </c>
      <c r="E6725">
        <v>1712</v>
      </c>
      <c r="F6725">
        <v>1506</v>
      </c>
      <c r="G6725">
        <v>195</v>
      </c>
      <c r="H6725">
        <v>170</v>
      </c>
      <c r="I6725">
        <f t="array" ref="I6725">SQRT(SUMSQ($B6725:$H6725-$V$3:$AB$3))</f>
        <v>467.05879687824802</v>
      </c>
      <c r="J6725">
        <f t="array" ref="J6725">SQRT(SUMSQ($B6725:$H6725-$V$4:$AB$4))</f>
        <v>1047.15953090569</v>
      </c>
      <c r="K6725">
        <f t="array" ref="K6725">SQRT(SUMSQ($B6725:$H6725-$V$5:$AB$5))</f>
        <v>1065.4734255457106</v>
      </c>
      <c r="L6725">
        <f t="array" ref="L6725">SQRT(SUMSQ($B6725:$H6725-$V$6:$AB$6))</f>
        <v>955.83532001402739</v>
      </c>
      <c r="M6725">
        <f t="shared" si="218"/>
        <v>467.05879687824802</v>
      </c>
      <c r="N6725">
        <f t="shared" si="219"/>
        <v>1</v>
      </c>
      <c r="O6725">
        <v>2808</v>
      </c>
      <c r="P6725" t="s">
        <v>56</v>
      </c>
      <c r="Q6725" t="s">
        <v>248</v>
      </c>
      <c r="R6725" t="s">
        <v>332</v>
      </c>
    </row>
    <row r="6726" spans="1:18" x14ac:dyDescent="0.25">
      <c r="A6726">
        <v>0.33474294399999999</v>
      </c>
      <c r="B6726">
        <v>6</v>
      </c>
      <c r="C6726">
        <v>7</v>
      </c>
      <c r="D6726">
        <v>1501</v>
      </c>
      <c r="E6726">
        <v>1641</v>
      </c>
      <c r="F6726">
        <v>414</v>
      </c>
      <c r="G6726">
        <v>100</v>
      </c>
      <c r="H6726">
        <v>71</v>
      </c>
      <c r="I6726">
        <f t="array" ref="I6726">SQRT(SUMSQ($B6726:$H6726-$V$3:$AB$3))</f>
        <v>1137.3024913314528</v>
      </c>
      <c r="J6726">
        <f t="array" ref="J6726">SQRT(SUMSQ($B6726:$H6726-$V$4:$AB$4))</f>
        <v>373.66966195030835</v>
      </c>
      <c r="K6726">
        <f t="array" ref="K6726">SQRT(SUMSQ($B6726:$H6726-$V$5:$AB$5))</f>
        <v>559.56974090410324</v>
      </c>
      <c r="L6726">
        <f t="array" ref="L6726">SQRT(SUMSQ($B6726:$H6726-$V$6:$AB$6))</f>
        <v>1461.0864366020635</v>
      </c>
      <c r="M6726">
        <f t="shared" si="218"/>
        <v>373.66966195030835</v>
      </c>
      <c r="N6726">
        <f t="shared" si="219"/>
        <v>2</v>
      </c>
      <c r="O6726">
        <v>1018</v>
      </c>
      <c r="P6726" t="s">
        <v>254</v>
      </c>
      <c r="Q6726" t="s">
        <v>49</v>
      </c>
      <c r="R6726" t="s">
        <v>256</v>
      </c>
    </row>
    <row r="6727" spans="1:18" x14ac:dyDescent="0.25">
      <c r="A6727">
        <v>0.33473003699999998</v>
      </c>
      <c r="B6727">
        <v>5</v>
      </c>
      <c r="C6727">
        <v>6</v>
      </c>
      <c r="D6727">
        <v>2001</v>
      </c>
      <c r="E6727">
        <v>2150</v>
      </c>
      <c r="F6727">
        <v>277</v>
      </c>
      <c r="G6727">
        <v>49</v>
      </c>
      <c r="H6727">
        <v>39</v>
      </c>
      <c r="I6727">
        <f t="array" ref="I6727">SQRT(SUMSQ($B6727:$H6727-$V$3:$AB$3))</f>
        <v>1672.1968991231854</v>
      </c>
      <c r="J6727">
        <f t="array" ref="J6727">SQRT(SUMSQ($B6727:$H6727-$V$4:$AB$4))</f>
        <v>1089.8844616568506</v>
      </c>
      <c r="K6727">
        <f t="array" ref="K6727">SQRT(SUMSQ($B6727:$H6727-$V$5:$AB$5))</f>
        <v>529.04972764698653</v>
      </c>
      <c r="L6727">
        <f t="array" ref="L6727">SQRT(SUMSQ($B6727:$H6727-$V$6:$AB$6))</f>
        <v>1825.6019741502985</v>
      </c>
      <c r="M6727">
        <f t="shared" si="218"/>
        <v>529.04972764698653</v>
      </c>
      <c r="N6727">
        <f t="shared" si="219"/>
        <v>3</v>
      </c>
      <c r="O6727">
        <v>746</v>
      </c>
      <c r="P6727" t="s">
        <v>102</v>
      </c>
      <c r="Q6727" t="s">
        <v>109</v>
      </c>
      <c r="R6727" t="s">
        <v>401</v>
      </c>
    </row>
    <row r="6728" spans="1:18" x14ac:dyDescent="0.25">
      <c r="A6728">
        <v>0.33451706599999997</v>
      </c>
      <c r="B6728">
        <v>6</v>
      </c>
      <c r="C6728">
        <v>7</v>
      </c>
      <c r="D6728">
        <v>1931</v>
      </c>
      <c r="E6728">
        <v>2246</v>
      </c>
      <c r="F6728">
        <v>1044</v>
      </c>
      <c r="G6728">
        <v>135</v>
      </c>
      <c r="H6728">
        <v>121</v>
      </c>
      <c r="I6728">
        <f t="array" ref="I6728">SQRT(SUMSQ($B6728:$H6728-$V$3:$AB$3))</f>
        <v>1288.0637357086175</v>
      </c>
      <c r="J6728">
        <f t="array" ref="J6728">SQRT(SUMSQ($B6728:$H6728-$V$4:$AB$4))</f>
        <v>1197.9786987506736</v>
      </c>
      <c r="K6728">
        <f t="array" ref="K6728">SQRT(SUMSQ($B6728:$H6728-$V$5:$AB$5))</f>
        <v>478.02512458890106</v>
      </c>
      <c r="L6728">
        <f t="array" ref="L6728">SQRT(SUMSQ($B6728:$H6728-$V$6:$AB$6))</f>
        <v>1380.3637993281448</v>
      </c>
      <c r="M6728">
        <f t="shared" si="218"/>
        <v>478.02512458890106</v>
      </c>
      <c r="N6728">
        <f t="shared" si="219"/>
        <v>3</v>
      </c>
      <c r="O6728">
        <v>84</v>
      </c>
      <c r="P6728" t="s">
        <v>56</v>
      </c>
      <c r="Q6728" t="s">
        <v>169</v>
      </c>
      <c r="R6728" t="s">
        <v>145</v>
      </c>
    </row>
    <row r="6729" spans="1:18" x14ac:dyDescent="0.25">
      <c r="A6729">
        <v>0.334454219</v>
      </c>
      <c r="B6729">
        <v>9</v>
      </c>
      <c r="C6729">
        <v>3</v>
      </c>
      <c r="D6729">
        <v>1426</v>
      </c>
      <c r="E6729">
        <v>1518</v>
      </c>
      <c r="F6729">
        <v>197</v>
      </c>
      <c r="G6729">
        <v>52</v>
      </c>
      <c r="H6729">
        <v>39</v>
      </c>
      <c r="I6729">
        <f t="array" ref="I6729">SQRT(SUMSQ($B6729:$H6729-$V$3:$AB$3))</f>
        <v>1295.1620968739521</v>
      </c>
      <c r="J6729">
        <f t="array" ref="J6729">SQRT(SUMSQ($B6729:$H6729-$V$4:$AB$4))</f>
        <v>420.59513218908648</v>
      </c>
      <c r="K6729">
        <f t="array" ref="K6729">SQRT(SUMSQ($B6729:$H6729-$V$5:$AB$5))</f>
        <v>800.66105946888638</v>
      </c>
      <c r="L6729">
        <f t="array" ref="L6729">SQRT(SUMSQ($B6729:$H6729-$V$6:$AB$6))</f>
        <v>1635.6399433832266</v>
      </c>
      <c r="M6729">
        <f t="shared" si="218"/>
        <v>420.59513218908648</v>
      </c>
      <c r="N6729">
        <f t="shared" si="219"/>
        <v>2</v>
      </c>
      <c r="O6729">
        <v>3399</v>
      </c>
      <c r="P6729" t="s">
        <v>66</v>
      </c>
      <c r="Q6729" t="s">
        <v>39</v>
      </c>
      <c r="R6729" t="s">
        <v>311</v>
      </c>
    </row>
    <row r="6730" spans="1:18" x14ac:dyDescent="0.25">
      <c r="A6730">
        <v>0.33422449199999998</v>
      </c>
      <c r="B6730">
        <v>4</v>
      </c>
      <c r="C6730">
        <v>5</v>
      </c>
      <c r="D6730">
        <v>701</v>
      </c>
      <c r="E6730">
        <v>733</v>
      </c>
      <c r="F6730">
        <v>468</v>
      </c>
      <c r="G6730">
        <v>92</v>
      </c>
      <c r="H6730">
        <v>80</v>
      </c>
      <c r="I6730">
        <f t="array" ref="I6730">SQRT(SUMSQ($B6730:$H6730-$V$3:$AB$3))</f>
        <v>1217.5185711696759</v>
      </c>
      <c r="J6730">
        <f t="array" ref="J6730">SQRT(SUMSQ($B6730:$H6730-$V$4:$AB$4))</f>
        <v>891.10873210578541</v>
      </c>
      <c r="K6730">
        <f t="array" ref="K6730">SQRT(SUMSQ($B6730:$H6730-$V$5:$AB$5))</f>
        <v>1691.4329113607748</v>
      </c>
      <c r="L6730">
        <f t="array" ref="L6730">SQRT(SUMSQ($B6730:$H6730-$V$6:$AB$6))</f>
        <v>1692.9025235115498</v>
      </c>
      <c r="M6730">
        <f t="shared" si="218"/>
        <v>891.10873210578541</v>
      </c>
      <c r="N6730">
        <f t="shared" si="219"/>
        <v>2</v>
      </c>
      <c r="O6730">
        <v>689</v>
      </c>
      <c r="P6730" t="s">
        <v>122</v>
      </c>
      <c r="Q6730" t="s">
        <v>54</v>
      </c>
      <c r="R6730" t="s">
        <v>71</v>
      </c>
    </row>
    <row r="6731" spans="1:18" x14ac:dyDescent="0.25">
      <c r="A6731">
        <v>0.33405949899999998</v>
      </c>
      <c r="B6731">
        <v>3</v>
      </c>
      <c r="C6731">
        <v>4</v>
      </c>
      <c r="D6731">
        <v>1602</v>
      </c>
      <c r="E6731">
        <v>1701</v>
      </c>
      <c r="F6731">
        <v>319</v>
      </c>
      <c r="G6731">
        <v>59</v>
      </c>
      <c r="H6731">
        <v>46</v>
      </c>
      <c r="I6731">
        <f t="array" ref="I6731">SQRT(SUMSQ($B6731:$H6731-$V$3:$AB$3))</f>
        <v>1274.3243899319198</v>
      </c>
      <c r="J6731">
        <f t="array" ref="J6731">SQRT(SUMSQ($B6731:$H6731-$V$4:$AB$4))</f>
        <v>520.46384037334667</v>
      </c>
      <c r="K6731">
        <f t="array" ref="K6731">SQRT(SUMSQ($B6731:$H6731-$V$5:$AB$5))</f>
        <v>548.3765851253886</v>
      </c>
      <c r="L6731">
        <f t="array" ref="L6731">SQRT(SUMSQ($B6731:$H6731-$V$6:$AB$6))</f>
        <v>1556.5650155715907</v>
      </c>
      <c r="M6731">
        <f t="shared" si="218"/>
        <v>520.46384037334667</v>
      </c>
      <c r="N6731">
        <f t="shared" si="219"/>
        <v>2</v>
      </c>
      <c r="O6731">
        <v>43</v>
      </c>
      <c r="P6731" t="s">
        <v>167</v>
      </c>
      <c r="Q6731" t="s">
        <v>344</v>
      </c>
      <c r="R6731" t="s">
        <v>354</v>
      </c>
    </row>
    <row r="6732" spans="1:18" x14ac:dyDescent="0.25">
      <c r="A6732">
        <v>0.33399145499999999</v>
      </c>
      <c r="B6732">
        <v>8</v>
      </c>
      <c r="C6732">
        <v>2</v>
      </c>
      <c r="D6732">
        <v>1808</v>
      </c>
      <c r="E6732">
        <v>112</v>
      </c>
      <c r="F6732">
        <v>2106</v>
      </c>
      <c r="G6732">
        <v>244</v>
      </c>
      <c r="H6732">
        <v>230</v>
      </c>
      <c r="I6732">
        <f t="array" ref="I6732">SQRT(SUMSQ($B6732:$H6732-$V$3:$AB$3))</f>
        <v>1471.6724459220227</v>
      </c>
      <c r="J6732">
        <f t="array" ref="J6732">SQRT(SUMSQ($B6732:$H6732-$V$4:$AB$4))</f>
        <v>2107.9449410806174</v>
      </c>
      <c r="K6732">
        <f t="array" ref="K6732">SQRT(SUMSQ($B6732:$H6732-$V$5:$AB$5))</f>
        <v>2440.4676187588352</v>
      </c>
      <c r="L6732">
        <f t="array" ref="L6732">SQRT(SUMSQ($B6732:$H6732-$V$6:$AB$6))</f>
        <v>1024.684608860784</v>
      </c>
      <c r="M6732">
        <f t="shared" si="218"/>
        <v>1024.684608860784</v>
      </c>
      <c r="N6732">
        <f t="shared" si="219"/>
        <v>4</v>
      </c>
      <c r="O6732">
        <v>2632</v>
      </c>
      <c r="P6732" t="s">
        <v>49</v>
      </c>
      <c r="Q6732" t="s">
        <v>44</v>
      </c>
      <c r="R6732" t="s">
        <v>136</v>
      </c>
    </row>
    <row r="6733" spans="1:18" x14ac:dyDescent="0.25">
      <c r="A6733">
        <v>0.33389850500000001</v>
      </c>
      <c r="B6733">
        <v>7</v>
      </c>
      <c r="C6733">
        <v>1</v>
      </c>
      <c r="D6733">
        <v>1406</v>
      </c>
      <c r="E6733">
        <v>1534</v>
      </c>
      <c r="F6733">
        <v>414</v>
      </c>
      <c r="G6733">
        <v>88</v>
      </c>
      <c r="H6733">
        <v>73</v>
      </c>
      <c r="I6733">
        <f t="array" ref="I6733">SQRT(SUMSQ($B6733:$H6733-$V$3:$AB$3))</f>
        <v>1084.2813034528349</v>
      </c>
      <c r="J6733">
        <f t="array" ref="J6733">SQRT(SUMSQ($B6733:$H6733-$V$4:$AB$4))</f>
        <v>261.5199409532641</v>
      </c>
      <c r="K6733">
        <f t="array" ref="K6733">SQRT(SUMSQ($B6733:$H6733-$V$5:$AB$5))</f>
        <v>681.37556235483692</v>
      </c>
      <c r="L6733">
        <f t="array" ref="L6733">SQRT(SUMSQ($B6733:$H6733-$V$6:$AB$6))</f>
        <v>1444.6005770456677</v>
      </c>
      <c r="M6733">
        <f t="shared" ref="M6733:M6796" si="220">MIN(I6733:L6733)</f>
        <v>261.5199409532641</v>
      </c>
      <c r="N6733">
        <f t="shared" ref="N6733:N6796" si="221">MATCH(M6733,I6733:L6733,0)</f>
        <v>2</v>
      </c>
      <c r="O6733">
        <v>488</v>
      </c>
      <c r="P6733" t="s">
        <v>49</v>
      </c>
      <c r="Q6733" t="s">
        <v>254</v>
      </c>
      <c r="R6733" t="s">
        <v>339</v>
      </c>
    </row>
    <row r="6734" spans="1:18" x14ac:dyDescent="0.25">
      <c r="A6734">
        <v>0.33380954499999999</v>
      </c>
      <c r="B6734">
        <v>8</v>
      </c>
      <c r="C6734">
        <v>2</v>
      </c>
      <c r="D6734">
        <v>1136</v>
      </c>
      <c r="E6734">
        <v>1256</v>
      </c>
      <c r="F6734">
        <v>239</v>
      </c>
      <c r="G6734">
        <v>80</v>
      </c>
      <c r="H6734">
        <v>58</v>
      </c>
      <c r="I6734">
        <f t="array" ref="I6734">SQRT(SUMSQ($B6734:$H6734-$V$3:$AB$3))</f>
        <v>1207.1774820518347</v>
      </c>
      <c r="J6734">
        <f t="array" ref="J6734">SQRT(SUMSQ($B6734:$H6734-$V$4:$AB$4))</f>
        <v>379.11296101759581</v>
      </c>
      <c r="K6734">
        <f t="array" ref="K6734">SQRT(SUMSQ($B6734:$H6734-$V$5:$AB$5))</f>
        <v>1095.5429437863679</v>
      </c>
      <c r="L6734">
        <f t="array" ref="L6734">SQRT(SUMSQ($B6734:$H6734-$V$6:$AB$6))</f>
        <v>1633.139415757332</v>
      </c>
      <c r="M6734">
        <f t="shared" si="220"/>
        <v>379.11296101759581</v>
      </c>
      <c r="N6734">
        <f t="shared" si="221"/>
        <v>2</v>
      </c>
      <c r="O6734">
        <v>21</v>
      </c>
      <c r="P6734" t="s">
        <v>344</v>
      </c>
      <c r="Q6734" t="s">
        <v>86</v>
      </c>
      <c r="R6734" t="s">
        <v>345</v>
      </c>
    </row>
    <row r="6735" spans="1:18" x14ac:dyDescent="0.25">
      <c r="A6735">
        <v>0.333657651</v>
      </c>
      <c r="B6735">
        <v>8</v>
      </c>
      <c r="C6735">
        <v>2</v>
      </c>
      <c r="D6735">
        <v>1616</v>
      </c>
      <c r="E6735">
        <v>1748</v>
      </c>
      <c r="F6735">
        <v>997</v>
      </c>
      <c r="G6735">
        <v>152</v>
      </c>
      <c r="H6735">
        <v>139</v>
      </c>
      <c r="I6735">
        <f t="array" ref="I6735">SQRT(SUMSQ($B6735:$H6735-$V$3:$AB$3))</f>
        <v>779.11452580322884</v>
      </c>
      <c r="J6735">
        <f t="array" ref="J6735">SQRT(SUMSQ($B6735:$H6735-$V$4:$AB$4))</f>
        <v>688.51484749790427</v>
      </c>
      <c r="K6735">
        <f t="array" ref="K6735">SQRT(SUMSQ($B6735:$H6735-$V$5:$AB$5))</f>
        <v>478.05587419071469</v>
      </c>
      <c r="L6735">
        <f t="array" ref="L6735">SQRT(SUMSQ($B6735:$H6735-$V$6:$AB$6))</f>
        <v>1020.8044505349369</v>
      </c>
      <c r="M6735">
        <f t="shared" si="220"/>
        <v>478.05587419071469</v>
      </c>
      <c r="N6735">
        <f t="shared" si="221"/>
        <v>3</v>
      </c>
      <c r="O6735">
        <v>1864</v>
      </c>
      <c r="P6735" t="s">
        <v>39</v>
      </c>
      <c r="Q6735" t="s">
        <v>54</v>
      </c>
      <c r="R6735" t="s">
        <v>417</v>
      </c>
    </row>
    <row r="6736" spans="1:18" x14ac:dyDescent="0.25">
      <c r="A6736">
        <v>0.33360690799999998</v>
      </c>
      <c r="B6736">
        <v>5</v>
      </c>
      <c r="C6736">
        <v>6</v>
      </c>
      <c r="D6736">
        <v>1026</v>
      </c>
      <c r="E6736">
        <v>1121</v>
      </c>
      <c r="F6736">
        <v>223</v>
      </c>
      <c r="G6736">
        <v>55</v>
      </c>
      <c r="H6736">
        <v>43</v>
      </c>
      <c r="I6736">
        <f t="array" ref="I6736">SQRT(SUMSQ($B6736:$H6736-$V$3:$AB$3))</f>
        <v>1244.0067578402929</v>
      </c>
      <c r="J6736">
        <f t="array" ref="J6736">SQRT(SUMSQ($B6736:$H6736-$V$4:$AB$4))</f>
        <v>511.24057414111132</v>
      </c>
      <c r="K6736">
        <f t="array" ref="K6736">SQRT(SUMSQ($B6736:$H6736-$V$5:$AB$5))</f>
        <v>1263.4393042749691</v>
      </c>
      <c r="L6736">
        <f t="array" ref="L6736">SQRT(SUMSQ($B6736:$H6736-$V$6:$AB$6))</f>
        <v>1685.5362078011503</v>
      </c>
      <c r="M6736">
        <f t="shared" si="220"/>
        <v>511.24057414111132</v>
      </c>
      <c r="N6736">
        <f t="shared" si="221"/>
        <v>2</v>
      </c>
      <c r="O6736">
        <v>1001</v>
      </c>
      <c r="P6736" t="s">
        <v>102</v>
      </c>
      <c r="Q6736" t="s">
        <v>147</v>
      </c>
      <c r="R6736" t="s">
        <v>397</v>
      </c>
    </row>
    <row r="6737" spans="1:18" x14ac:dyDescent="0.25">
      <c r="A6737">
        <v>0.33342187299999998</v>
      </c>
      <c r="B6737">
        <v>8</v>
      </c>
      <c r="C6737">
        <v>2</v>
      </c>
      <c r="D6737">
        <v>1736</v>
      </c>
      <c r="E6737">
        <v>1824</v>
      </c>
      <c r="F6737">
        <v>239</v>
      </c>
      <c r="G6737">
        <v>48</v>
      </c>
      <c r="H6737">
        <v>39</v>
      </c>
      <c r="I6737">
        <f t="array" ref="I6737">SQRT(SUMSQ($B6737:$H6737-$V$3:$AB$3))</f>
        <v>1435.4164492509674</v>
      </c>
      <c r="J6737">
        <f t="array" ref="J6737">SQRT(SUMSQ($B6737:$H6737-$V$4:$AB$4))</f>
        <v>713.56590200017979</v>
      </c>
      <c r="K6737">
        <f t="array" ref="K6737">SQRT(SUMSQ($B6737:$H6737-$V$5:$AB$5))</f>
        <v>530.06445466411481</v>
      </c>
      <c r="L6737">
        <f t="array" ref="L6737">SQRT(SUMSQ($B6737:$H6737-$V$6:$AB$6))</f>
        <v>1671.922538878147</v>
      </c>
      <c r="M6737">
        <f t="shared" si="220"/>
        <v>530.06445466411481</v>
      </c>
      <c r="N6737">
        <f t="shared" si="221"/>
        <v>3</v>
      </c>
      <c r="O6737">
        <v>46</v>
      </c>
      <c r="P6737" t="s">
        <v>86</v>
      </c>
      <c r="Q6737" t="s">
        <v>344</v>
      </c>
      <c r="R6737" t="s">
        <v>252</v>
      </c>
    </row>
    <row r="6738" spans="1:18" x14ac:dyDescent="0.25">
      <c r="A6738">
        <v>0.33327918499999998</v>
      </c>
      <c r="B6738">
        <v>9</v>
      </c>
      <c r="C6738">
        <v>3</v>
      </c>
      <c r="D6738">
        <v>1101</v>
      </c>
      <c r="E6738">
        <v>1154</v>
      </c>
      <c r="F6738">
        <v>223</v>
      </c>
      <c r="G6738">
        <v>53</v>
      </c>
      <c r="H6738">
        <v>44</v>
      </c>
      <c r="I6738">
        <f t="array" ref="I6738">SQRT(SUMSQ($B6738:$H6738-$V$3:$AB$3))</f>
        <v>1232.2952781475306</v>
      </c>
      <c r="J6738">
        <f t="array" ref="J6738">SQRT(SUMSQ($B6738:$H6738-$V$4:$AB$4))</f>
        <v>460.87554592628425</v>
      </c>
      <c r="K6738">
        <f t="array" ref="K6738">SQRT(SUMSQ($B6738:$H6738-$V$5:$AB$5))</f>
        <v>1199.4576363422773</v>
      </c>
      <c r="L6738">
        <f t="array" ref="L6738">SQRT(SUMSQ($B6738:$H6738-$V$6:$AB$6))</f>
        <v>1654.1655972230888</v>
      </c>
      <c r="M6738">
        <f t="shared" si="220"/>
        <v>460.87554592628425</v>
      </c>
      <c r="N6738">
        <f t="shared" si="221"/>
        <v>2</v>
      </c>
      <c r="O6738">
        <v>1586</v>
      </c>
      <c r="P6738" t="s">
        <v>49</v>
      </c>
      <c r="Q6738" t="s">
        <v>124</v>
      </c>
      <c r="R6738" t="s">
        <v>461</v>
      </c>
    </row>
    <row r="6739" spans="1:18" x14ac:dyDescent="0.25">
      <c r="A6739">
        <v>0.333018706</v>
      </c>
      <c r="B6739">
        <v>7</v>
      </c>
      <c r="C6739">
        <v>1</v>
      </c>
      <c r="D6739">
        <v>1218</v>
      </c>
      <c r="E6739">
        <v>1242</v>
      </c>
      <c r="F6739">
        <v>304</v>
      </c>
      <c r="G6739">
        <v>84</v>
      </c>
      <c r="H6739">
        <v>60</v>
      </c>
      <c r="I6739">
        <f t="array" ref="I6739">SQRT(SUMSQ($B6739:$H6739-$V$3:$AB$3))</f>
        <v>1140.8419958336863</v>
      </c>
      <c r="J6739">
        <f t="array" ref="J6739">SQRT(SUMSQ($B6739:$H6739-$V$4:$AB$4))</f>
        <v>310.72334012291458</v>
      </c>
      <c r="K6739">
        <f t="array" ref="K6739">SQRT(SUMSQ($B6739:$H6739-$V$5:$AB$5))</f>
        <v>1041.6477791838336</v>
      </c>
      <c r="L6739">
        <f t="array" ref="L6739">SQRT(SUMSQ($B6739:$H6739-$V$6:$AB$6))</f>
        <v>1539.6488594257391</v>
      </c>
      <c r="M6739">
        <f t="shared" si="220"/>
        <v>310.72334012291458</v>
      </c>
      <c r="N6739">
        <f t="shared" si="221"/>
        <v>2</v>
      </c>
      <c r="O6739">
        <v>585</v>
      </c>
      <c r="P6739" t="s">
        <v>56</v>
      </c>
      <c r="Q6739" t="s">
        <v>236</v>
      </c>
      <c r="R6739" t="s">
        <v>419</v>
      </c>
    </row>
    <row r="6740" spans="1:18" x14ac:dyDescent="0.25">
      <c r="A6740">
        <v>0.33278120100000003</v>
      </c>
      <c r="B6740">
        <v>6</v>
      </c>
      <c r="C6740">
        <v>7</v>
      </c>
      <c r="D6740">
        <v>2114</v>
      </c>
      <c r="E6740">
        <v>2158</v>
      </c>
      <c r="F6740">
        <v>187</v>
      </c>
      <c r="G6740">
        <v>44</v>
      </c>
      <c r="H6740">
        <v>33</v>
      </c>
      <c r="I6740">
        <f t="array" ref="I6740">SQRT(SUMSQ($B6740:$H6740-$V$3:$AB$3))</f>
        <v>1795.3910861263571</v>
      </c>
      <c r="J6740">
        <f t="array" ref="J6740">SQRT(SUMSQ($B6740:$H6740-$V$4:$AB$4))</f>
        <v>1195.7277703566394</v>
      </c>
      <c r="K6740">
        <f t="array" ref="K6740">SQRT(SUMSQ($B6740:$H6740-$V$5:$AB$5))</f>
        <v>666.0265792775316</v>
      </c>
      <c r="L6740">
        <f t="array" ref="L6740">SQRT(SUMSQ($B6740:$H6740-$V$6:$AB$6))</f>
        <v>1917.2278275043168</v>
      </c>
      <c r="M6740">
        <f t="shared" si="220"/>
        <v>666.0265792775316</v>
      </c>
      <c r="N6740">
        <f t="shared" si="221"/>
        <v>3</v>
      </c>
      <c r="O6740">
        <v>53</v>
      </c>
      <c r="P6740" t="s">
        <v>86</v>
      </c>
      <c r="Q6740" t="s">
        <v>586</v>
      </c>
      <c r="R6740" t="s">
        <v>361</v>
      </c>
    </row>
    <row r="6741" spans="1:18" x14ac:dyDescent="0.25">
      <c r="A6741">
        <v>0.33274059499999997</v>
      </c>
      <c r="B6741">
        <v>5</v>
      </c>
      <c r="C6741">
        <v>6</v>
      </c>
      <c r="D6741">
        <v>947</v>
      </c>
      <c r="E6741">
        <v>1223</v>
      </c>
      <c r="F6741">
        <v>493</v>
      </c>
      <c r="G6741">
        <v>156</v>
      </c>
      <c r="H6741">
        <v>67</v>
      </c>
      <c r="I6741">
        <f t="array" ref="I6741">SQRT(SUMSQ($B6741:$H6741-$V$3:$AB$3))</f>
        <v>987.92456318598784</v>
      </c>
      <c r="J6741">
        <f t="array" ref="J6741">SQRT(SUMSQ($B6741:$H6741-$V$4:$AB$4))</f>
        <v>384.64445392251849</v>
      </c>
      <c r="K6741">
        <f t="array" ref="K6741">SQRT(SUMSQ($B6741:$H6741-$V$5:$AB$5))</f>
        <v>1161.9261161461932</v>
      </c>
      <c r="L6741">
        <f t="array" ref="L6741">SQRT(SUMSQ($B6741:$H6741-$V$6:$AB$6))</f>
        <v>1500.7991096181536</v>
      </c>
      <c r="M6741">
        <f t="shared" si="220"/>
        <v>384.64445392251849</v>
      </c>
      <c r="N6741">
        <f t="shared" si="221"/>
        <v>2</v>
      </c>
      <c r="O6741">
        <v>3234</v>
      </c>
      <c r="P6741" t="s">
        <v>264</v>
      </c>
      <c r="Q6741" t="s">
        <v>102</v>
      </c>
      <c r="R6741" t="s">
        <v>231</v>
      </c>
    </row>
    <row r="6742" spans="1:18" x14ac:dyDescent="0.25">
      <c r="A6742">
        <v>0.33268838299999998</v>
      </c>
      <c r="B6742">
        <v>4</v>
      </c>
      <c r="C6742">
        <v>5</v>
      </c>
      <c r="D6742">
        <v>1306</v>
      </c>
      <c r="E6742">
        <v>1537</v>
      </c>
      <c r="F6742">
        <v>972</v>
      </c>
      <c r="G6742">
        <v>151</v>
      </c>
      <c r="H6742">
        <v>139</v>
      </c>
      <c r="I6742">
        <f t="array" ref="I6742">SQRT(SUMSQ($B6742:$H6742-$V$3:$AB$3))</f>
        <v>555.24429874962618</v>
      </c>
      <c r="J6742">
        <f t="array" ref="J6742">SQRT(SUMSQ($B6742:$H6742-$V$4:$AB$4))</f>
        <v>484.10734583264662</v>
      </c>
      <c r="K6742">
        <f t="array" ref="K6742">SQRT(SUMSQ($B6742:$H6742-$V$5:$AB$5))</f>
        <v>737.74984460019834</v>
      </c>
      <c r="L6742">
        <f t="array" ref="L6742">SQRT(SUMSQ($B6742:$H6742-$V$6:$AB$6))</f>
        <v>1019.4670326086424</v>
      </c>
      <c r="M6742">
        <f t="shared" si="220"/>
        <v>484.10734583264662</v>
      </c>
      <c r="N6742">
        <f t="shared" si="221"/>
        <v>2</v>
      </c>
      <c r="O6742">
        <v>1397</v>
      </c>
      <c r="P6742" t="s">
        <v>60</v>
      </c>
      <c r="Q6742" t="s">
        <v>51</v>
      </c>
      <c r="R6742" t="s">
        <v>591</v>
      </c>
    </row>
    <row r="6743" spans="1:18" x14ac:dyDescent="0.25">
      <c r="A6743">
        <v>0.33265718</v>
      </c>
      <c r="B6743">
        <v>3</v>
      </c>
      <c r="C6743">
        <v>4</v>
      </c>
      <c r="D6743">
        <v>618</v>
      </c>
      <c r="E6743">
        <v>912</v>
      </c>
      <c r="F6743">
        <v>668</v>
      </c>
      <c r="G6743">
        <v>114</v>
      </c>
      <c r="H6743">
        <v>95</v>
      </c>
      <c r="I6743">
        <f t="array" ref="I6743">SQRT(SUMSQ($B6743:$H6743-$V$3:$AB$3))</f>
        <v>1031.4681634195645</v>
      </c>
      <c r="J6743">
        <f t="array" ref="J6743">SQRT(SUMSQ($B6743:$H6743-$V$4:$AB$4))</f>
        <v>840.77203251417689</v>
      </c>
      <c r="K6743">
        <f t="array" ref="K6743">SQRT(SUMSQ($B6743:$H6743-$V$5:$AB$5))</f>
        <v>1593.6848212953566</v>
      </c>
      <c r="L6743">
        <f t="array" ref="L6743">SQRT(SUMSQ($B6743:$H6743-$V$6:$AB$6))</f>
        <v>1586.3451888050254</v>
      </c>
      <c r="M6743">
        <f t="shared" si="220"/>
        <v>840.77203251417689</v>
      </c>
      <c r="N6743">
        <f t="shared" si="221"/>
        <v>2</v>
      </c>
      <c r="O6743">
        <v>3153</v>
      </c>
      <c r="P6743" t="s">
        <v>54</v>
      </c>
      <c r="Q6743" t="s">
        <v>96</v>
      </c>
      <c r="R6743" t="s">
        <v>428</v>
      </c>
    </row>
    <row r="6744" spans="1:18" x14ac:dyDescent="0.25">
      <c r="A6744">
        <v>0.33247807600000001</v>
      </c>
      <c r="B6744">
        <v>7</v>
      </c>
      <c r="C6744">
        <v>1</v>
      </c>
      <c r="D6744">
        <v>1734</v>
      </c>
      <c r="E6744">
        <v>1837</v>
      </c>
      <c r="F6744">
        <v>324</v>
      </c>
      <c r="G6744">
        <v>63</v>
      </c>
      <c r="H6744">
        <v>51</v>
      </c>
      <c r="I6744">
        <f t="array" ref="I6744">SQRT(SUMSQ($B6744:$H6744-$V$3:$AB$3))</f>
        <v>1368.2321438103511</v>
      </c>
      <c r="J6744">
        <f t="array" ref="J6744">SQRT(SUMSQ($B6744:$H6744-$V$4:$AB$4))</f>
        <v>686.79865810903777</v>
      </c>
      <c r="K6744">
        <f t="array" ref="K6744">SQRT(SUMSQ($B6744:$H6744-$V$5:$AB$5))</f>
        <v>450.75934187176256</v>
      </c>
      <c r="L6744">
        <f t="array" ref="L6744">SQRT(SUMSQ($B6744:$H6744-$V$6:$AB$6))</f>
        <v>1602.6800193364875</v>
      </c>
      <c r="M6744">
        <f t="shared" si="220"/>
        <v>450.75934187176256</v>
      </c>
      <c r="N6744">
        <f t="shared" si="221"/>
        <v>3</v>
      </c>
      <c r="O6744">
        <v>1417</v>
      </c>
      <c r="P6744" t="s">
        <v>344</v>
      </c>
      <c r="Q6744" t="s">
        <v>109</v>
      </c>
      <c r="R6744" t="s">
        <v>580</v>
      </c>
    </row>
    <row r="6745" spans="1:18" x14ac:dyDescent="0.25">
      <c r="A6745">
        <v>0.33247058600000001</v>
      </c>
      <c r="B6745">
        <v>5</v>
      </c>
      <c r="C6745">
        <v>6</v>
      </c>
      <c r="D6745">
        <v>1728</v>
      </c>
      <c r="E6745">
        <v>1956</v>
      </c>
      <c r="F6745">
        <v>1050</v>
      </c>
      <c r="G6745">
        <v>148</v>
      </c>
      <c r="H6745">
        <v>132</v>
      </c>
      <c r="I6745">
        <f t="array" ref="I6745">SQRT(SUMSQ($B6745:$H6745-$V$3:$AB$3))</f>
        <v>955.78659098662604</v>
      </c>
      <c r="J6745">
        <f t="array" ref="J6745">SQRT(SUMSQ($B6745:$H6745-$V$4:$AB$4))</f>
        <v>897.87652258159449</v>
      </c>
      <c r="K6745">
        <f t="array" ref="K6745">SQRT(SUMSQ($B6745:$H6745-$V$5:$AB$5))</f>
        <v>407.75493857150099</v>
      </c>
      <c r="L6745">
        <f t="array" ref="L6745">SQRT(SUMSQ($B6745:$H6745-$V$6:$AB$6))</f>
        <v>1129.0920700138981</v>
      </c>
      <c r="M6745">
        <f t="shared" si="220"/>
        <v>407.75493857150099</v>
      </c>
      <c r="N6745">
        <f t="shared" si="221"/>
        <v>3</v>
      </c>
      <c r="O6745">
        <v>365</v>
      </c>
      <c r="P6745" t="s">
        <v>51</v>
      </c>
      <c r="Q6745" t="s">
        <v>115</v>
      </c>
      <c r="R6745" t="s">
        <v>316</v>
      </c>
    </row>
    <row r="6746" spans="1:18" x14ac:dyDescent="0.25">
      <c r="A6746">
        <v>0.33247051399999999</v>
      </c>
      <c r="B6746">
        <v>6</v>
      </c>
      <c r="C6746">
        <v>7</v>
      </c>
      <c r="D6746">
        <v>1520</v>
      </c>
      <c r="E6746">
        <v>1610</v>
      </c>
      <c r="F6746">
        <v>239</v>
      </c>
      <c r="G6746">
        <v>50</v>
      </c>
      <c r="H6746">
        <v>39</v>
      </c>
      <c r="I6746">
        <f t="array" ref="I6746">SQRT(SUMSQ($B6746:$H6746-$V$3:$AB$3))</f>
        <v>1296.7487434503462</v>
      </c>
      <c r="J6746">
        <f t="array" ref="J6746">SQRT(SUMSQ($B6746:$H6746-$V$4:$AB$4))</f>
        <v>468.76231136286214</v>
      </c>
      <c r="K6746">
        <f t="array" ref="K6746">SQRT(SUMSQ($B6746:$H6746-$V$5:$AB$5))</f>
        <v>682.65202284932707</v>
      </c>
      <c r="L6746">
        <f t="array" ref="L6746">SQRT(SUMSQ($B6746:$H6746-$V$6:$AB$6))</f>
        <v>1607.3341099665697</v>
      </c>
      <c r="M6746">
        <f t="shared" si="220"/>
        <v>468.76231136286214</v>
      </c>
      <c r="N6746">
        <f t="shared" si="221"/>
        <v>2</v>
      </c>
      <c r="O6746">
        <v>36</v>
      </c>
      <c r="P6746" t="s">
        <v>86</v>
      </c>
      <c r="Q6746" t="s">
        <v>344</v>
      </c>
      <c r="R6746" t="s">
        <v>491</v>
      </c>
    </row>
    <row r="6747" spans="1:18" x14ac:dyDescent="0.25">
      <c r="A6747">
        <v>0.33234867899999998</v>
      </c>
      <c r="B6747">
        <v>5</v>
      </c>
      <c r="C6747">
        <v>6</v>
      </c>
      <c r="D6747">
        <v>1549</v>
      </c>
      <c r="E6747">
        <v>1658</v>
      </c>
      <c r="F6747">
        <v>333</v>
      </c>
      <c r="G6747">
        <v>69</v>
      </c>
      <c r="H6747">
        <v>59</v>
      </c>
      <c r="I6747">
        <f t="array" ref="I6747">SQRT(SUMSQ($B6747:$H6747-$V$3:$AB$3))</f>
        <v>1230.2176177743763</v>
      </c>
      <c r="J6747">
        <f t="array" ref="J6747">SQRT(SUMSQ($B6747:$H6747-$V$4:$AB$4))</f>
        <v>453.15035156082087</v>
      </c>
      <c r="K6747">
        <f t="array" ref="K6747">SQRT(SUMSQ($B6747:$H6747-$V$5:$AB$5))</f>
        <v>577.90158620024567</v>
      </c>
      <c r="L6747">
        <f t="array" ref="L6747">SQRT(SUMSQ($B6747:$H6747-$V$6:$AB$6))</f>
        <v>1533.1964645609801</v>
      </c>
      <c r="M6747">
        <f t="shared" si="220"/>
        <v>453.15035156082087</v>
      </c>
      <c r="N6747">
        <f t="shared" si="221"/>
        <v>2</v>
      </c>
      <c r="O6747">
        <v>2645</v>
      </c>
      <c r="P6747" t="s">
        <v>201</v>
      </c>
      <c r="Q6747" t="s">
        <v>259</v>
      </c>
      <c r="R6747" t="s">
        <v>532</v>
      </c>
    </row>
    <row r="6748" spans="1:18" x14ac:dyDescent="0.25">
      <c r="A6748">
        <v>0.33234486899999999</v>
      </c>
      <c r="B6748">
        <v>6</v>
      </c>
      <c r="C6748">
        <v>7</v>
      </c>
      <c r="D6748">
        <v>1104</v>
      </c>
      <c r="E6748">
        <v>1433</v>
      </c>
      <c r="F6748">
        <v>997</v>
      </c>
      <c r="G6748">
        <v>149</v>
      </c>
      <c r="H6748">
        <v>125</v>
      </c>
      <c r="I6748">
        <f t="array" ref="I6748">SQRT(SUMSQ($B6748:$H6748-$V$3:$AB$3))</f>
        <v>488.71482992849127</v>
      </c>
      <c r="J6748">
        <f t="array" ref="J6748">SQRT(SUMSQ($B6748:$H6748-$V$4:$AB$4))</f>
        <v>518.02345198899218</v>
      </c>
      <c r="K6748">
        <f t="array" ref="K6748">SQRT(SUMSQ($B6748:$H6748-$V$5:$AB$5))</f>
        <v>940.57576063757756</v>
      </c>
      <c r="L6748">
        <f t="array" ref="L6748">SQRT(SUMSQ($B6748:$H6748-$V$6:$AB$6))</f>
        <v>1073.7102169586638</v>
      </c>
      <c r="M6748">
        <f t="shared" si="220"/>
        <v>488.71482992849127</v>
      </c>
      <c r="N6748">
        <f t="shared" si="221"/>
        <v>1</v>
      </c>
      <c r="O6748">
        <v>1847</v>
      </c>
      <c r="P6748" t="s">
        <v>54</v>
      </c>
      <c r="Q6748" t="s">
        <v>39</v>
      </c>
      <c r="R6748" t="s">
        <v>459</v>
      </c>
    </row>
    <row r="6749" spans="1:18" x14ac:dyDescent="0.25">
      <c r="A6749">
        <v>0.33230606299999998</v>
      </c>
      <c r="B6749">
        <v>3</v>
      </c>
      <c r="C6749">
        <v>4</v>
      </c>
      <c r="D6749">
        <v>2230</v>
      </c>
      <c r="E6749">
        <v>104</v>
      </c>
      <c r="F6749">
        <v>646</v>
      </c>
      <c r="G6749">
        <v>94</v>
      </c>
      <c r="H6749">
        <v>84</v>
      </c>
      <c r="I6749">
        <f t="array" ref="I6749">SQRT(SUMSQ($B6749:$H6749-$V$3:$AB$3))</f>
        <v>1743.6288071524598</v>
      </c>
      <c r="J6749">
        <f t="array" ref="J6749">SQRT(SUMSQ($B6749:$H6749-$V$4:$AB$4))</f>
        <v>1608.9511475050713</v>
      </c>
      <c r="K6749">
        <f t="array" ref="K6749">SQRT(SUMSQ($B6749:$H6749-$V$5:$AB$5))</f>
        <v>2047.059971060565</v>
      </c>
      <c r="L6749">
        <f t="array" ref="L6749">SQRT(SUMSQ($B6749:$H6749-$V$6:$AB$6))</f>
        <v>1484.6828259225401</v>
      </c>
      <c r="M6749">
        <f t="shared" si="220"/>
        <v>1484.6828259225401</v>
      </c>
      <c r="N6749">
        <f t="shared" si="221"/>
        <v>4</v>
      </c>
      <c r="O6749">
        <v>190</v>
      </c>
      <c r="P6749" t="s">
        <v>187</v>
      </c>
      <c r="Q6749" t="s">
        <v>56</v>
      </c>
      <c r="R6749" t="s">
        <v>192</v>
      </c>
    </row>
    <row r="6750" spans="1:18" x14ac:dyDescent="0.25">
      <c r="A6750">
        <v>0.33230420100000002</v>
      </c>
      <c r="B6750">
        <v>3</v>
      </c>
      <c r="C6750">
        <v>4</v>
      </c>
      <c r="D6750">
        <v>730</v>
      </c>
      <c r="E6750">
        <v>940</v>
      </c>
      <c r="F6750">
        <v>787</v>
      </c>
      <c r="G6750">
        <v>130</v>
      </c>
      <c r="H6750">
        <v>117</v>
      </c>
      <c r="I6750">
        <f t="array" ref="I6750">SQRT(SUMSQ($B6750:$H6750-$V$3:$AB$3))</f>
        <v>869.27130615502404</v>
      </c>
      <c r="J6750">
        <f t="array" ref="J6750">SQRT(SUMSQ($B6750:$H6750-$V$4:$AB$4))</f>
        <v>768.70463518628458</v>
      </c>
      <c r="K6750">
        <f t="array" ref="K6750">SQRT(SUMSQ($B6750:$H6750-$V$5:$AB$5))</f>
        <v>1501.8795832074677</v>
      </c>
      <c r="L6750">
        <f t="array" ref="L6750">SQRT(SUMSQ($B6750:$H6750-$V$6:$AB$6))</f>
        <v>1421.808553463555</v>
      </c>
      <c r="M6750">
        <f t="shared" si="220"/>
        <v>768.70463518628458</v>
      </c>
      <c r="N6750">
        <f t="shared" si="221"/>
        <v>2</v>
      </c>
      <c r="O6750">
        <v>889</v>
      </c>
      <c r="P6750" t="s">
        <v>51</v>
      </c>
      <c r="Q6750" t="s">
        <v>44</v>
      </c>
      <c r="R6750" t="s">
        <v>388</v>
      </c>
    </row>
    <row r="6751" spans="1:18" x14ac:dyDescent="0.25">
      <c r="A6751">
        <v>0.33225475599999998</v>
      </c>
      <c r="B6751">
        <v>6</v>
      </c>
      <c r="C6751">
        <v>7</v>
      </c>
      <c r="D6751">
        <v>1402</v>
      </c>
      <c r="E6751">
        <v>1444</v>
      </c>
      <c r="F6751">
        <v>580</v>
      </c>
      <c r="G6751">
        <v>102</v>
      </c>
      <c r="H6751">
        <v>94</v>
      </c>
      <c r="I6751">
        <f t="array" ref="I6751">SQRT(SUMSQ($B6751:$H6751-$V$3:$AB$3))</f>
        <v>903.87867916704602</v>
      </c>
      <c r="J6751">
        <f t="array" ref="J6751">SQRT(SUMSQ($B6751:$H6751-$V$4:$AB$4))</f>
        <v>194.19705161212542</v>
      </c>
      <c r="K6751">
        <f t="array" ref="K6751">SQRT(SUMSQ($B6751:$H6751-$V$5:$AB$5))</f>
        <v>713.93015864428617</v>
      </c>
      <c r="L6751">
        <f t="array" ref="L6751">SQRT(SUMSQ($B6751:$H6751-$V$6:$AB$6))</f>
        <v>1266.7158965278445</v>
      </c>
      <c r="M6751">
        <f t="shared" si="220"/>
        <v>194.19705161212542</v>
      </c>
      <c r="N6751">
        <f t="shared" si="221"/>
        <v>2</v>
      </c>
      <c r="O6751">
        <v>1135</v>
      </c>
      <c r="P6751" t="s">
        <v>344</v>
      </c>
      <c r="Q6751" t="s">
        <v>102</v>
      </c>
      <c r="R6751" t="s">
        <v>382</v>
      </c>
    </row>
    <row r="6752" spans="1:18" x14ac:dyDescent="0.25">
      <c r="A6752">
        <v>0.33207131299999998</v>
      </c>
      <c r="B6752">
        <v>8</v>
      </c>
      <c r="C6752">
        <v>2</v>
      </c>
      <c r="D6752">
        <v>1050</v>
      </c>
      <c r="E6752">
        <v>1416</v>
      </c>
      <c r="F6752">
        <v>997</v>
      </c>
      <c r="G6752">
        <v>146</v>
      </c>
      <c r="H6752">
        <v>136</v>
      </c>
      <c r="I6752">
        <f t="array" ref="I6752">SQRT(SUMSQ($B6752:$H6752-$V$3:$AB$3))</f>
        <v>495.37959463346954</v>
      </c>
      <c r="J6752">
        <f t="array" ref="J6752">SQRT(SUMSQ($B6752:$H6752-$V$4:$AB$4))</f>
        <v>539.38023431245426</v>
      </c>
      <c r="K6752">
        <f t="array" ref="K6752">SQRT(SUMSQ($B6752:$H6752-$V$5:$AB$5))</f>
        <v>986.05008711915548</v>
      </c>
      <c r="L6752">
        <f t="array" ref="L6752">SQRT(SUMSQ($B6752:$H6752-$V$6:$AB$6))</f>
        <v>1104.2387861524674</v>
      </c>
      <c r="M6752">
        <f t="shared" si="220"/>
        <v>495.37959463346954</v>
      </c>
      <c r="N6752">
        <f t="shared" si="221"/>
        <v>1</v>
      </c>
      <c r="O6752">
        <v>1847</v>
      </c>
      <c r="P6752" t="s">
        <v>54</v>
      </c>
      <c r="Q6752" t="s">
        <v>39</v>
      </c>
      <c r="R6752" t="s">
        <v>99</v>
      </c>
    </row>
    <row r="6753" spans="1:18" x14ac:dyDescent="0.25">
      <c r="A6753">
        <v>0.33177217399999998</v>
      </c>
      <c r="B6753">
        <v>8</v>
      </c>
      <c r="C6753">
        <v>2</v>
      </c>
      <c r="D6753">
        <v>1130</v>
      </c>
      <c r="E6753">
        <v>1215</v>
      </c>
      <c r="F6753">
        <v>562</v>
      </c>
      <c r="G6753">
        <v>105</v>
      </c>
      <c r="H6753">
        <v>92</v>
      </c>
      <c r="I6753">
        <f t="array" ref="I6753">SQRT(SUMSQ($B6753:$H6753-$V$3:$AB$3))</f>
        <v>884.82245451712345</v>
      </c>
      <c r="J6753">
        <f t="array" ref="J6753">SQRT(SUMSQ($B6753:$H6753-$V$4:$AB$4))</f>
        <v>268.97949661890402</v>
      </c>
      <c r="K6753">
        <f t="array" ref="K6753">SQRT(SUMSQ($B6753:$H6753-$V$5:$AB$5))</f>
        <v>1045.1332921598985</v>
      </c>
      <c r="L6753">
        <f t="array" ref="L6753">SQRT(SUMSQ($B6753:$H6753-$V$6:$AB$6))</f>
        <v>1344.6067949381395</v>
      </c>
      <c r="M6753">
        <f t="shared" si="220"/>
        <v>268.97949661890402</v>
      </c>
      <c r="N6753">
        <f t="shared" si="221"/>
        <v>2</v>
      </c>
      <c r="O6753">
        <v>2094</v>
      </c>
      <c r="P6753" t="s">
        <v>344</v>
      </c>
      <c r="Q6753" t="s">
        <v>147</v>
      </c>
      <c r="R6753" t="s">
        <v>208</v>
      </c>
    </row>
    <row r="6754" spans="1:18" x14ac:dyDescent="0.25">
      <c r="A6754">
        <v>0.331371729</v>
      </c>
      <c r="B6754">
        <v>7</v>
      </c>
      <c r="C6754">
        <v>1</v>
      </c>
      <c r="D6754">
        <v>952</v>
      </c>
      <c r="E6754">
        <v>1135</v>
      </c>
      <c r="F6754">
        <v>655</v>
      </c>
      <c r="G6754">
        <v>103</v>
      </c>
      <c r="H6754">
        <v>94</v>
      </c>
      <c r="I6754">
        <f t="array" ref="I6754">SQRT(SUMSQ($B6754:$H6754-$V$3:$AB$3))</f>
        <v>836.18019887451089</v>
      </c>
      <c r="J6754">
        <f t="array" ref="J6754">SQRT(SUMSQ($B6754:$H6754-$V$4:$AB$4))</f>
        <v>457.86780462750494</v>
      </c>
      <c r="K6754">
        <f t="array" ref="K6754">SQRT(SUMSQ($B6754:$H6754-$V$5:$AB$5))</f>
        <v>1207.8777967761307</v>
      </c>
      <c r="L6754">
        <f t="array" ref="L6754">SQRT(SUMSQ($B6754:$H6754-$V$6:$AB$6))</f>
        <v>1361.6955116889328</v>
      </c>
      <c r="M6754">
        <f t="shared" si="220"/>
        <v>457.86780462750494</v>
      </c>
      <c r="N6754">
        <f t="shared" si="221"/>
        <v>2</v>
      </c>
      <c r="O6754">
        <v>590</v>
      </c>
      <c r="P6754" t="s">
        <v>51</v>
      </c>
      <c r="Q6754" t="s">
        <v>207</v>
      </c>
      <c r="R6754" t="s">
        <v>591</v>
      </c>
    </row>
    <row r="6755" spans="1:18" x14ac:dyDescent="0.25">
      <c r="A6755">
        <v>0.33116110700000001</v>
      </c>
      <c r="B6755">
        <v>3</v>
      </c>
      <c r="C6755">
        <v>4</v>
      </c>
      <c r="D6755">
        <v>833</v>
      </c>
      <c r="E6755">
        <v>1114</v>
      </c>
      <c r="F6755">
        <v>1444</v>
      </c>
      <c r="G6755">
        <v>221</v>
      </c>
      <c r="H6755">
        <v>207</v>
      </c>
      <c r="I6755">
        <f t="array" ref="I6755">SQRT(SUMSQ($B6755:$H6755-$V$3:$AB$3))</f>
        <v>418.27589855601695</v>
      </c>
      <c r="J6755">
        <f t="array" ref="J6755">SQRT(SUMSQ($B6755:$H6755-$V$4:$AB$4))</f>
        <v>1069.9557556396899</v>
      </c>
      <c r="K6755">
        <f t="array" ref="K6755">SQRT(SUMSQ($B6755:$H6755-$V$5:$AB$5))</f>
        <v>1513.9423410316408</v>
      </c>
      <c r="L6755">
        <f t="array" ref="L6755">SQRT(SUMSQ($B6755:$H6755-$V$6:$AB$6))</f>
        <v>1017.9465517454396</v>
      </c>
      <c r="M6755">
        <f t="shared" si="220"/>
        <v>418.27589855601695</v>
      </c>
      <c r="N6755">
        <f t="shared" si="221"/>
        <v>1</v>
      </c>
      <c r="O6755">
        <v>259</v>
      </c>
      <c r="P6755" t="s">
        <v>54</v>
      </c>
      <c r="Q6755" t="s">
        <v>56</v>
      </c>
      <c r="R6755" t="s">
        <v>471</v>
      </c>
    </row>
    <row r="6756" spans="1:18" x14ac:dyDescent="0.25">
      <c r="A6756">
        <v>0.331150481</v>
      </c>
      <c r="B6756">
        <v>4</v>
      </c>
      <c r="C6756">
        <v>5</v>
      </c>
      <c r="D6756">
        <v>2138</v>
      </c>
      <c r="E6756">
        <v>2235</v>
      </c>
      <c r="F6756">
        <v>279</v>
      </c>
      <c r="G6756">
        <v>57</v>
      </c>
      <c r="H6756">
        <v>44</v>
      </c>
      <c r="I6756">
        <f t="array" ref="I6756">SQRT(SUMSQ($B6756:$H6756-$V$3:$AB$3))</f>
        <v>1784.8180739304235</v>
      </c>
      <c r="J6756">
        <f t="array" ref="J6756">SQRT(SUMSQ($B6756:$H6756-$V$4:$AB$4))</f>
        <v>1239.115091246078</v>
      </c>
      <c r="K6756">
        <f t="array" ref="K6756">SQRT(SUMSQ($B6756:$H6756-$V$5:$AB$5))</f>
        <v>630.04594227686846</v>
      </c>
      <c r="L6756">
        <f t="array" ref="L6756">SQRT(SUMSQ($B6756:$H6756-$V$6:$AB$6))</f>
        <v>1895.3707922813928</v>
      </c>
      <c r="M6756">
        <f t="shared" si="220"/>
        <v>630.04594227686846</v>
      </c>
      <c r="N6756">
        <f t="shared" si="221"/>
        <v>3</v>
      </c>
      <c r="O6756">
        <v>3155</v>
      </c>
      <c r="P6756" t="s">
        <v>209</v>
      </c>
      <c r="Q6756" t="s">
        <v>150</v>
      </c>
      <c r="R6756" t="s">
        <v>235</v>
      </c>
    </row>
    <row r="6757" spans="1:18" x14ac:dyDescent="0.25">
      <c r="A6757">
        <v>0.33114291299999998</v>
      </c>
      <c r="B6757">
        <v>7</v>
      </c>
      <c r="C6757">
        <v>1</v>
      </c>
      <c r="D6757">
        <v>2139</v>
      </c>
      <c r="E6757">
        <v>2</v>
      </c>
      <c r="F6757">
        <v>1790</v>
      </c>
      <c r="G6757">
        <v>263</v>
      </c>
      <c r="H6757">
        <v>242</v>
      </c>
      <c r="I6757">
        <f t="array" ref="I6757">SQRT(SUMSQ($B6757:$H6757-$V$3:$AB$3))</f>
        <v>1621.1954875038682</v>
      </c>
      <c r="J6757">
        <f t="array" ref="J6757">SQRT(SUMSQ($B6757:$H6757-$V$4:$AB$4))</f>
        <v>2072.9702026909904</v>
      </c>
      <c r="K6757">
        <f t="array" ref="K6757">SQRT(SUMSQ($B6757:$H6757-$V$5:$AB$5))</f>
        <v>2404.5674664020689</v>
      </c>
      <c r="L6757">
        <f t="array" ref="L6757">SQRT(SUMSQ($B6757:$H6757-$V$6:$AB$6))</f>
        <v>1111.6893044547819</v>
      </c>
      <c r="M6757">
        <f t="shared" si="220"/>
        <v>1111.6893044547819</v>
      </c>
      <c r="N6757">
        <f t="shared" si="221"/>
        <v>4</v>
      </c>
      <c r="O6757">
        <v>163</v>
      </c>
      <c r="P6757" t="s">
        <v>54</v>
      </c>
      <c r="Q6757" t="s">
        <v>270</v>
      </c>
      <c r="R6757" t="s">
        <v>503</v>
      </c>
    </row>
    <row r="6758" spans="1:18" x14ac:dyDescent="0.25">
      <c r="A6758">
        <v>0.33112742499999998</v>
      </c>
      <c r="B6758">
        <v>4</v>
      </c>
      <c r="C6758">
        <v>5</v>
      </c>
      <c r="D6758">
        <v>2110</v>
      </c>
      <c r="E6758">
        <v>2220</v>
      </c>
      <c r="F6758">
        <v>395</v>
      </c>
      <c r="G6758">
        <v>70</v>
      </c>
      <c r="H6758">
        <v>59</v>
      </c>
      <c r="I6758">
        <f t="array" ref="I6758">SQRT(SUMSQ($B6758:$H6758-$V$3:$AB$3))</f>
        <v>1686.6798288998159</v>
      </c>
      <c r="J6758">
        <f t="array" ref="J6758">SQRT(SUMSQ($B6758:$H6758-$V$4:$AB$4))</f>
        <v>1189.5218658074189</v>
      </c>
      <c r="K6758">
        <f t="array" ref="K6758">SQRT(SUMSQ($B6758:$H6758-$V$5:$AB$5))</f>
        <v>534.59450035875591</v>
      </c>
      <c r="L6758">
        <f t="array" ref="L6758">SQRT(SUMSQ($B6758:$H6758-$V$6:$AB$6))</f>
        <v>1793.4241944721202</v>
      </c>
      <c r="M6758">
        <f t="shared" si="220"/>
        <v>534.59450035875591</v>
      </c>
      <c r="N6758">
        <f t="shared" si="221"/>
        <v>3</v>
      </c>
      <c r="O6758">
        <v>851</v>
      </c>
      <c r="P6758" t="s">
        <v>54</v>
      </c>
      <c r="Q6758" t="s">
        <v>92</v>
      </c>
      <c r="R6758" t="s">
        <v>579</v>
      </c>
    </row>
    <row r="6759" spans="1:18" x14ac:dyDescent="0.25">
      <c r="A6759">
        <v>0.331061624</v>
      </c>
      <c r="B6759">
        <v>8</v>
      </c>
      <c r="C6759">
        <v>2</v>
      </c>
      <c r="D6759">
        <v>1107</v>
      </c>
      <c r="E6759">
        <v>1559</v>
      </c>
      <c r="F6759">
        <v>1069</v>
      </c>
      <c r="G6759">
        <v>172</v>
      </c>
      <c r="H6759">
        <v>146</v>
      </c>
      <c r="I6759">
        <f t="array" ref="I6759">SQRT(SUMSQ($B6759:$H6759-$V$3:$AB$3))</f>
        <v>489.76539459985901</v>
      </c>
      <c r="J6759">
        <f t="array" ref="J6759">SQRT(SUMSQ($B6759:$H6759-$V$4:$AB$4))</f>
        <v>605.11888864756781</v>
      </c>
      <c r="K6759">
        <f t="array" ref="K6759">SQRT(SUMSQ($B6759:$H6759-$V$5:$AB$5))</f>
        <v>887.09166486504068</v>
      </c>
      <c r="L6759">
        <f t="array" ref="L6759">SQRT(SUMSQ($B6759:$H6759-$V$6:$AB$6))</f>
        <v>1079.9610673929174</v>
      </c>
      <c r="M6759">
        <f t="shared" si="220"/>
        <v>489.76539459985901</v>
      </c>
      <c r="N6759">
        <f t="shared" si="221"/>
        <v>1</v>
      </c>
      <c r="O6759">
        <v>2113</v>
      </c>
      <c r="P6759" t="s">
        <v>49</v>
      </c>
      <c r="Q6759" t="s">
        <v>245</v>
      </c>
      <c r="R6759" t="s">
        <v>367</v>
      </c>
    </row>
    <row r="6760" spans="1:18" x14ac:dyDescent="0.25">
      <c r="A6760">
        <v>0.33091040199999999</v>
      </c>
      <c r="B6760">
        <v>5</v>
      </c>
      <c r="C6760">
        <v>6</v>
      </c>
      <c r="D6760">
        <v>941</v>
      </c>
      <c r="E6760">
        <v>1215</v>
      </c>
      <c r="F6760">
        <v>520</v>
      </c>
      <c r="G6760">
        <v>94</v>
      </c>
      <c r="H6760">
        <v>74</v>
      </c>
      <c r="I6760">
        <f t="array" ref="I6760">SQRT(SUMSQ($B6760:$H6760-$V$3:$AB$3))</f>
        <v>961.24645542750238</v>
      </c>
      <c r="J6760">
        <f t="array" ref="J6760">SQRT(SUMSQ($B6760:$H6760-$V$4:$AB$4))</f>
        <v>408.82242148994987</v>
      </c>
      <c r="K6760">
        <f t="array" ref="K6760">SQRT(SUMSQ($B6760:$H6760-$V$5:$AB$5))</f>
        <v>1165.5001257972835</v>
      </c>
      <c r="L6760">
        <f t="array" ref="L6760">SQRT(SUMSQ($B6760:$H6760-$V$6:$AB$6))</f>
        <v>1482.903883087436</v>
      </c>
      <c r="M6760">
        <f t="shared" si="220"/>
        <v>408.82242148994987</v>
      </c>
      <c r="N6760">
        <f t="shared" si="221"/>
        <v>2</v>
      </c>
      <c r="O6760">
        <v>71</v>
      </c>
      <c r="P6760" t="s">
        <v>49</v>
      </c>
      <c r="Q6760" t="s">
        <v>120</v>
      </c>
      <c r="R6760" t="s">
        <v>464</v>
      </c>
    </row>
    <row r="6761" spans="1:18" x14ac:dyDescent="0.25">
      <c r="A6761">
        <v>0.33083094400000002</v>
      </c>
      <c r="B6761">
        <v>3</v>
      </c>
      <c r="C6761">
        <v>4</v>
      </c>
      <c r="D6761">
        <v>1931</v>
      </c>
      <c r="E6761">
        <v>2052</v>
      </c>
      <c r="F6761">
        <v>495</v>
      </c>
      <c r="G6761">
        <v>81</v>
      </c>
      <c r="H6761">
        <v>70</v>
      </c>
      <c r="I6761">
        <f t="array" ref="I6761">SQRT(SUMSQ($B6761:$H6761-$V$3:$AB$3))</f>
        <v>1434.1244114811363</v>
      </c>
      <c r="J6761">
        <f t="array" ref="J6761">SQRT(SUMSQ($B6761:$H6761-$V$4:$AB$4))</f>
        <v>938.75677112190499</v>
      </c>
      <c r="K6761">
        <f t="array" ref="K6761">SQRT(SUMSQ($B6761:$H6761-$V$5:$AB$5))</f>
        <v>320.22388682463094</v>
      </c>
      <c r="L6761">
        <f t="array" ref="L6761">SQRT(SUMSQ($B6761:$H6761-$V$6:$AB$6))</f>
        <v>1586.4001973235538</v>
      </c>
      <c r="M6761">
        <f t="shared" si="220"/>
        <v>320.22388682463094</v>
      </c>
      <c r="N6761">
        <f t="shared" si="221"/>
        <v>3</v>
      </c>
      <c r="O6761">
        <v>794</v>
      </c>
      <c r="P6761" t="s">
        <v>248</v>
      </c>
      <c r="Q6761" t="s">
        <v>44</v>
      </c>
      <c r="R6761" t="s">
        <v>498</v>
      </c>
    </row>
    <row r="6762" spans="1:18" x14ac:dyDescent="0.25">
      <c r="A6762">
        <v>0.33054600899999997</v>
      </c>
      <c r="B6762">
        <v>3</v>
      </c>
      <c r="C6762">
        <v>4</v>
      </c>
      <c r="D6762">
        <v>1643</v>
      </c>
      <c r="E6762">
        <v>2013</v>
      </c>
      <c r="F6762">
        <v>1156</v>
      </c>
      <c r="G6762">
        <v>150</v>
      </c>
      <c r="H6762">
        <v>135</v>
      </c>
      <c r="I6762">
        <f t="array" ref="I6762">SQRT(SUMSQ($B6762:$H6762-$V$3:$AB$3))</f>
        <v>917.70296471690392</v>
      </c>
      <c r="J6762">
        <f t="array" ref="J6762">SQRT(SUMSQ($B6762:$H6762-$V$4:$AB$4))</f>
        <v>963.61437856160967</v>
      </c>
      <c r="K6762">
        <f t="array" ref="K6762">SQRT(SUMSQ($B6762:$H6762-$V$5:$AB$5))</f>
        <v>499.32370274374466</v>
      </c>
      <c r="L6762">
        <f t="array" ref="L6762">SQRT(SUMSQ($B6762:$H6762-$V$6:$AB$6))</f>
        <v>1128.5326734582234</v>
      </c>
      <c r="M6762">
        <f t="shared" si="220"/>
        <v>499.32370274374466</v>
      </c>
      <c r="N6762">
        <f t="shared" si="221"/>
        <v>3</v>
      </c>
      <c r="O6762">
        <v>125</v>
      </c>
      <c r="P6762" t="s">
        <v>264</v>
      </c>
      <c r="Q6762" t="s">
        <v>280</v>
      </c>
      <c r="R6762" t="s">
        <v>520</v>
      </c>
    </row>
    <row r="6763" spans="1:18" x14ac:dyDescent="0.25">
      <c r="A6763">
        <v>0.33052294999999998</v>
      </c>
      <c r="B6763">
        <v>6</v>
      </c>
      <c r="C6763">
        <v>7</v>
      </c>
      <c r="D6763">
        <v>1442</v>
      </c>
      <c r="E6763">
        <v>1558</v>
      </c>
      <c r="F6763">
        <v>437</v>
      </c>
      <c r="G6763">
        <v>76</v>
      </c>
      <c r="H6763">
        <v>60</v>
      </c>
      <c r="I6763">
        <f t="array" ref="I6763">SQRT(SUMSQ($B6763:$H6763-$V$3:$AB$3))</f>
        <v>1077.8767507162793</v>
      </c>
      <c r="J6763">
        <f t="array" ref="J6763">SQRT(SUMSQ($B6763:$H6763-$V$4:$AB$4))</f>
        <v>292.73848137337689</v>
      </c>
      <c r="K6763">
        <f t="array" ref="K6763">SQRT(SUMSQ($B6763:$H6763-$V$5:$AB$5))</f>
        <v>641.37143073442644</v>
      </c>
      <c r="L6763">
        <f t="array" ref="L6763">SQRT(SUMSQ($B6763:$H6763-$V$6:$AB$6))</f>
        <v>1423.7640823202419</v>
      </c>
      <c r="M6763">
        <f t="shared" si="220"/>
        <v>292.73848137337689</v>
      </c>
      <c r="N6763">
        <f t="shared" si="221"/>
        <v>2</v>
      </c>
      <c r="O6763">
        <v>85</v>
      </c>
      <c r="P6763" t="s">
        <v>344</v>
      </c>
      <c r="Q6763" t="s">
        <v>186</v>
      </c>
      <c r="R6763" t="s">
        <v>289</v>
      </c>
    </row>
    <row r="6764" spans="1:18" x14ac:dyDescent="0.25">
      <c r="A6764">
        <v>0.330363291</v>
      </c>
      <c r="B6764">
        <v>7</v>
      </c>
      <c r="C6764">
        <v>1</v>
      </c>
      <c r="D6764">
        <v>1916</v>
      </c>
      <c r="E6764">
        <v>2006</v>
      </c>
      <c r="F6764">
        <v>294</v>
      </c>
      <c r="G6764">
        <v>50</v>
      </c>
      <c r="H6764">
        <v>41</v>
      </c>
      <c r="I6764">
        <f t="array" ref="I6764">SQRT(SUMSQ($B6764:$H6764-$V$3:$AB$3))</f>
        <v>1546.9405165631749</v>
      </c>
      <c r="J6764">
        <f t="array" ref="J6764">SQRT(SUMSQ($B6764:$H6764-$V$4:$AB$4))</f>
        <v>930.87542384447806</v>
      </c>
      <c r="K6764">
        <f t="array" ref="K6764">SQRT(SUMSQ($B6764:$H6764-$V$5:$AB$5))</f>
        <v>471.08273295112673</v>
      </c>
      <c r="L6764">
        <f t="array" ref="L6764">SQRT(SUMSQ($B6764:$H6764-$V$6:$AB$6))</f>
        <v>1720.5143915502874</v>
      </c>
      <c r="M6764">
        <f t="shared" si="220"/>
        <v>471.08273295112673</v>
      </c>
      <c r="N6764">
        <f t="shared" si="221"/>
        <v>3</v>
      </c>
      <c r="O6764">
        <v>2374</v>
      </c>
      <c r="P6764" t="s">
        <v>167</v>
      </c>
      <c r="Q6764" t="s">
        <v>111</v>
      </c>
      <c r="R6764" t="s">
        <v>547</v>
      </c>
    </row>
    <row r="6765" spans="1:18" x14ac:dyDescent="0.25">
      <c r="A6765">
        <v>0.330180737</v>
      </c>
      <c r="B6765">
        <v>4</v>
      </c>
      <c r="C6765">
        <v>5</v>
      </c>
      <c r="D6765">
        <v>750</v>
      </c>
      <c r="E6765">
        <v>853</v>
      </c>
      <c r="F6765">
        <v>303</v>
      </c>
      <c r="G6765">
        <v>63</v>
      </c>
      <c r="H6765">
        <v>53</v>
      </c>
      <c r="I6765">
        <f t="array" ref="I6765">SQRT(SUMSQ($B6765:$H6765-$V$3:$AB$3))</f>
        <v>1295.0662557546129</v>
      </c>
      <c r="J6765">
        <f t="array" ref="J6765">SQRT(SUMSQ($B6765:$H6765-$V$4:$AB$4))</f>
        <v>806.76267766204421</v>
      </c>
      <c r="K6765">
        <f t="array" ref="K6765">SQRT(SUMSQ($B6765:$H6765-$V$5:$AB$5))</f>
        <v>1599.9448918638257</v>
      </c>
      <c r="L6765">
        <f t="array" ref="L6765">SQRT(SUMSQ($B6765:$H6765-$V$6:$AB$6))</f>
        <v>1773.0571877574089</v>
      </c>
      <c r="M6765">
        <f t="shared" si="220"/>
        <v>806.76267766204421</v>
      </c>
      <c r="N6765">
        <f t="shared" si="221"/>
        <v>2</v>
      </c>
      <c r="O6765">
        <v>1481</v>
      </c>
      <c r="P6765" t="s">
        <v>186</v>
      </c>
      <c r="Q6765" t="s">
        <v>86</v>
      </c>
      <c r="R6765" t="s">
        <v>533</v>
      </c>
    </row>
    <row r="6766" spans="1:18" x14ac:dyDescent="0.25">
      <c r="A6766">
        <v>0.33012121700000002</v>
      </c>
      <c r="B6766">
        <v>9</v>
      </c>
      <c r="C6766">
        <v>3</v>
      </c>
      <c r="D6766">
        <v>2052</v>
      </c>
      <c r="E6766">
        <v>2235</v>
      </c>
      <c r="F6766">
        <v>762</v>
      </c>
      <c r="G6766">
        <v>103</v>
      </c>
      <c r="H6766">
        <v>93</v>
      </c>
      <c r="I6766">
        <f t="array" ref="I6766">SQRT(SUMSQ($B6766:$H6766-$V$3:$AB$3))</f>
        <v>1460.5559798385684</v>
      </c>
      <c r="J6766">
        <f t="array" ref="J6766">SQRT(SUMSQ($B6766:$H6766-$V$4:$AB$4))</f>
        <v>1174.2890425956343</v>
      </c>
      <c r="K6766">
        <f t="array" ref="K6766">SQRT(SUMSQ($B6766:$H6766-$V$5:$AB$5))</f>
        <v>410.78859526698125</v>
      </c>
      <c r="L6766">
        <f t="array" ref="L6766">SQRT(SUMSQ($B6766:$H6766-$V$6:$AB$6))</f>
        <v>1543.4200931906555</v>
      </c>
      <c r="M6766">
        <f t="shared" si="220"/>
        <v>410.78859526698125</v>
      </c>
      <c r="N6766">
        <f t="shared" si="221"/>
        <v>3</v>
      </c>
      <c r="O6766">
        <v>874</v>
      </c>
      <c r="P6766" t="s">
        <v>209</v>
      </c>
      <c r="Q6766" t="s">
        <v>49</v>
      </c>
      <c r="R6766" t="s">
        <v>373</v>
      </c>
    </row>
    <row r="6767" spans="1:18" x14ac:dyDescent="0.25">
      <c r="A6767">
        <v>0.33006521</v>
      </c>
      <c r="B6767">
        <v>3</v>
      </c>
      <c r="C6767">
        <v>4</v>
      </c>
      <c r="D6767">
        <v>1932</v>
      </c>
      <c r="E6767">
        <v>1949</v>
      </c>
      <c r="F6767">
        <v>256</v>
      </c>
      <c r="G6767">
        <v>77</v>
      </c>
      <c r="H6767">
        <v>42</v>
      </c>
      <c r="I6767">
        <f t="array" ref="I6767">SQRT(SUMSQ($B6767:$H6767-$V$3:$AB$3))</f>
        <v>1556.0586911595303</v>
      </c>
      <c r="J6767">
        <f t="array" ref="J6767">SQRT(SUMSQ($B6767:$H6767-$V$4:$AB$4))</f>
        <v>910.87685781428763</v>
      </c>
      <c r="K6767">
        <f t="array" ref="K6767">SQRT(SUMSQ($B6767:$H6767-$V$5:$AB$5))</f>
        <v>518.28727936003486</v>
      </c>
      <c r="L6767">
        <f t="array" ref="L6767">SQRT(SUMSQ($B6767:$H6767-$V$6:$AB$6))</f>
        <v>1720.8653843270158</v>
      </c>
      <c r="M6767">
        <f t="shared" si="220"/>
        <v>518.28727936003486</v>
      </c>
      <c r="N6767">
        <f t="shared" si="221"/>
        <v>3</v>
      </c>
      <c r="O6767">
        <v>875</v>
      </c>
      <c r="P6767" t="s">
        <v>56</v>
      </c>
      <c r="Q6767" t="s">
        <v>49</v>
      </c>
      <c r="R6767" t="s">
        <v>199</v>
      </c>
    </row>
    <row r="6768" spans="1:18" x14ac:dyDescent="0.25">
      <c r="A6768">
        <v>0.33005880500000001</v>
      </c>
      <c r="B6768">
        <v>6</v>
      </c>
      <c r="C6768">
        <v>7</v>
      </c>
      <c r="D6768">
        <v>1848</v>
      </c>
      <c r="E6768">
        <v>1950</v>
      </c>
      <c r="F6768">
        <v>220</v>
      </c>
      <c r="G6768">
        <v>62</v>
      </c>
      <c r="H6768">
        <v>49</v>
      </c>
      <c r="I6768">
        <f t="array" ref="I6768">SQRT(SUMSQ($B6768:$H6768-$V$3:$AB$3))</f>
        <v>1546.6724184923526</v>
      </c>
      <c r="J6768">
        <f t="array" ref="J6768">SQRT(SUMSQ($B6768:$H6768-$V$4:$AB$4))</f>
        <v>868.08368190154351</v>
      </c>
      <c r="K6768">
        <f t="array" ref="K6768">SQRT(SUMSQ($B6768:$H6768-$V$5:$AB$5))</f>
        <v>515.93669611192445</v>
      </c>
      <c r="L6768">
        <f t="array" ref="L6768">SQRT(SUMSQ($B6768:$H6768-$V$6:$AB$6))</f>
        <v>1748.4165350786475</v>
      </c>
      <c r="M6768">
        <f t="shared" si="220"/>
        <v>515.93669611192445</v>
      </c>
      <c r="N6768">
        <f t="shared" si="221"/>
        <v>3</v>
      </c>
      <c r="O6768">
        <v>717</v>
      </c>
      <c r="P6768" t="s">
        <v>60</v>
      </c>
      <c r="Q6768" t="s">
        <v>44</v>
      </c>
      <c r="R6768" t="s">
        <v>424</v>
      </c>
    </row>
    <row r="6769" spans="1:18" x14ac:dyDescent="0.25">
      <c r="A6769">
        <v>0.32979700499999998</v>
      </c>
      <c r="B6769">
        <v>7</v>
      </c>
      <c r="C6769">
        <v>1</v>
      </c>
      <c r="D6769">
        <v>2149</v>
      </c>
      <c r="E6769">
        <v>2356</v>
      </c>
      <c r="F6769">
        <v>838</v>
      </c>
      <c r="G6769">
        <v>187</v>
      </c>
      <c r="H6769">
        <v>170</v>
      </c>
      <c r="I6769">
        <f t="array" ref="I6769">SQRT(SUMSQ($B6769:$H6769-$V$3:$AB$3))</f>
        <v>1569.1544285662662</v>
      </c>
      <c r="J6769">
        <f t="array" ref="J6769">SQRT(SUMSQ($B6769:$H6769-$V$4:$AB$4))</f>
        <v>1338.3700177539902</v>
      </c>
      <c r="K6769">
        <f t="array" ref="K6769">SQRT(SUMSQ($B6769:$H6769-$V$5:$AB$5))</f>
        <v>562.7082289085472</v>
      </c>
      <c r="L6769">
        <f t="array" ref="L6769">SQRT(SUMSQ($B6769:$H6769-$V$6:$AB$6))</f>
        <v>1614.357440686407</v>
      </c>
      <c r="M6769">
        <f t="shared" si="220"/>
        <v>562.7082289085472</v>
      </c>
      <c r="N6769">
        <f t="shared" si="221"/>
        <v>3</v>
      </c>
      <c r="O6769">
        <v>2704</v>
      </c>
      <c r="P6769" t="s">
        <v>184</v>
      </c>
      <c r="Q6769" t="s">
        <v>54</v>
      </c>
      <c r="R6769" t="s">
        <v>447</v>
      </c>
    </row>
    <row r="6770" spans="1:18" x14ac:dyDescent="0.25">
      <c r="A6770">
        <v>0.32954112299999999</v>
      </c>
      <c r="B6770">
        <v>6</v>
      </c>
      <c r="C6770">
        <v>7</v>
      </c>
      <c r="D6770">
        <v>1556</v>
      </c>
      <c r="E6770">
        <v>1732</v>
      </c>
      <c r="F6770">
        <v>446</v>
      </c>
      <c r="G6770">
        <v>96</v>
      </c>
      <c r="H6770">
        <v>82</v>
      </c>
      <c r="I6770">
        <f t="array" ref="I6770">SQRT(SUMSQ($B6770:$H6770-$V$3:$AB$3))</f>
        <v>1157.4584524311772</v>
      </c>
      <c r="J6770">
        <f t="array" ref="J6770">SQRT(SUMSQ($B6770:$H6770-$V$4:$AB$4))</f>
        <v>464.20245676414885</v>
      </c>
      <c r="K6770">
        <f t="array" ref="K6770">SQRT(SUMSQ($B6770:$H6770-$V$5:$AB$5))</f>
        <v>452.67460317668031</v>
      </c>
      <c r="L6770">
        <f t="array" ref="L6770">SQRT(SUMSQ($B6770:$H6770-$V$6:$AB$6))</f>
        <v>1462.6147582287504</v>
      </c>
      <c r="M6770">
        <f t="shared" si="220"/>
        <v>452.67460317668031</v>
      </c>
      <c r="N6770">
        <f t="shared" si="221"/>
        <v>3</v>
      </c>
      <c r="O6770">
        <v>1179</v>
      </c>
      <c r="P6770" t="s">
        <v>236</v>
      </c>
      <c r="Q6770" t="s">
        <v>187</v>
      </c>
      <c r="R6770" t="s">
        <v>420</v>
      </c>
    </row>
    <row r="6771" spans="1:18" x14ac:dyDescent="0.25">
      <c r="A6771">
        <v>0.32933623400000001</v>
      </c>
      <c r="B6771">
        <v>7</v>
      </c>
      <c r="C6771">
        <v>1</v>
      </c>
      <c r="D6771">
        <v>927</v>
      </c>
      <c r="E6771">
        <v>1202</v>
      </c>
      <c r="F6771">
        <v>256</v>
      </c>
      <c r="G6771">
        <v>95</v>
      </c>
      <c r="H6771">
        <v>53</v>
      </c>
      <c r="I6771">
        <f t="array" ref="I6771">SQRT(SUMSQ($B6771:$H6771-$V$3:$AB$3))</f>
        <v>1221.606131095366</v>
      </c>
      <c r="J6771">
        <f t="array" ref="J6771">SQRT(SUMSQ($B6771:$H6771-$V$4:$AB$4))</f>
        <v>502.79917431948661</v>
      </c>
      <c r="K6771">
        <f t="array" ref="K6771">SQRT(SUMSQ($B6771:$H6771-$V$5:$AB$5))</f>
        <v>1248.171409402692</v>
      </c>
      <c r="L6771">
        <f t="array" ref="L6771">SQRT(SUMSQ($B6771:$H6771-$V$6:$AB$6))</f>
        <v>1708.5042062772211</v>
      </c>
      <c r="M6771">
        <f t="shared" si="220"/>
        <v>502.79917431948661</v>
      </c>
      <c r="N6771">
        <f t="shared" si="221"/>
        <v>2</v>
      </c>
      <c r="O6771">
        <v>3598</v>
      </c>
      <c r="P6771" t="s">
        <v>49</v>
      </c>
      <c r="Q6771" t="s">
        <v>56</v>
      </c>
      <c r="R6771" t="s">
        <v>449</v>
      </c>
    </row>
    <row r="6772" spans="1:18" x14ac:dyDescent="0.25">
      <c r="A6772">
        <v>0.32927579600000001</v>
      </c>
      <c r="B6772">
        <v>3</v>
      </c>
      <c r="C6772">
        <v>4</v>
      </c>
      <c r="D6772">
        <v>1327</v>
      </c>
      <c r="E6772">
        <v>1902</v>
      </c>
      <c r="F6772">
        <v>1797</v>
      </c>
      <c r="G6772">
        <v>215</v>
      </c>
      <c r="H6772">
        <v>200</v>
      </c>
      <c r="I6772">
        <f t="array" ref="I6772">SQRT(SUMSQ($B6772:$H6772-$V$3:$AB$3))</f>
        <v>753.43729418382509</v>
      </c>
      <c r="J6772">
        <f t="array" ref="J6772">SQRT(SUMSQ($B6772:$H6772-$V$4:$AB$4))</f>
        <v>1379.5889636997281</v>
      </c>
      <c r="K6772">
        <f t="array" ref="K6772">SQRT(SUMSQ($B6772:$H6772-$V$5:$AB$5))</f>
        <v>1204.4222374846511</v>
      </c>
      <c r="L6772">
        <f t="array" ref="L6772">SQRT(SUMSQ($B6772:$H6772-$V$6:$AB$6))</f>
        <v>992.11456087684019</v>
      </c>
      <c r="M6772">
        <f t="shared" si="220"/>
        <v>753.43729418382509</v>
      </c>
      <c r="N6772">
        <f t="shared" si="221"/>
        <v>1</v>
      </c>
      <c r="O6772">
        <v>1324</v>
      </c>
      <c r="P6772" t="s">
        <v>157</v>
      </c>
      <c r="Q6772" t="s">
        <v>92</v>
      </c>
      <c r="R6772" t="s">
        <v>293</v>
      </c>
    </row>
    <row r="6773" spans="1:18" x14ac:dyDescent="0.25">
      <c r="A6773">
        <v>0.32922795399999999</v>
      </c>
      <c r="B6773">
        <v>8</v>
      </c>
      <c r="C6773">
        <v>2</v>
      </c>
      <c r="D6773">
        <v>921</v>
      </c>
      <c r="E6773">
        <v>1026</v>
      </c>
      <c r="F6773">
        <v>358</v>
      </c>
      <c r="G6773">
        <v>65</v>
      </c>
      <c r="H6773">
        <v>53</v>
      </c>
      <c r="I6773">
        <f t="array" ref="I6773">SQRT(SUMSQ($B6773:$H6773-$V$3:$AB$3))</f>
        <v>1148.1302325449842</v>
      </c>
      <c r="J6773">
        <f t="array" ref="J6773">SQRT(SUMSQ($B6773:$H6773-$V$4:$AB$4))</f>
        <v>565.7062833883457</v>
      </c>
      <c r="K6773">
        <f t="array" ref="K6773">SQRT(SUMSQ($B6773:$H6773-$V$5:$AB$5))</f>
        <v>1353.8526870658632</v>
      </c>
      <c r="L6773">
        <f t="array" ref="L6773">SQRT(SUMSQ($B6773:$H6773-$V$6:$AB$6))</f>
        <v>1619.7460427218584</v>
      </c>
      <c r="M6773">
        <f t="shared" si="220"/>
        <v>565.7062833883457</v>
      </c>
      <c r="N6773">
        <f t="shared" si="221"/>
        <v>2</v>
      </c>
      <c r="O6773">
        <v>474</v>
      </c>
      <c r="P6773" t="s">
        <v>270</v>
      </c>
      <c r="Q6773" t="s">
        <v>124</v>
      </c>
      <c r="R6773" t="s">
        <v>121</v>
      </c>
    </row>
    <row r="6774" spans="1:18" x14ac:dyDescent="0.25">
      <c r="A6774">
        <v>0.32917606300000002</v>
      </c>
      <c r="B6774">
        <v>6</v>
      </c>
      <c r="C6774">
        <v>7</v>
      </c>
      <c r="D6774">
        <v>1822</v>
      </c>
      <c r="E6774">
        <v>2033</v>
      </c>
      <c r="F6774">
        <v>358</v>
      </c>
      <c r="G6774">
        <v>71</v>
      </c>
      <c r="H6774">
        <v>56</v>
      </c>
      <c r="I6774">
        <f t="array" ref="I6774">SQRT(SUMSQ($B6774:$H6774-$V$3:$AB$3))</f>
        <v>1469.8991687887838</v>
      </c>
      <c r="J6774">
        <f t="array" ref="J6774">SQRT(SUMSQ($B6774:$H6774-$V$4:$AB$4))</f>
        <v>869.98515882164247</v>
      </c>
      <c r="K6774">
        <f t="array" ref="K6774">SQRT(SUMSQ($B6774:$H6774-$V$5:$AB$5))</f>
        <v>369.71379521793614</v>
      </c>
      <c r="L6774">
        <f t="array" ref="L6774">SQRT(SUMSQ($B6774:$H6774-$V$6:$AB$6))</f>
        <v>1678.6229665922358</v>
      </c>
      <c r="M6774">
        <f t="shared" si="220"/>
        <v>369.71379521793614</v>
      </c>
      <c r="N6774">
        <f t="shared" si="221"/>
        <v>3</v>
      </c>
      <c r="O6774">
        <v>1582</v>
      </c>
      <c r="P6774" t="s">
        <v>140</v>
      </c>
      <c r="Q6774" t="s">
        <v>109</v>
      </c>
      <c r="R6774" t="s">
        <v>64</v>
      </c>
    </row>
    <row r="6775" spans="1:18" x14ac:dyDescent="0.25">
      <c r="A6775">
        <v>0.32889938800000001</v>
      </c>
      <c r="B6775">
        <v>6</v>
      </c>
      <c r="C6775">
        <v>7</v>
      </c>
      <c r="D6775">
        <v>2053</v>
      </c>
      <c r="E6775">
        <v>2233</v>
      </c>
      <c r="F6775">
        <v>543</v>
      </c>
      <c r="G6775">
        <v>100</v>
      </c>
      <c r="H6775">
        <v>83</v>
      </c>
      <c r="I6775">
        <f t="array" ref="I6775">SQRT(SUMSQ($B6775:$H6775-$V$3:$AB$3))</f>
        <v>1573.8519869128713</v>
      </c>
      <c r="J6775">
        <f t="array" ref="J6775">SQRT(SUMSQ($B6775:$H6775-$V$4:$AB$4))</f>
        <v>1149.1388608478342</v>
      </c>
      <c r="K6775">
        <f t="array" ref="K6775">SQRT(SUMSQ($B6775:$H6775-$V$5:$AB$5))</f>
        <v>423.52781248331019</v>
      </c>
      <c r="L6775">
        <f t="array" ref="L6775">SQRT(SUMSQ($B6775:$H6775-$V$6:$AB$6))</f>
        <v>1685.8429455065398</v>
      </c>
      <c r="M6775">
        <f t="shared" si="220"/>
        <v>423.52781248331019</v>
      </c>
      <c r="N6775">
        <f t="shared" si="221"/>
        <v>3</v>
      </c>
      <c r="O6775">
        <v>829</v>
      </c>
      <c r="P6775" t="s">
        <v>187</v>
      </c>
      <c r="Q6775" t="s">
        <v>209</v>
      </c>
      <c r="R6775" t="s">
        <v>132</v>
      </c>
    </row>
    <row r="6776" spans="1:18" x14ac:dyDescent="0.25">
      <c r="A6776">
        <v>0.32886840699999997</v>
      </c>
      <c r="B6776">
        <v>4</v>
      </c>
      <c r="C6776">
        <v>5</v>
      </c>
      <c r="D6776">
        <v>2027</v>
      </c>
      <c r="E6776">
        <v>2203</v>
      </c>
      <c r="F6776">
        <v>564</v>
      </c>
      <c r="G6776">
        <v>96</v>
      </c>
      <c r="H6776">
        <v>80</v>
      </c>
      <c r="I6776">
        <f t="array" ref="I6776">SQRT(SUMSQ($B6776:$H6776-$V$3:$AB$3))</f>
        <v>1529.5293427007477</v>
      </c>
      <c r="J6776">
        <f t="array" ref="J6776">SQRT(SUMSQ($B6776:$H6776-$V$4:$AB$4))</f>
        <v>1110.8289924992011</v>
      </c>
      <c r="K6776">
        <f t="array" ref="K6776">SQRT(SUMSQ($B6776:$H6776-$V$5:$AB$5))</f>
        <v>385.96273562253089</v>
      </c>
      <c r="L6776">
        <f t="array" ref="L6776">SQRT(SUMSQ($B6776:$H6776-$V$6:$AB$6))</f>
        <v>1646.6423237437411</v>
      </c>
      <c r="M6776">
        <f t="shared" si="220"/>
        <v>385.96273562253089</v>
      </c>
      <c r="N6776">
        <f t="shared" si="221"/>
        <v>3</v>
      </c>
      <c r="O6776">
        <v>1017</v>
      </c>
      <c r="P6776" t="s">
        <v>250</v>
      </c>
      <c r="Q6776" t="s">
        <v>230</v>
      </c>
      <c r="R6776" t="s">
        <v>347</v>
      </c>
    </row>
    <row r="6777" spans="1:18" x14ac:dyDescent="0.25">
      <c r="A6777">
        <v>0.328849473</v>
      </c>
      <c r="B6777">
        <v>4</v>
      </c>
      <c r="C6777">
        <v>5</v>
      </c>
      <c r="D6777">
        <v>1658</v>
      </c>
      <c r="E6777">
        <v>1750</v>
      </c>
      <c r="F6777">
        <v>239</v>
      </c>
      <c r="G6777">
        <v>52</v>
      </c>
      <c r="H6777">
        <v>40</v>
      </c>
      <c r="I6777">
        <f t="array" ref="I6777">SQRT(SUMSQ($B6777:$H6777-$V$3:$AB$3))</f>
        <v>1380.179070139061</v>
      </c>
      <c r="J6777">
        <f t="array" ref="J6777">SQRT(SUMSQ($B6777:$H6777-$V$4:$AB$4))</f>
        <v>619.97646241573409</v>
      </c>
      <c r="K6777">
        <f t="array" ref="K6777">SQRT(SUMSQ($B6777:$H6777-$V$5:$AB$5))</f>
        <v>568.92044138306494</v>
      </c>
      <c r="L6777">
        <f t="array" ref="L6777">SQRT(SUMSQ($B6777:$H6777-$V$6:$AB$6))</f>
        <v>1643.5585179712173</v>
      </c>
      <c r="M6777">
        <f t="shared" si="220"/>
        <v>568.92044138306494</v>
      </c>
      <c r="N6777">
        <f t="shared" si="221"/>
        <v>3</v>
      </c>
      <c r="O6777">
        <v>42</v>
      </c>
      <c r="P6777" t="s">
        <v>86</v>
      </c>
      <c r="Q6777" t="s">
        <v>344</v>
      </c>
      <c r="R6777" t="s">
        <v>418</v>
      </c>
    </row>
    <row r="6778" spans="1:18" x14ac:dyDescent="0.25">
      <c r="A6778">
        <v>0.328287316</v>
      </c>
      <c r="B6778">
        <v>5</v>
      </c>
      <c r="C6778">
        <v>6</v>
      </c>
      <c r="D6778">
        <v>1622</v>
      </c>
      <c r="E6778">
        <v>1813</v>
      </c>
      <c r="F6778">
        <v>361</v>
      </c>
      <c r="G6778">
        <v>111</v>
      </c>
      <c r="H6778">
        <v>68</v>
      </c>
      <c r="I6778">
        <f t="array" ref="I6778">SQRT(SUMSQ($B6778:$H6778-$V$3:$AB$3))</f>
        <v>1285.5079695391573</v>
      </c>
      <c r="J6778">
        <f t="array" ref="J6778">SQRT(SUMSQ($B6778:$H6778-$V$4:$AB$4))</f>
        <v>578.0838819791511</v>
      </c>
      <c r="K6778">
        <f t="array" ref="K6778">SQRT(SUMSQ($B6778:$H6778-$V$5:$AB$5))</f>
        <v>436.16283699225733</v>
      </c>
      <c r="L6778">
        <f t="array" ref="L6778">SQRT(SUMSQ($B6778:$H6778-$V$6:$AB$6))</f>
        <v>1565.1990314350178</v>
      </c>
      <c r="M6778">
        <f t="shared" si="220"/>
        <v>436.16283699225733</v>
      </c>
      <c r="N6778">
        <f t="shared" si="221"/>
        <v>3</v>
      </c>
      <c r="O6778">
        <v>872</v>
      </c>
      <c r="P6778" t="s">
        <v>201</v>
      </c>
      <c r="Q6778" t="s">
        <v>187</v>
      </c>
      <c r="R6778" t="s">
        <v>539</v>
      </c>
    </row>
    <row r="6779" spans="1:18" x14ac:dyDescent="0.25">
      <c r="A6779">
        <v>0.3281695</v>
      </c>
      <c r="B6779">
        <v>5</v>
      </c>
      <c r="C6779">
        <v>6</v>
      </c>
      <c r="D6779">
        <v>933</v>
      </c>
      <c r="E6779">
        <v>1124</v>
      </c>
      <c r="F6779">
        <v>407</v>
      </c>
      <c r="G6779">
        <v>111</v>
      </c>
      <c r="H6779">
        <v>85</v>
      </c>
      <c r="I6779">
        <f t="array" ref="I6779">SQRT(SUMSQ($B6779:$H6779-$V$3:$AB$3))</f>
        <v>1078.8145135182308</v>
      </c>
      <c r="J6779">
        <f t="array" ref="J6779">SQRT(SUMSQ($B6779:$H6779-$V$4:$AB$4))</f>
        <v>470.71258522580723</v>
      </c>
      <c r="K6779">
        <f t="array" ref="K6779">SQRT(SUMSQ($B6779:$H6779-$V$5:$AB$5))</f>
        <v>1257.1789654537056</v>
      </c>
      <c r="L6779">
        <f t="array" ref="L6779">SQRT(SUMSQ($B6779:$H6779-$V$6:$AB$6))</f>
        <v>1571.5210138076518</v>
      </c>
      <c r="M6779">
        <f t="shared" si="220"/>
        <v>470.71258522580723</v>
      </c>
      <c r="N6779">
        <f t="shared" si="221"/>
        <v>2</v>
      </c>
      <c r="O6779">
        <v>1258</v>
      </c>
      <c r="P6779" t="s">
        <v>49</v>
      </c>
      <c r="Q6779" t="s">
        <v>187</v>
      </c>
      <c r="R6779" t="s">
        <v>478</v>
      </c>
    </row>
    <row r="6780" spans="1:18" x14ac:dyDescent="0.25">
      <c r="A6780">
        <v>0.32816584700000001</v>
      </c>
      <c r="B6780">
        <v>7</v>
      </c>
      <c r="C6780">
        <v>1</v>
      </c>
      <c r="D6780">
        <v>1508</v>
      </c>
      <c r="E6780">
        <v>1722</v>
      </c>
      <c r="F6780">
        <v>1680</v>
      </c>
      <c r="G6780">
        <v>254</v>
      </c>
      <c r="H6780">
        <v>238</v>
      </c>
      <c r="I6780">
        <f t="array" ref="I6780">SQRT(SUMSQ($B6780:$H6780-$V$3:$AB$3))</f>
        <v>626.65065393556802</v>
      </c>
      <c r="J6780">
        <f t="array" ref="J6780">SQRT(SUMSQ($B6780:$H6780-$V$4:$AB$4))</f>
        <v>1235.3625828335728</v>
      </c>
      <c r="K6780">
        <f t="array" ref="K6780">SQRT(SUMSQ($B6780:$H6780-$V$5:$AB$5))</f>
        <v>1098.5528691720701</v>
      </c>
      <c r="L6780">
        <f t="array" ref="L6780">SQRT(SUMSQ($B6780:$H6780-$V$6:$AB$6))</f>
        <v>759.08765761696418</v>
      </c>
      <c r="M6780">
        <f t="shared" si="220"/>
        <v>626.65065393556802</v>
      </c>
      <c r="N6780">
        <f t="shared" si="221"/>
        <v>1</v>
      </c>
      <c r="O6780">
        <v>1276</v>
      </c>
      <c r="P6780" t="s">
        <v>54</v>
      </c>
      <c r="Q6780" t="s">
        <v>230</v>
      </c>
      <c r="R6780" t="s">
        <v>177</v>
      </c>
    </row>
    <row r="6781" spans="1:18" x14ac:dyDescent="0.25">
      <c r="A6781">
        <v>0.32812086400000001</v>
      </c>
      <c r="B6781">
        <v>3</v>
      </c>
      <c r="C6781">
        <v>4</v>
      </c>
      <c r="D6781">
        <v>924</v>
      </c>
      <c r="E6781">
        <v>1243</v>
      </c>
      <c r="F6781">
        <v>1020</v>
      </c>
      <c r="G6781">
        <v>139</v>
      </c>
      <c r="H6781">
        <v>126</v>
      </c>
      <c r="I6781">
        <f t="array" ref="I6781">SQRT(SUMSQ($B6781:$H6781-$V$3:$AB$3))</f>
        <v>506.8124817809761</v>
      </c>
      <c r="J6781">
        <f t="array" ref="J6781">SQRT(SUMSQ($B6781:$H6781-$V$4:$AB$4))</f>
        <v>639.88209701138715</v>
      </c>
      <c r="K6781">
        <f t="array" ref="K6781">SQRT(SUMSQ($B6781:$H6781-$V$5:$AB$5))</f>
        <v>1194.5236436014886</v>
      </c>
      <c r="L6781">
        <f t="array" ref="L6781">SQRT(SUMSQ($B6781:$H6781-$V$6:$AB$6))</f>
        <v>1137.6226802532669</v>
      </c>
      <c r="M6781">
        <f t="shared" si="220"/>
        <v>506.8124817809761</v>
      </c>
      <c r="N6781">
        <f t="shared" si="221"/>
        <v>1</v>
      </c>
      <c r="O6781">
        <v>3317</v>
      </c>
      <c r="P6781" t="s">
        <v>56</v>
      </c>
      <c r="Q6781" t="s">
        <v>86</v>
      </c>
      <c r="R6781" t="s">
        <v>372</v>
      </c>
    </row>
    <row r="6782" spans="1:18" x14ac:dyDescent="0.25">
      <c r="A6782">
        <v>0.32809284999999999</v>
      </c>
      <c r="B6782">
        <v>10</v>
      </c>
      <c r="C6782">
        <v>4</v>
      </c>
      <c r="D6782">
        <v>1152</v>
      </c>
      <c r="E6782">
        <v>1313</v>
      </c>
      <c r="F6782">
        <v>361</v>
      </c>
      <c r="G6782">
        <v>81</v>
      </c>
      <c r="H6782">
        <v>69</v>
      </c>
      <c r="I6782">
        <f t="array" ref="I6782">SQRT(SUMSQ($B6782:$H6782-$V$3:$AB$3))</f>
        <v>1085.1547211080883</v>
      </c>
      <c r="J6782">
        <f t="array" ref="J6782">SQRT(SUMSQ($B6782:$H6782-$V$4:$AB$4))</f>
        <v>268.92112624710722</v>
      </c>
      <c r="K6782">
        <f t="array" ref="K6782">SQRT(SUMSQ($B6782:$H6782-$V$5:$AB$5))</f>
        <v>999.16448439262035</v>
      </c>
      <c r="L6782">
        <f t="array" ref="L6782">SQRT(SUMSQ($B6782:$H6782-$V$6:$AB$6))</f>
        <v>1525.8257925021685</v>
      </c>
      <c r="M6782">
        <f t="shared" si="220"/>
        <v>268.92112624710722</v>
      </c>
      <c r="N6782">
        <f t="shared" si="221"/>
        <v>2</v>
      </c>
      <c r="O6782">
        <v>2196</v>
      </c>
      <c r="P6782" t="s">
        <v>201</v>
      </c>
      <c r="Q6782" t="s">
        <v>187</v>
      </c>
      <c r="R6782" t="s">
        <v>300</v>
      </c>
    </row>
    <row r="6783" spans="1:18" x14ac:dyDescent="0.25">
      <c r="A6783">
        <v>0.32795304400000003</v>
      </c>
      <c r="B6783">
        <v>9</v>
      </c>
      <c r="C6783">
        <v>3</v>
      </c>
      <c r="D6783">
        <v>840</v>
      </c>
      <c r="E6783">
        <v>1200</v>
      </c>
      <c r="F6783">
        <v>998</v>
      </c>
      <c r="G6783">
        <v>140</v>
      </c>
      <c r="H6783">
        <v>126</v>
      </c>
      <c r="I6783">
        <f t="array" ref="I6783">SQRT(SUMSQ($B6783:$H6783-$V$3:$AB$3))</f>
        <v>577.07985798218863</v>
      </c>
      <c r="J6783">
        <f t="array" ref="J6783">SQRT(SUMSQ($B6783:$H6783-$V$4:$AB$4))</f>
        <v>685.36292280517762</v>
      </c>
      <c r="K6783">
        <f t="array" ref="K6783">SQRT(SUMSQ($B6783:$H6783-$V$5:$AB$5))</f>
        <v>1274.0226538891231</v>
      </c>
      <c r="L6783">
        <f t="array" ref="L6783">SQRT(SUMSQ($B6783:$H6783-$V$6:$AB$6))</f>
        <v>1210.3116553452869</v>
      </c>
      <c r="M6783">
        <f t="shared" si="220"/>
        <v>577.07985798218863</v>
      </c>
      <c r="N6783">
        <f t="shared" si="221"/>
        <v>1</v>
      </c>
      <c r="O6783">
        <v>432</v>
      </c>
      <c r="P6783" t="s">
        <v>186</v>
      </c>
      <c r="Q6783" t="s">
        <v>44</v>
      </c>
      <c r="R6783" t="s">
        <v>249</v>
      </c>
    </row>
    <row r="6784" spans="1:18" x14ac:dyDescent="0.25">
      <c r="A6784">
        <v>0.3279454</v>
      </c>
      <c r="B6784">
        <v>3</v>
      </c>
      <c r="C6784">
        <v>4</v>
      </c>
      <c r="D6784">
        <v>1949</v>
      </c>
      <c r="E6784">
        <v>2110</v>
      </c>
      <c r="F6784">
        <v>397</v>
      </c>
      <c r="G6784">
        <v>81</v>
      </c>
      <c r="H6784">
        <v>66</v>
      </c>
      <c r="I6784">
        <f t="array" ref="I6784">SQRT(SUMSQ($B6784:$H6784-$V$3:$AB$3))</f>
        <v>1540.6342876448773</v>
      </c>
      <c r="J6784">
        <f t="array" ref="J6784">SQRT(SUMSQ($B6784:$H6784-$V$4:$AB$4))</f>
        <v>999.96039118893475</v>
      </c>
      <c r="K6784">
        <f t="array" ref="K6784">SQRT(SUMSQ($B6784:$H6784-$V$5:$AB$5))</f>
        <v>396.0716555574673</v>
      </c>
      <c r="L6784">
        <f t="array" ref="L6784">SQRT(SUMSQ($B6784:$H6784-$V$6:$AB$6))</f>
        <v>1699.9797435758471</v>
      </c>
      <c r="M6784">
        <f t="shared" si="220"/>
        <v>396.0716555574673</v>
      </c>
      <c r="N6784">
        <f t="shared" si="221"/>
        <v>3</v>
      </c>
      <c r="O6784">
        <v>94</v>
      </c>
      <c r="P6784" t="s">
        <v>49</v>
      </c>
      <c r="Q6784" t="s">
        <v>270</v>
      </c>
      <c r="R6784" t="s">
        <v>223</v>
      </c>
    </row>
    <row r="6785" spans="1:18" x14ac:dyDescent="0.25">
      <c r="A6785">
        <v>0.32776976099999999</v>
      </c>
      <c r="B6785">
        <v>5</v>
      </c>
      <c r="C6785">
        <v>6</v>
      </c>
      <c r="D6785">
        <v>1404</v>
      </c>
      <c r="E6785">
        <v>1721</v>
      </c>
      <c r="F6785">
        <v>1999</v>
      </c>
      <c r="G6785">
        <v>317</v>
      </c>
      <c r="H6785">
        <v>286</v>
      </c>
      <c r="I6785">
        <f t="array" ref="I6785">SQRT(SUMSQ($B6785:$H6785-$V$3:$AB$3))</f>
        <v>791.8153973651448</v>
      </c>
      <c r="J6785">
        <f t="array" ref="J6785">SQRT(SUMSQ($B6785:$H6785-$V$4:$AB$4))</f>
        <v>1534.2269823049171</v>
      </c>
      <c r="K6785">
        <f t="array" ref="K6785">SQRT(SUMSQ($B6785:$H6785-$V$5:$AB$5))</f>
        <v>1425.9237092148512</v>
      </c>
      <c r="L6785">
        <f t="array" ref="L6785">SQRT(SUMSQ($B6785:$H6785-$V$6:$AB$6))</f>
        <v>872.24914083462613</v>
      </c>
      <c r="M6785">
        <f t="shared" si="220"/>
        <v>791.8153973651448</v>
      </c>
      <c r="N6785">
        <f t="shared" si="221"/>
        <v>1</v>
      </c>
      <c r="O6785">
        <v>2359</v>
      </c>
      <c r="P6785" t="s">
        <v>44</v>
      </c>
      <c r="Q6785" t="s">
        <v>56</v>
      </c>
      <c r="R6785" t="s">
        <v>492</v>
      </c>
    </row>
    <row r="6786" spans="1:18" x14ac:dyDescent="0.25">
      <c r="A6786">
        <v>0.32746863799999998</v>
      </c>
      <c r="B6786">
        <v>4</v>
      </c>
      <c r="C6786">
        <v>5</v>
      </c>
      <c r="D6786">
        <v>2134</v>
      </c>
      <c r="E6786">
        <v>2231</v>
      </c>
      <c r="F6786">
        <v>255</v>
      </c>
      <c r="G6786">
        <v>57</v>
      </c>
      <c r="H6786">
        <v>43</v>
      </c>
      <c r="I6786">
        <f t="array" ref="I6786">SQRT(SUMSQ($B6786:$H6786-$V$3:$AB$3))</f>
        <v>1796.3391903855361</v>
      </c>
      <c r="J6786">
        <f t="array" ref="J6786">SQRT(SUMSQ($B6786:$H6786-$V$4:$AB$4))</f>
        <v>1238.6071852717948</v>
      </c>
      <c r="K6786">
        <f t="array" ref="K6786">SQRT(SUMSQ($B6786:$H6786-$V$5:$AB$5))</f>
        <v>641.83913961795008</v>
      </c>
      <c r="L6786">
        <f t="array" ref="L6786">SQRT(SUMSQ($B6786:$H6786-$V$6:$AB$6))</f>
        <v>1910.4175292891784</v>
      </c>
      <c r="M6786">
        <f t="shared" si="220"/>
        <v>641.83913961795008</v>
      </c>
      <c r="N6786">
        <f t="shared" si="221"/>
        <v>3</v>
      </c>
      <c r="O6786">
        <v>1154</v>
      </c>
      <c r="P6786" t="s">
        <v>44</v>
      </c>
      <c r="Q6786" t="s">
        <v>227</v>
      </c>
      <c r="R6786" t="s">
        <v>308</v>
      </c>
    </row>
    <row r="6787" spans="1:18" x14ac:dyDescent="0.25">
      <c r="A6787">
        <v>0.32730132099999998</v>
      </c>
      <c r="B6787">
        <v>6</v>
      </c>
      <c r="C6787">
        <v>7</v>
      </c>
      <c r="D6787">
        <v>1920</v>
      </c>
      <c r="E6787">
        <v>2207</v>
      </c>
      <c r="F6787">
        <v>668</v>
      </c>
      <c r="G6787">
        <v>107</v>
      </c>
      <c r="H6787">
        <v>92</v>
      </c>
      <c r="I6787">
        <f t="array" ref="I6787">SQRT(SUMSQ($B6787:$H6787-$V$3:$AB$3))</f>
        <v>1417.2396766431752</v>
      </c>
      <c r="J6787">
        <f t="array" ref="J6787">SQRT(SUMSQ($B6787:$H6787-$V$4:$AB$4))</f>
        <v>1053.2780207726785</v>
      </c>
      <c r="K6787">
        <f t="array" ref="K6787">SQRT(SUMSQ($B6787:$H6787-$V$5:$AB$5))</f>
        <v>277.88271834984846</v>
      </c>
      <c r="L6787">
        <f t="array" ref="L6787">SQRT(SUMSQ($B6787:$H6787-$V$6:$AB$6))</f>
        <v>1566.9331275928701</v>
      </c>
      <c r="M6787">
        <f t="shared" si="220"/>
        <v>277.88271834984846</v>
      </c>
      <c r="N6787">
        <f t="shared" si="221"/>
        <v>3</v>
      </c>
      <c r="O6787">
        <v>1136</v>
      </c>
      <c r="P6787" t="s">
        <v>54</v>
      </c>
      <c r="Q6787" t="s">
        <v>96</v>
      </c>
      <c r="R6787" t="s">
        <v>164</v>
      </c>
    </row>
    <row r="6788" spans="1:18" x14ac:dyDescent="0.25">
      <c r="A6788">
        <v>0.32724359600000003</v>
      </c>
      <c r="B6788">
        <v>10</v>
      </c>
      <c r="C6788">
        <v>4</v>
      </c>
      <c r="D6788">
        <v>1837</v>
      </c>
      <c r="E6788">
        <v>2134</v>
      </c>
      <c r="F6788">
        <v>1999</v>
      </c>
      <c r="G6788">
        <v>297</v>
      </c>
      <c r="H6788">
        <v>277</v>
      </c>
      <c r="I6788">
        <f t="array" ref="I6788">SQRT(SUMSQ($B6788:$H6788-$V$3:$AB$3))</f>
        <v>1236.3334572905026</v>
      </c>
      <c r="J6788">
        <f t="array" ref="J6788">SQRT(SUMSQ($B6788:$H6788-$V$4:$AB$4))</f>
        <v>1755.8702442564372</v>
      </c>
      <c r="K6788">
        <f t="array" ref="K6788">SQRT(SUMSQ($B6788:$H6788-$V$5:$AB$5))</f>
        <v>1353.1063569335283</v>
      </c>
      <c r="L6788">
        <f t="array" ref="L6788">SQRT(SUMSQ($B6788:$H6788-$V$6:$AB$6))</f>
        <v>1149.4583648267258</v>
      </c>
      <c r="M6788">
        <f t="shared" si="220"/>
        <v>1149.4583648267258</v>
      </c>
      <c r="N6788">
        <f t="shared" si="221"/>
        <v>4</v>
      </c>
      <c r="O6788">
        <v>489</v>
      </c>
      <c r="P6788" t="s">
        <v>44</v>
      </c>
      <c r="Q6788" t="s">
        <v>56</v>
      </c>
      <c r="R6788" t="s">
        <v>247</v>
      </c>
    </row>
    <row r="6789" spans="1:18" x14ac:dyDescent="0.25">
      <c r="A6789">
        <v>0.32722000200000001</v>
      </c>
      <c r="B6789">
        <v>4</v>
      </c>
      <c r="C6789">
        <v>5</v>
      </c>
      <c r="D6789">
        <v>1207</v>
      </c>
      <c r="E6789">
        <v>1354</v>
      </c>
      <c r="F6789">
        <v>1521</v>
      </c>
      <c r="G6789">
        <v>227</v>
      </c>
      <c r="H6789">
        <v>213</v>
      </c>
      <c r="I6789">
        <f t="array" ref="I6789">SQRT(SUMSQ($B6789:$H6789-$V$3:$AB$3))</f>
        <v>185.30020081514493</v>
      </c>
      <c r="J6789">
        <f t="array" ref="J6789">SQRT(SUMSQ($B6789:$H6789-$V$4:$AB$4))</f>
        <v>1011.1133389111618</v>
      </c>
      <c r="K6789">
        <f t="array" ref="K6789">SQRT(SUMSQ($B6789:$H6789-$V$5:$AB$5))</f>
        <v>1226.9160447645208</v>
      </c>
      <c r="L6789">
        <f t="array" ref="L6789">SQRT(SUMSQ($B6789:$H6789-$V$6:$AB$6))</f>
        <v>711.97111701065649</v>
      </c>
      <c r="M6789">
        <f t="shared" si="220"/>
        <v>185.30020081514493</v>
      </c>
      <c r="N6789">
        <f t="shared" si="221"/>
        <v>1</v>
      </c>
      <c r="O6789">
        <v>872</v>
      </c>
      <c r="P6789" t="s">
        <v>54</v>
      </c>
      <c r="Q6789" t="s">
        <v>49</v>
      </c>
      <c r="R6789" t="s">
        <v>347</v>
      </c>
    </row>
    <row r="6790" spans="1:18" x14ac:dyDescent="0.25">
      <c r="A6790">
        <v>0.32718347800000003</v>
      </c>
      <c r="B6790">
        <v>6</v>
      </c>
      <c r="C6790">
        <v>7</v>
      </c>
      <c r="D6790">
        <v>2310</v>
      </c>
      <c r="E6790">
        <v>149</v>
      </c>
      <c r="F6790">
        <v>647</v>
      </c>
      <c r="G6790">
        <v>99</v>
      </c>
      <c r="H6790">
        <v>77</v>
      </c>
      <c r="I6790">
        <f t="array" ref="I6790">SQRT(SUMSQ($B6790:$H6790-$V$3:$AB$3))</f>
        <v>1763.175031849089</v>
      </c>
      <c r="J6790">
        <f t="array" ref="J6790">SQRT(SUMSQ($B6790:$H6790-$V$4:$AB$4))</f>
        <v>1622.2996667300699</v>
      </c>
      <c r="K6790">
        <f t="array" ref="K6790">SQRT(SUMSQ($B6790:$H6790-$V$5:$AB$5))</f>
        <v>2026.7640781168902</v>
      </c>
      <c r="L6790">
        <f t="array" ref="L6790">SQRT(SUMSQ($B6790:$H6790-$V$6:$AB$6))</f>
        <v>1481.0562942393626</v>
      </c>
      <c r="M6790">
        <f t="shared" si="220"/>
        <v>1481.0562942393626</v>
      </c>
      <c r="N6790">
        <f t="shared" si="221"/>
        <v>4</v>
      </c>
      <c r="O6790">
        <v>517</v>
      </c>
      <c r="P6790" t="s">
        <v>270</v>
      </c>
      <c r="Q6790" t="s">
        <v>56</v>
      </c>
      <c r="R6790" t="s">
        <v>557</v>
      </c>
    </row>
    <row r="6791" spans="1:18" x14ac:dyDescent="0.25">
      <c r="A6791">
        <v>0.32710114800000001</v>
      </c>
      <c r="B6791">
        <v>6</v>
      </c>
      <c r="C6791">
        <v>7</v>
      </c>
      <c r="D6791">
        <v>1517</v>
      </c>
      <c r="E6791">
        <v>1627</v>
      </c>
      <c r="F6791">
        <v>361</v>
      </c>
      <c r="G6791">
        <v>70</v>
      </c>
      <c r="H6791">
        <v>54</v>
      </c>
      <c r="I6791">
        <f t="array" ref="I6791">SQRT(SUMSQ($B6791:$H6791-$V$3:$AB$3))</f>
        <v>1186.8908403145658</v>
      </c>
      <c r="J6791">
        <f t="array" ref="J6791">SQRT(SUMSQ($B6791:$H6791-$V$4:$AB$4))</f>
        <v>404.86748730316191</v>
      </c>
      <c r="K6791">
        <f t="array" ref="K6791">SQRT(SUMSQ($B6791:$H6791-$V$5:$AB$5))</f>
        <v>595.66796574087039</v>
      </c>
      <c r="L6791">
        <f t="array" ref="L6791">SQRT(SUMSQ($B6791:$H6791-$V$6:$AB$6))</f>
        <v>1501.6243192865609</v>
      </c>
      <c r="M6791">
        <f t="shared" si="220"/>
        <v>404.86748730316191</v>
      </c>
      <c r="N6791">
        <f t="shared" si="221"/>
        <v>2</v>
      </c>
      <c r="O6791">
        <v>84</v>
      </c>
      <c r="P6791" t="s">
        <v>187</v>
      </c>
      <c r="Q6791" t="s">
        <v>201</v>
      </c>
      <c r="R6791" t="s">
        <v>145</v>
      </c>
    </row>
    <row r="6792" spans="1:18" x14ac:dyDescent="0.25">
      <c r="A6792">
        <v>0.326880589</v>
      </c>
      <c r="B6792">
        <v>7</v>
      </c>
      <c r="C6792">
        <v>1</v>
      </c>
      <c r="D6792">
        <v>1119</v>
      </c>
      <c r="E6792">
        <v>1414</v>
      </c>
      <c r="F6792">
        <v>781</v>
      </c>
      <c r="G6792">
        <v>115</v>
      </c>
      <c r="H6792">
        <v>101</v>
      </c>
      <c r="I6792">
        <f t="array" ref="I6792">SQRT(SUMSQ($B6792:$H6792-$V$3:$AB$3))</f>
        <v>684.0132870612166</v>
      </c>
      <c r="J6792">
        <f t="array" ref="J6792">SQRT(SUMSQ($B6792:$H6792-$V$4:$AB$4))</f>
        <v>329.79708565569604</v>
      </c>
      <c r="K6792">
        <f t="array" ref="K6792">SQRT(SUMSQ($B6792:$H6792-$V$5:$AB$5))</f>
        <v>894.23182015007922</v>
      </c>
      <c r="L6792">
        <f t="array" ref="L6792">SQRT(SUMSQ($B6792:$H6792-$V$6:$AB$6))</f>
        <v>1214.093820083627</v>
      </c>
      <c r="M6792">
        <f t="shared" si="220"/>
        <v>329.79708565569604</v>
      </c>
      <c r="N6792">
        <f t="shared" si="221"/>
        <v>2</v>
      </c>
      <c r="O6792">
        <v>968</v>
      </c>
      <c r="P6792" t="s">
        <v>86</v>
      </c>
      <c r="Q6792" t="s">
        <v>39</v>
      </c>
      <c r="R6792" t="s">
        <v>370</v>
      </c>
    </row>
    <row r="6793" spans="1:18" x14ac:dyDescent="0.25">
      <c r="A6793">
        <v>0.32675483900000002</v>
      </c>
      <c r="B6793">
        <v>7</v>
      </c>
      <c r="C6793">
        <v>1</v>
      </c>
      <c r="D6793">
        <v>1137</v>
      </c>
      <c r="E6793">
        <v>1438</v>
      </c>
      <c r="F6793">
        <v>895</v>
      </c>
      <c r="G6793">
        <v>121</v>
      </c>
      <c r="H6793">
        <v>107</v>
      </c>
      <c r="I6793">
        <f t="array" ref="I6793">SQRT(SUMSQ($B6793:$H6793-$V$3:$AB$3))</f>
        <v>579.28998821366554</v>
      </c>
      <c r="J6793">
        <f t="array" ref="J6793">SQRT(SUMSQ($B6793:$H6793-$V$4:$AB$4))</f>
        <v>419.36196144839869</v>
      </c>
      <c r="K6793">
        <f t="array" ref="K6793">SQRT(SUMSQ($B6793:$H6793-$V$5:$AB$5))</f>
        <v>885.92410300549477</v>
      </c>
      <c r="L6793">
        <f t="array" ref="L6793">SQRT(SUMSQ($B6793:$H6793-$V$6:$AB$6))</f>
        <v>1126.2650951036896</v>
      </c>
      <c r="M6793">
        <f t="shared" si="220"/>
        <v>419.36196144839869</v>
      </c>
      <c r="N6793">
        <f t="shared" si="221"/>
        <v>2</v>
      </c>
      <c r="O6793">
        <v>255</v>
      </c>
      <c r="P6793" t="s">
        <v>140</v>
      </c>
      <c r="Q6793" t="s">
        <v>54</v>
      </c>
      <c r="R6793" t="s">
        <v>143</v>
      </c>
    </row>
    <row r="6794" spans="1:18" x14ac:dyDescent="0.25">
      <c r="A6794">
        <v>0.32669615000000002</v>
      </c>
      <c r="B6794">
        <v>3</v>
      </c>
      <c r="C6794">
        <v>4</v>
      </c>
      <c r="D6794">
        <v>1537</v>
      </c>
      <c r="E6794">
        <v>1738</v>
      </c>
      <c r="F6794">
        <v>367</v>
      </c>
      <c r="G6794">
        <v>61</v>
      </c>
      <c r="H6794">
        <v>51</v>
      </c>
      <c r="I6794">
        <f t="array" ref="I6794">SQRT(SUMSQ($B6794:$H6794-$V$3:$AB$3))</f>
        <v>1226.0251131931527</v>
      </c>
      <c r="J6794">
        <f t="array" ref="J6794">SQRT(SUMSQ($B6794:$H6794-$V$4:$AB$4))</f>
        <v>489.5873317243728</v>
      </c>
      <c r="K6794">
        <f t="array" ref="K6794">SQRT(SUMSQ($B6794:$H6794-$V$5:$AB$5))</f>
        <v>507.86783009921987</v>
      </c>
      <c r="L6794">
        <f t="array" ref="L6794">SQRT(SUMSQ($B6794:$H6794-$V$6:$AB$6))</f>
        <v>1539.8763167819354</v>
      </c>
      <c r="M6794">
        <f t="shared" si="220"/>
        <v>489.5873317243728</v>
      </c>
      <c r="N6794">
        <f t="shared" si="221"/>
        <v>2</v>
      </c>
      <c r="O6794">
        <v>580</v>
      </c>
      <c r="P6794" t="s">
        <v>236</v>
      </c>
      <c r="Q6794" t="s">
        <v>286</v>
      </c>
      <c r="R6794" t="s">
        <v>202</v>
      </c>
    </row>
    <row r="6795" spans="1:18" x14ac:dyDescent="0.25">
      <c r="A6795">
        <v>0.32667686299999998</v>
      </c>
      <c r="B6795">
        <v>6</v>
      </c>
      <c r="C6795">
        <v>7</v>
      </c>
      <c r="D6795">
        <v>2027</v>
      </c>
      <c r="E6795">
        <v>2127</v>
      </c>
      <c r="F6795">
        <v>291</v>
      </c>
      <c r="G6795">
        <v>60</v>
      </c>
      <c r="H6795">
        <v>46</v>
      </c>
      <c r="I6795">
        <f t="array" ref="I6795">SQRT(SUMSQ($B6795:$H6795-$V$3:$AB$3))</f>
        <v>1662.2962218578346</v>
      </c>
      <c r="J6795">
        <f t="array" ref="J6795">SQRT(SUMSQ($B6795:$H6795-$V$4:$AB$4))</f>
        <v>1086.4324394514008</v>
      </c>
      <c r="K6795">
        <f t="array" ref="K6795">SQRT(SUMSQ($B6795:$H6795-$V$5:$AB$5))</f>
        <v>528.67693768160245</v>
      </c>
      <c r="L6795">
        <f t="array" ref="L6795">SQRT(SUMSQ($B6795:$H6795-$V$6:$AB$6))</f>
        <v>1802.8563573018832</v>
      </c>
      <c r="M6795">
        <f t="shared" si="220"/>
        <v>528.67693768160245</v>
      </c>
      <c r="N6795">
        <f t="shared" si="221"/>
        <v>3</v>
      </c>
      <c r="O6795">
        <v>1662</v>
      </c>
      <c r="P6795" t="s">
        <v>264</v>
      </c>
      <c r="Q6795" t="s">
        <v>120</v>
      </c>
      <c r="R6795" t="s">
        <v>318</v>
      </c>
    </row>
    <row r="6796" spans="1:18" x14ac:dyDescent="0.25">
      <c r="A6796">
        <v>0.32654245999999998</v>
      </c>
      <c r="B6796">
        <v>4</v>
      </c>
      <c r="C6796">
        <v>5</v>
      </c>
      <c r="D6796">
        <v>1227</v>
      </c>
      <c r="E6796">
        <v>1428</v>
      </c>
      <c r="F6796">
        <v>758</v>
      </c>
      <c r="G6796">
        <v>121</v>
      </c>
      <c r="H6796">
        <v>105</v>
      </c>
      <c r="I6796">
        <f t="array" ref="I6796">SQRT(SUMSQ($B6796:$H6796-$V$3:$AB$3))</f>
        <v>704.80429307469103</v>
      </c>
      <c r="J6796">
        <f t="array" ref="J6796">SQRT(SUMSQ($B6796:$H6796-$V$4:$AB$4))</f>
        <v>270.71016222280406</v>
      </c>
      <c r="K6796">
        <f t="array" ref="K6796">SQRT(SUMSQ($B6796:$H6796-$V$5:$AB$5))</f>
        <v>813.93823824369565</v>
      </c>
      <c r="L6796">
        <f t="array" ref="L6796">SQRT(SUMSQ($B6796:$H6796-$V$6:$AB$6))</f>
        <v>1179.3615248836961</v>
      </c>
      <c r="M6796">
        <f t="shared" si="220"/>
        <v>270.71016222280406</v>
      </c>
      <c r="N6796">
        <f t="shared" si="221"/>
        <v>2</v>
      </c>
      <c r="O6796">
        <v>1317</v>
      </c>
      <c r="P6796" t="s">
        <v>51</v>
      </c>
      <c r="Q6796" t="s">
        <v>38</v>
      </c>
      <c r="R6796" t="s">
        <v>568</v>
      </c>
    </row>
    <row r="6797" spans="1:18" x14ac:dyDescent="0.25">
      <c r="A6797">
        <v>0.32650767000000003</v>
      </c>
      <c r="B6797">
        <v>7</v>
      </c>
      <c r="C6797">
        <v>1</v>
      </c>
      <c r="D6797">
        <v>1452</v>
      </c>
      <c r="E6797">
        <v>1550</v>
      </c>
      <c r="F6797">
        <v>325</v>
      </c>
      <c r="G6797">
        <v>58</v>
      </c>
      <c r="H6797">
        <v>47</v>
      </c>
      <c r="I6797">
        <f t="array" ref="I6797">SQRT(SUMSQ($B6797:$H6797-$V$3:$AB$3))</f>
        <v>1184.5346422713565</v>
      </c>
      <c r="J6797">
        <f t="array" ref="J6797">SQRT(SUMSQ($B6797:$H6797-$V$4:$AB$4))</f>
        <v>353.05480364928206</v>
      </c>
      <c r="K6797">
        <f t="array" ref="K6797">SQRT(SUMSQ($B6797:$H6797-$V$5:$AB$5))</f>
        <v>696.13939929536718</v>
      </c>
      <c r="L6797">
        <f t="array" ref="L6797">SQRT(SUMSQ($B6797:$H6797-$V$6:$AB$6))</f>
        <v>1521.2706046303688</v>
      </c>
      <c r="M6797">
        <f t="shared" ref="M6797:M6860" si="222">MIN(I6797:L6797)</f>
        <v>353.05480364928206</v>
      </c>
      <c r="N6797">
        <f t="shared" ref="N6797:N6860" si="223">MATCH(M6797,I6797:L6797,0)</f>
        <v>2</v>
      </c>
      <c r="O6797">
        <v>481</v>
      </c>
      <c r="P6797" t="s">
        <v>187</v>
      </c>
      <c r="Q6797" t="s">
        <v>124</v>
      </c>
      <c r="R6797" t="s">
        <v>412</v>
      </c>
    </row>
    <row r="6798" spans="1:18" x14ac:dyDescent="0.25">
      <c r="A6798">
        <v>0.32650021400000001</v>
      </c>
      <c r="B6798">
        <v>3</v>
      </c>
      <c r="C6798">
        <v>4</v>
      </c>
      <c r="D6798">
        <v>2220</v>
      </c>
      <c r="E6798">
        <v>2320</v>
      </c>
      <c r="F6798">
        <v>258</v>
      </c>
      <c r="G6798">
        <v>60</v>
      </c>
      <c r="H6798">
        <v>48</v>
      </c>
      <c r="I6798">
        <f t="array" ref="I6798">SQRT(SUMSQ($B6798:$H6798-$V$3:$AB$3))</f>
        <v>1888.4600688030841</v>
      </c>
      <c r="J6798">
        <f t="array" ref="J6798">SQRT(SUMSQ($B6798:$H6798-$V$4:$AB$4))</f>
        <v>1357.3436412911572</v>
      </c>
      <c r="K6798">
        <f t="array" ref="K6798">SQRT(SUMSQ($B6798:$H6798-$V$5:$AB$5))</f>
        <v>724.60496036077461</v>
      </c>
      <c r="L6798">
        <f t="array" ref="L6798">SQRT(SUMSQ($B6798:$H6798-$V$6:$AB$6))</f>
        <v>1980.6388643191665</v>
      </c>
      <c r="M6798">
        <f t="shared" si="222"/>
        <v>724.60496036077461</v>
      </c>
      <c r="N6798">
        <f t="shared" si="223"/>
        <v>3</v>
      </c>
      <c r="O6798">
        <v>2816</v>
      </c>
      <c r="P6798" t="s">
        <v>236</v>
      </c>
      <c r="Q6798" t="s">
        <v>49</v>
      </c>
      <c r="R6798" t="s">
        <v>466</v>
      </c>
    </row>
    <row r="6799" spans="1:18" x14ac:dyDescent="0.25">
      <c r="A6799">
        <v>0.32627610299999998</v>
      </c>
      <c r="B6799">
        <v>10</v>
      </c>
      <c r="C6799">
        <v>4</v>
      </c>
      <c r="D6799">
        <v>2022</v>
      </c>
      <c r="E6799">
        <v>2136</v>
      </c>
      <c r="F6799">
        <v>446</v>
      </c>
      <c r="G6799">
        <v>74</v>
      </c>
      <c r="H6799">
        <v>62</v>
      </c>
      <c r="I6799">
        <f t="array" ref="I6799">SQRT(SUMSQ($B6799:$H6799-$V$3:$AB$3))</f>
        <v>1560.2204883241602</v>
      </c>
      <c r="J6799">
        <f t="array" ref="J6799">SQRT(SUMSQ($B6799:$H6799-$V$4:$AB$4))</f>
        <v>1064.5002849638047</v>
      </c>
      <c r="K6799">
        <f t="array" ref="K6799">SQRT(SUMSQ($B6799:$H6799-$V$5:$AB$5))</f>
        <v>421.70304123608616</v>
      </c>
      <c r="L6799">
        <f t="array" ref="L6799">SQRT(SUMSQ($B6799:$H6799-$V$6:$AB$6))</f>
        <v>1687.4346808138257</v>
      </c>
      <c r="M6799">
        <f t="shared" si="222"/>
        <v>421.70304123608616</v>
      </c>
      <c r="N6799">
        <f t="shared" si="223"/>
        <v>3</v>
      </c>
      <c r="O6799">
        <v>3058</v>
      </c>
      <c r="P6799" t="s">
        <v>187</v>
      </c>
      <c r="Q6799" t="s">
        <v>236</v>
      </c>
      <c r="R6799" t="s">
        <v>590</v>
      </c>
    </row>
    <row r="6800" spans="1:18" x14ac:dyDescent="0.25">
      <c r="A6800">
        <v>0.32600755100000001</v>
      </c>
      <c r="B6800">
        <v>4</v>
      </c>
      <c r="C6800">
        <v>5</v>
      </c>
      <c r="D6800">
        <v>1929</v>
      </c>
      <c r="E6800">
        <v>2212</v>
      </c>
      <c r="F6800">
        <v>1111</v>
      </c>
      <c r="G6800">
        <v>163</v>
      </c>
      <c r="H6800">
        <v>151</v>
      </c>
      <c r="I6800">
        <f t="array" ref="I6800">SQRT(SUMSQ($B6800:$H6800-$V$3:$AB$3))</f>
        <v>1242.1164335299131</v>
      </c>
      <c r="J6800">
        <f t="array" ref="J6800">SQRT(SUMSQ($B6800:$H6800-$V$4:$AB$4))</f>
        <v>1203.5074774603568</v>
      </c>
      <c r="K6800">
        <f t="array" ref="K6800">SQRT(SUMSQ($B6800:$H6800-$V$5:$AB$5))</f>
        <v>520.44004108987474</v>
      </c>
      <c r="L6800">
        <f t="array" ref="L6800">SQRT(SUMSQ($B6800:$H6800-$V$6:$AB$6))</f>
        <v>1319.4934004692502</v>
      </c>
      <c r="M6800">
        <f t="shared" si="222"/>
        <v>520.44004108987474</v>
      </c>
      <c r="N6800">
        <f t="shared" si="223"/>
        <v>3</v>
      </c>
      <c r="O6800">
        <v>3407</v>
      </c>
      <c r="P6800" t="s">
        <v>115</v>
      </c>
      <c r="Q6800" t="s">
        <v>39</v>
      </c>
      <c r="R6800" t="s">
        <v>208</v>
      </c>
    </row>
    <row r="6801" spans="1:18" x14ac:dyDescent="0.25">
      <c r="A6801">
        <v>0.325977356</v>
      </c>
      <c r="B6801">
        <v>6</v>
      </c>
      <c r="C6801">
        <v>7</v>
      </c>
      <c r="D6801">
        <v>1734</v>
      </c>
      <c r="E6801">
        <v>1901</v>
      </c>
      <c r="F6801">
        <v>391</v>
      </c>
      <c r="G6801">
        <v>87</v>
      </c>
      <c r="H6801">
        <v>70</v>
      </c>
      <c r="I6801">
        <f t="array" ref="I6801">SQRT(SUMSQ($B6801:$H6801-$V$3:$AB$3))</f>
        <v>1341.4255136496029</v>
      </c>
      <c r="J6801">
        <f t="array" ref="J6801">SQRT(SUMSQ($B6801:$H6801-$V$4:$AB$4))</f>
        <v>708.79551322511213</v>
      </c>
      <c r="K6801">
        <f t="array" ref="K6801">SQRT(SUMSQ($B6801:$H6801-$V$5:$AB$5))</f>
        <v>357.94161775330565</v>
      </c>
      <c r="L6801">
        <f t="array" ref="L6801">SQRT(SUMSQ($B6801:$H6801-$V$6:$AB$6))</f>
        <v>1577.0773124601603</v>
      </c>
      <c r="M6801">
        <f t="shared" si="222"/>
        <v>357.94161775330565</v>
      </c>
      <c r="N6801">
        <f t="shared" si="223"/>
        <v>3</v>
      </c>
      <c r="O6801">
        <v>1852</v>
      </c>
      <c r="P6801" t="s">
        <v>140</v>
      </c>
      <c r="Q6801" t="s">
        <v>264</v>
      </c>
      <c r="R6801" t="s">
        <v>449</v>
      </c>
    </row>
    <row r="6802" spans="1:18" x14ac:dyDescent="0.25">
      <c r="A6802">
        <v>0.32585248900000002</v>
      </c>
      <c r="B6802">
        <v>6</v>
      </c>
      <c r="C6802">
        <v>7</v>
      </c>
      <c r="D6802">
        <v>1307</v>
      </c>
      <c r="E6802">
        <v>1843</v>
      </c>
      <c r="F6802">
        <v>1750</v>
      </c>
      <c r="G6802">
        <v>216</v>
      </c>
      <c r="H6802">
        <v>198</v>
      </c>
      <c r="I6802">
        <f t="array" ref="I6802">SQRT(SUMSQ($B6802:$H6802-$V$3:$AB$3))</f>
        <v>678.09318589570432</v>
      </c>
      <c r="J6802">
        <f t="array" ref="J6802">SQRT(SUMSQ($B6802:$H6802-$V$4:$AB$4))</f>
        <v>1314.1260342994294</v>
      </c>
      <c r="K6802">
        <f t="array" ref="K6802">SQRT(SUMSQ($B6802:$H6802-$V$5:$AB$5))</f>
        <v>1177.627382233097</v>
      </c>
      <c r="L6802">
        <f t="array" ref="L6802">SQRT(SUMSQ($B6802:$H6802-$V$6:$AB$6))</f>
        <v>948.64867303236065</v>
      </c>
      <c r="M6802">
        <f t="shared" si="222"/>
        <v>678.09318589570432</v>
      </c>
      <c r="N6802">
        <f t="shared" si="223"/>
        <v>1</v>
      </c>
      <c r="O6802">
        <v>245</v>
      </c>
      <c r="P6802" t="s">
        <v>157</v>
      </c>
      <c r="Q6802" t="s">
        <v>54</v>
      </c>
      <c r="R6802" t="s">
        <v>406</v>
      </c>
    </row>
    <row r="6803" spans="1:18" x14ac:dyDescent="0.25">
      <c r="A6803">
        <v>0.325830919</v>
      </c>
      <c r="B6803">
        <v>5</v>
      </c>
      <c r="C6803">
        <v>6</v>
      </c>
      <c r="D6803">
        <v>1935</v>
      </c>
      <c r="E6803">
        <v>2059</v>
      </c>
      <c r="F6803">
        <v>404</v>
      </c>
      <c r="G6803">
        <v>84</v>
      </c>
      <c r="H6803">
        <v>74</v>
      </c>
      <c r="I6803">
        <f t="array" ref="I6803">SQRT(SUMSQ($B6803:$H6803-$V$3:$AB$3))</f>
        <v>1500.9139027618182</v>
      </c>
      <c r="J6803">
        <f t="array" ref="J6803">SQRT(SUMSQ($B6803:$H6803-$V$4:$AB$4))</f>
        <v>952.83739481981274</v>
      </c>
      <c r="K6803">
        <f t="array" ref="K6803">SQRT(SUMSQ($B6803:$H6803-$V$5:$AB$5))</f>
        <v>378.71370132508213</v>
      </c>
      <c r="L6803">
        <f t="array" ref="L6803">SQRT(SUMSQ($B6803:$H6803-$V$6:$AB$6))</f>
        <v>1661.5480940634643</v>
      </c>
      <c r="M6803">
        <f t="shared" si="222"/>
        <v>378.71370132508213</v>
      </c>
      <c r="N6803">
        <f t="shared" si="223"/>
        <v>3</v>
      </c>
      <c r="O6803">
        <v>3498</v>
      </c>
      <c r="P6803" t="s">
        <v>277</v>
      </c>
      <c r="Q6803" t="s">
        <v>270</v>
      </c>
      <c r="R6803" t="s">
        <v>161</v>
      </c>
    </row>
    <row r="6804" spans="1:18" x14ac:dyDescent="0.25">
      <c r="A6804">
        <v>0.32567539099999998</v>
      </c>
      <c r="B6804">
        <v>4</v>
      </c>
      <c r="C6804">
        <v>5</v>
      </c>
      <c r="D6804">
        <v>1039</v>
      </c>
      <c r="E6804">
        <v>1137</v>
      </c>
      <c r="F6804">
        <v>210</v>
      </c>
      <c r="G6804">
        <v>58</v>
      </c>
      <c r="H6804">
        <v>45</v>
      </c>
      <c r="I6804">
        <f t="array" ref="I6804">SQRT(SUMSQ($B6804:$H6804-$V$3:$AB$3))</f>
        <v>1252.9555303560355</v>
      </c>
      <c r="J6804">
        <f t="array" ref="J6804">SQRT(SUMSQ($B6804:$H6804-$V$4:$AB$4))</f>
        <v>503.17388375325692</v>
      </c>
      <c r="K6804">
        <f t="array" ref="K6804">SQRT(SUMSQ($B6804:$H6804-$V$5:$AB$5))</f>
        <v>1248.8224633454529</v>
      </c>
      <c r="L6804">
        <f t="array" ref="L6804">SQRT(SUMSQ($B6804:$H6804-$V$6:$AB$6))</f>
        <v>1691.6455327113572</v>
      </c>
      <c r="M6804">
        <f t="shared" si="222"/>
        <v>503.17388375325692</v>
      </c>
      <c r="N6804">
        <f t="shared" si="223"/>
        <v>2</v>
      </c>
      <c r="O6804">
        <v>1414</v>
      </c>
      <c r="P6804" t="s">
        <v>222</v>
      </c>
      <c r="Q6804" t="s">
        <v>44</v>
      </c>
      <c r="R6804" t="s">
        <v>434</v>
      </c>
    </row>
    <row r="6805" spans="1:18" x14ac:dyDescent="0.25">
      <c r="A6805">
        <v>0.32566550799999999</v>
      </c>
      <c r="B6805">
        <v>9</v>
      </c>
      <c r="C6805">
        <v>3</v>
      </c>
      <c r="D6805">
        <v>940</v>
      </c>
      <c r="E6805">
        <v>1059</v>
      </c>
      <c r="F6805">
        <v>328</v>
      </c>
      <c r="G6805">
        <v>79</v>
      </c>
      <c r="H6805">
        <v>68</v>
      </c>
      <c r="I6805">
        <f t="array" ref="I6805">SQRT(SUMSQ($B6805:$H6805-$V$3:$AB$3))</f>
        <v>1164.0452985967574</v>
      </c>
      <c r="J6805">
        <f t="array" ref="J6805">SQRT(SUMSQ($B6805:$H6805-$V$4:$AB$4))</f>
        <v>537.70962906049988</v>
      </c>
      <c r="K6805">
        <f t="array" ref="K6805">SQRT(SUMSQ($B6805:$H6805-$V$5:$AB$5))</f>
        <v>1322.9773272915095</v>
      </c>
      <c r="L6805">
        <f t="array" ref="L6805">SQRT(SUMSQ($B6805:$H6805-$V$6:$AB$6))</f>
        <v>1633.603828974733</v>
      </c>
      <c r="M6805">
        <f t="shared" si="222"/>
        <v>537.70962906049988</v>
      </c>
      <c r="N6805">
        <f t="shared" si="223"/>
        <v>2</v>
      </c>
      <c r="O6805">
        <v>2442</v>
      </c>
      <c r="P6805" t="s">
        <v>225</v>
      </c>
      <c r="Q6805" t="s">
        <v>44</v>
      </c>
      <c r="R6805" t="s">
        <v>283</v>
      </c>
    </row>
    <row r="6806" spans="1:18" x14ac:dyDescent="0.25">
      <c r="A6806">
        <v>0.32566373900000001</v>
      </c>
      <c r="B6806">
        <v>5</v>
      </c>
      <c r="C6806">
        <v>6</v>
      </c>
      <c r="D6806">
        <v>1956</v>
      </c>
      <c r="E6806">
        <v>2047</v>
      </c>
      <c r="F6806">
        <v>248</v>
      </c>
      <c r="G6806">
        <v>51</v>
      </c>
      <c r="H6806">
        <v>42</v>
      </c>
      <c r="I6806">
        <f t="array" ref="I6806">SQRT(SUMSQ($B6806:$H6806-$V$3:$AB$3))</f>
        <v>1619.0875798547386</v>
      </c>
      <c r="J6806">
        <f t="array" ref="J6806">SQRT(SUMSQ($B6806:$H6806-$V$4:$AB$4))</f>
        <v>996.75178126777689</v>
      </c>
      <c r="K6806">
        <f t="array" ref="K6806">SQRT(SUMSQ($B6806:$H6806-$V$5:$AB$5))</f>
        <v>522.56029528576028</v>
      </c>
      <c r="L6806">
        <f t="array" ref="L6806">SQRT(SUMSQ($B6806:$H6806-$V$6:$AB$6))</f>
        <v>1784.1846981823919</v>
      </c>
      <c r="M6806">
        <f t="shared" si="222"/>
        <v>522.56029528576028</v>
      </c>
      <c r="N6806">
        <f t="shared" si="223"/>
        <v>3</v>
      </c>
      <c r="O6806">
        <v>426</v>
      </c>
      <c r="P6806" t="s">
        <v>344</v>
      </c>
      <c r="Q6806" t="s">
        <v>245</v>
      </c>
      <c r="R6806" t="s">
        <v>506</v>
      </c>
    </row>
    <row r="6807" spans="1:18" x14ac:dyDescent="0.25">
      <c r="A6807">
        <v>0.32547690099999999</v>
      </c>
      <c r="B6807">
        <v>6</v>
      </c>
      <c r="C6807">
        <v>7</v>
      </c>
      <c r="D6807">
        <v>1456</v>
      </c>
      <c r="E6807">
        <v>1708</v>
      </c>
      <c r="F6807">
        <v>468</v>
      </c>
      <c r="G6807">
        <v>72</v>
      </c>
      <c r="H6807">
        <v>63</v>
      </c>
      <c r="I6807">
        <f t="array" ref="I6807">SQRT(SUMSQ($B6807:$H6807-$V$3:$AB$3))</f>
        <v>1103.6131721596162</v>
      </c>
      <c r="J6807">
        <f t="array" ref="J6807">SQRT(SUMSQ($B6807:$H6807-$V$4:$AB$4))</f>
        <v>399.73866148738699</v>
      </c>
      <c r="K6807">
        <f t="array" ref="K6807">SQRT(SUMSQ($B6807:$H6807-$V$5:$AB$5))</f>
        <v>506.67642830284899</v>
      </c>
      <c r="L6807">
        <f t="array" ref="L6807">SQRT(SUMSQ($B6807:$H6807-$V$6:$AB$6))</f>
        <v>1454.6881551415813</v>
      </c>
      <c r="M6807">
        <f t="shared" si="222"/>
        <v>399.73866148738699</v>
      </c>
      <c r="N6807">
        <f t="shared" si="223"/>
        <v>2</v>
      </c>
      <c r="O6807">
        <v>1828</v>
      </c>
      <c r="P6807" t="s">
        <v>54</v>
      </c>
      <c r="Q6807" t="s">
        <v>122</v>
      </c>
      <c r="R6807" t="s">
        <v>304</v>
      </c>
    </row>
    <row r="6808" spans="1:18" x14ac:dyDescent="0.25">
      <c r="A6808">
        <v>0.32539804</v>
      </c>
      <c r="B6808">
        <v>7</v>
      </c>
      <c r="C6808">
        <v>1</v>
      </c>
      <c r="D6808">
        <v>1642</v>
      </c>
      <c r="E6808">
        <v>1731</v>
      </c>
      <c r="F6808">
        <v>584</v>
      </c>
      <c r="G6808">
        <v>109</v>
      </c>
      <c r="H6808">
        <v>95</v>
      </c>
      <c r="I6808">
        <f t="array" ref="I6808">SQRT(SUMSQ($B6808:$H6808-$V$3:$AB$3))</f>
        <v>1072.5476588284328</v>
      </c>
      <c r="J6808">
        <f t="array" ref="J6808">SQRT(SUMSQ($B6808:$H6808-$V$4:$AB$4))</f>
        <v>513.89217218534543</v>
      </c>
      <c r="K6808">
        <f t="array" ref="K6808">SQRT(SUMSQ($B6808:$H6808-$V$5:$AB$5))</f>
        <v>377.35873774788018</v>
      </c>
      <c r="L6808">
        <f t="array" ref="L6808">SQRT(SUMSQ($B6808:$H6808-$V$6:$AB$6))</f>
        <v>1330.62960866872</v>
      </c>
      <c r="M6808">
        <f t="shared" si="222"/>
        <v>377.35873774788018</v>
      </c>
      <c r="N6808">
        <f t="shared" si="223"/>
        <v>3</v>
      </c>
      <c r="O6808">
        <v>391</v>
      </c>
      <c r="P6808" t="s">
        <v>147</v>
      </c>
      <c r="Q6808" t="s">
        <v>49</v>
      </c>
      <c r="R6808" t="s">
        <v>455</v>
      </c>
    </row>
    <row r="6809" spans="1:18" x14ac:dyDescent="0.25">
      <c r="A6809">
        <v>0.32513161099999999</v>
      </c>
      <c r="B6809">
        <v>5</v>
      </c>
      <c r="C6809">
        <v>6</v>
      </c>
      <c r="D6809">
        <v>1844</v>
      </c>
      <c r="E6809">
        <v>2036</v>
      </c>
      <c r="F6809">
        <v>671</v>
      </c>
      <c r="G6809">
        <v>112</v>
      </c>
      <c r="H6809">
        <v>97</v>
      </c>
      <c r="I6809">
        <f t="array" ref="I6809">SQRT(SUMSQ($B6809:$H6809-$V$3:$AB$3))</f>
        <v>1267.3979188834128</v>
      </c>
      <c r="J6809">
        <f t="array" ref="J6809">SQRT(SUMSQ($B6809:$H6809-$V$4:$AB$4))</f>
        <v>876.47726614964972</v>
      </c>
      <c r="K6809">
        <f t="array" ref="K6809">SQRT(SUMSQ($B6809:$H6809-$V$5:$AB$5))</f>
        <v>183.13461164191486</v>
      </c>
      <c r="L6809">
        <f t="array" ref="L6809">SQRT(SUMSQ($B6809:$H6809-$V$6:$AB$6))</f>
        <v>1438.2121384075342</v>
      </c>
      <c r="M6809">
        <f t="shared" si="222"/>
        <v>183.13461164191486</v>
      </c>
      <c r="N6809">
        <f t="shared" si="223"/>
        <v>3</v>
      </c>
      <c r="O6809">
        <v>1071</v>
      </c>
      <c r="P6809" t="s">
        <v>187</v>
      </c>
      <c r="Q6809" t="s">
        <v>250</v>
      </c>
      <c r="R6809" t="s">
        <v>197</v>
      </c>
    </row>
    <row r="6810" spans="1:18" x14ac:dyDescent="0.25">
      <c r="A6810">
        <v>0.32503194800000001</v>
      </c>
      <c r="B6810">
        <v>5</v>
      </c>
      <c r="C6810">
        <v>6</v>
      </c>
      <c r="D6810">
        <v>1226</v>
      </c>
      <c r="E6810">
        <v>1403</v>
      </c>
      <c r="F6810">
        <v>569</v>
      </c>
      <c r="G6810">
        <v>97</v>
      </c>
      <c r="H6810">
        <v>83</v>
      </c>
      <c r="I6810">
        <f t="array" ref="I6810">SQRT(SUMSQ($B6810:$H6810-$V$3:$AB$3))</f>
        <v>885.9481570355415</v>
      </c>
      <c r="J6810">
        <f t="array" ref="J6810">SQRT(SUMSQ($B6810:$H6810-$V$4:$AB$4))</f>
        <v>155.20502621944337</v>
      </c>
      <c r="K6810">
        <f t="array" ref="K6810">SQRT(SUMSQ($B6810:$H6810-$V$5:$AB$5))</f>
        <v>838.80735235618783</v>
      </c>
      <c r="L6810">
        <f t="array" ref="L6810">SQRT(SUMSQ($B6810:$H6810-$V$6:$AB$6))</f>
        <v>1331.2178380698181</v>
      </c>
      <c r="M6810">
        <f t="shared" si="222"/>
        <v>155.20502621944337</v>
      </c>
      <c r="N6810">
        <f t="shared" si="223"/>
        <v>2</v>
      </c>
      <c r="O6810">
        <v>3426</v>
      </c>
      <c r="P6810" t="s">
        <v>259</v>
      </c>
      <c r="Q6810" t="s">
        <v>209</v>
      </c>
      <c r="R6810" t="s">
        <v>347</v>
      </c>
    </row>
    <row r="6811" spans="1:18" x14ac:dyDescent="0.25">
      <c r="A6811">
        <v>0.32500214199999999</v>
      </c>
      <c r="B6811">
        <v>8</v>
      </c>
      <c r="C6811">
        <v>2</v>
      </c>
      <c r="D6811">
        <v>1558</v>
      </c>
      <c r="E6811">
        <v>1852</v>
      </c>
      <c r="F6811">
        <v>781</v>
      </c>
      <c r="G6811">
        <v>114</v>
      </c>
      <c r="H6811">
        <v>96</v>
      </c>
      <c r="I6811">
        <f t="array" ref="I6811">SQRT(SUMSQ($B6811:$H6811-$V$3:$AB$3))</f>
        <v>955.63983974146834</v>
      </c>
      <c r="J6811">
        <f t="array" ref="J6811">SQRT(SUMSQ($B6811:$H6811-$V$4:$AB$4))</f>
        <v>608.1772663133313</v>
      </c>
      <c r="K6811">
        <f t="array" ref="K6811">SQRT(SUMSQ($B6811:$H6811-$V$5:$AB$5))</f>
        <v>306.84618623285041</v>
      </c>
      <c r="L6811">
        <f t="array" ref="L6811">SQRT(SUMSQ($B6811:$H6811-$V$6:$AB$6))</f>
        <v>1256.9931301340978</v>
      </c>
      <c r="M6811">
        <f t="shared" si="222"/>
        <v>306.84618623285041</v>
      </c>
      <c r="N6811">
        <f t="shared" si="223"/>
        <v>3</v>
      </c>
      <c r="O6811">
        <v>29</v>
      </c>
      <c r="P6811" t="s">
        <v>86</v>
      </c>
      <c r="Q6811" t="s">
        <v>39</v>
      </c>
      <c r="R6811" t="s">
        <v>331</v>
      </c>
    </row>
    <row r="6812" spans="1:18" x14ac:dyDescent="0.25">
      <c r="A6812">
        <v>0.324882436</v>
      </c>
      <c r="B6812">
        <v>4</v>
      </c>
      <c r="C6812">
        <v>5</v>
      </c>
      <c r="D6812">
        <v>2046</v>
      </c>
      <c r="E6812">
        <v>2314</v>
      </c>
      <c r="F6812">
        <v>1751</v>
      </c>
      <c r="G6812">
        <v>268</v>
      </c>
      <c r="H6812">
        <v>254</v>
      </c>
      <c r="I6812">
        <f t="array" ref="I6812">SQRT(SUMSQ($B6812:$H6812-$V$3:$AB$3))</f>
        <v>1397.25531565356</v>
      </c>
      <c r="J6812">
        <f t="array" ref="J6812">SQRT(SUMSQ($B6812:$H6812-$V$4:$AB$4))</f>
        <v>1725.0674612761477</v>
      </c>
      <c r="K6812">
        <f t="array" ref="K6812">SQRT(SUMSQ($B6812:$H6812-$V$5:$AB$5))</f>
        <v>1172.1424076994383</v>
      </c>
      <c r="L6812">
        <f t="array" ref="L6812">SQRT(SUMSQ($B6812:$H6812-$V$6:$AB$6))</f>
        <v>1306.4644391036327</v>
      </c>
      <c r="M6812">
        <f t="shared" si="222"/>
        <v>1172.1424076994383</v>
      </c>
      <c r="N6812">
        <f t="shared" si="223"/>
        <v>3</v>
      </c>
      <c r="O6812">
        <v>2804</v>
      </c>
      <c r="P6812" t="s">
        <v>54</v>
      </c>
      <c r="Q6812" t="s">
        <v>209</v>
      </c>
      <c r="R6812" t="s">
        <v>53</v>
      </c>
    </row>
    <row r="6813" spans="1:18" x14ac:dyDescent="0.25">
      <c r="A6813">
        <v>0.32480065600000002</v>
      </c>
      <c r="B6813">
        <v>9</v>
      </c>
      <c r="C6813">
        <v>3</v>
      </c>
      <c r="D6813">
        <v>2220</v>
      </c>
      <c r="E6813">
        <v>2316</v>
      </c>
      <c r="F6813">
        <v>281</v>
      </c>
      <c r="G6813">
        <v>56</v>
      </c>
      <c r="H6813">
        <v>45</v>
      </c>
      <c r="I6813">
        <f t="array" ref="I6813">SQRT(SUMSQ($B6813:$H6813-$V$3:$AB$3))</f>
        <v>1872.2026544785333</v>
      </c>
      <c r="J6813">
        <f t="array" ref="J6813">SQRT(SUMSQ($B6813:$H6813-$V$4:$AB$4))</f>
        <v>1350.9312158518644</v>
      </c>
      <c r="K6813">
        <f t="array" ref="K6813">SQRT(SUMSQ($B6813:$H6813-$V$5:$AB$5))</f>
        <v>711.24883001641422</v>
      </c>
      <c r="L6813">
        <f t="array" ref="L6813">SQRT(SUMSQ($B6813:$H6813-$V$6:$AB$6))</f>
        <v>1961.5189267565986</v>
      </c>
      <c r="M6813">
        <f t="shared" si="222"/>
        <v>711.24883001641422</v>
      </c>
      <c r="N6813">
        <f t="shared" si="223"/>
        <v>3</v>
      </c>
      <c r="O6813">
        <v>1830</v>
      </c>
      <c r="P6813" t="s">
        <v>44</v>
      </c>
      <c r="Q6813" t="s">
        <v>122</v>
      </c>
      <c r="R6813" t="s">
        <v>417</v>
      </c>
    </row>
    <row r="6814" spans="1:18" x14ac:dyDescent="0.25">
      <c r="A6814">
        <v>0.32464304399999999</v>
      </c>
      <c r="B6814">
        <v>4</v>
      </c>
      <c r="C6814">
        <v>5</v>
      </c>
      <c r="D6814">
        <v>1821</v>
      </c>
      <c r="E6814">
        <v>1937</v>
      </c>
      <c r="F6814">
        <v>446</v>
      </c>
      <c r="G6814">
        <v>76</v>
      </c>
      <c r="H6814">
        <v>67</v>
      </c>
      <c r="I6814">
        <f t="array" ref="I6814">SQRT(SUMSQ($B6814:$H6814-$V$3:$AB$3))</f>
        <v>1354.870551109904</v>
      </c>
      <c r="J6814">
        <f t="array" ref="J6814">SQRT(SUMSQ($B6814:$H6814-$V$4:$AB$4))</f>
        <v>786.49885946829909</v>
      </c>
      <c r="K6814">
        <f t="array" ref="K6814">SQRT(SUMSQ($B6814:$H6814-$V$5:$AB$5))</f>
        <v>321.70705706710368</v>
      </c>
      <c r="L6814">
        <f t="array" ref="L6814">SQRT(SUMSQ($B6814:$H6814-$V$6:$AB$6))</f>
        <v>1550.8438254818975</v>
      </c>
      <c r="M6814">
        <f t="shared" si="222"/>
        <v>321.70705706710368</v>
      </c>
      <c r="N6814">
        <f t="shared" si="223"/>
        <v>3</v>
      </c>
      <c r="O6814">
        <v>1255</v>
      </c>
      <c r="P6814" t="s">
        <v>187</v>
      </c>
      <c r="Q6814" t="s">
        <v>236</v>
      </c>
      <c r="R6814" t="s">
        <v>305</v>
      </c>
    </row>
    <row r="6815" spans="1:18" x14ac:dyDescent="0.25">
      <c r="A6815">
        <v>0.32456305400000002</v>
      </c>
      <c r="B6815">
        <v>6</v>
      </c>
      <c r="C6815">
        <v>7</v>
      </c>
      <c r="D6815">
        <v>2246</v>
      </c>
      <c r="E6815">
        <v>2353</v>
      </c>
      <c r="F6815">
        <v>223</v>
      </c>
      <c r="G6815">
        <v>67</v>
      </c>
      <c r="H6815">
        <v>52</v>
      </c>
      <c r="I6815">
        <f t="array" ref="I6815">SQRT(SUMSQ($B6815:$H6815-$V$3:$AB$3))</f>
        <v>1942.4737043900104</v>
      </c>
      <c r="J6815">
        <f t="array" ref="J6815">SQRT(SUMSQ($B6815:$H6815-$V$4:$AB$4))</f>
        <v>1404.0113688301026</v>
      </c>
      <c r="K6815">
        <f t="array" ref="K6815">SQRT(SUMSQ($B6815:$H6815-$V$5:$AB$5))</f>
        <v>773.57742047365934</v>
      </c>
      <c r="L6815">
        <f t="array" ref="L6815">SQRT(SUMSQ($B6815:$H6815-$V$6:$AB$6))</f>
        <v>2032.6407545061295</v>
      </c>
      <c r="M6815">
        <f t="shared" si="222"/>
        <v>773.57742047365934</v>
      </c>
      <c r="N6815">
        <f t="shared" si="223"/>
        <v>3</v>
      </c>
      <c r="O6815">
        <v>815</v>
      </c>
      <c r="P6815" t="s">
        <v>49</v>
      </c>
      <c r="Q6815" t="s">
        <v>124</v>
      </c>
      <c r="R6815" t="s">
        <v>489</v>
      </c>
    </row>
    <row r="6816" spans="1:18" x14ac:dyDescent="0.25">
      <c r="A6816">
        <v>0.32412137299999999</v>
      </c>
      <c r="B6816">
        <v>6</v>
      </c>
      <c r="C6816">
        <v>7</v>
      </c>
      <c r="D6816">
        <v>1335</v>
      </c>
      <c r="E6816">
        <v>1442</v>
      </c>
      <c r="F6816">
        <v>328</v>
      </c>
      <c r="G6816">
        <v>67</v>
      </c>
      <c r="H6816">
        <v>54</v>
      </c>
      <c r="I6816">
        <f t="array" ref="I6816">SQRT(SUMSQ($B6816:$H6816-$V$3:$AB$3))</f>
        <v>1139.6458304432117</v>
      </c>
      <c r="J6816">
        <f t="array" ref="J6816">SQRT(SUMSQ($B6816:$H6816-$V$4:$AB$4))</f>
        <v>267.07193013943811</v>
      </c>
      <c r="K6816">
        <f t="array" ref="K6816">SQRT(SUMSQ($B6816:$H6816-$V$5:$AB$5))</f>
        <v>822.8523906201815</v>
      </c>
      <c r="L6816">
        <f t="array" ref="L6816">SQRT(SUMSQ($B6816:$H6816-$V$6:$AB$6))</f>
        <v>1517.3276920898666</v>
      </c>
      <c r="M6816">
        <f t="shared" si="222"/>
        <v>267.07193013943811</v>
      </c>
      <c r="N6816">
        <f t="shared" si="223"/>
        <v>2</v>
      </c>
      <c r="O6816">
        <v>2621</v>
      </c>
      <c r="P6816" t="s">
        <v>44</v>
      </c>
      <c r="Q6816" t="s">
        <v>225</v>
      </c>
      <c r="R6816" t="s">
        <v>326</v>
      </c>
    </row>
    <row r="6817" spans="1:18" x14ac:dyDescent="0.25">
      <c r="A6817">
        <v>0.32410035599999998</v>
      </c>
      <c r="B6817">
        <v>4</v>
      </c>
      <c r="C6817">
        <v>5</v>
      </c>
      <c r="D6817">
        <v>1837</v>
      </c>
      <c r="F6817">
        <v>444</v>
      </c>
      <c r="I6817">
        <f t="array" ref="I6817">SQRT(SUMSQ($B6817:$H6817-$V$3:$AB$3))</f>
        <v>1740.6759189339721</v>
      </c>
      <c r="J6817">
        <f t="array" ref="J6817">SQRT(SUMSQ($B6817:$H6817-$V$4:$AB$4))</f>
        <v>1519.7874474441621</v>
      </c>
      <c r="K6817">
        <f t="array" ref="K6817">SQRT(SUMSQ($B6817:$H6817-$V$5:$AB$5))</f>
        <v>2106.1853561164939</v>
      </c>
      <c r="L6817">
        <f t="array" ref="L6817">SQRT(SUMSQ($B6817:$H6817-$V$6:$AB$6))</f>
        <v>1653.1958273002529</v>
      </c>
      <c r="M6817">
        <f t="shared" si="222"/>
        <v>1519.7874474441621</v>
      </c>
      <c r="N6817">
        <f t="shared" si="223"/>
        <v>2</v>
      </c>
      <c r="O6817">
        <v>3513</v>
      </c>
      <c r="P6817" t="s">
        <v>209</v>
      </c>
      <c r="Q6817" t="s">
        <v>230</v>
      </c>
      <c r="R6817" t="s">
        <v>485</v>
      </c>
    </row>
    <row r="6818" spans="1:18" x14ac:dyDescent="0.25">
      <c r="A6818">
        <v>0.32393214100000001</v>
      </c>
      <c r="B6818">
        <v>3</v>
      </c>
      <c r="C6818">
        <v>4</v>
      </c>
      <c r="D6818">
        <v>1709</v>
      </c>
      <c r="E6818">
        <v>2106</v>
      </c>
      <c r="F6818">
        <v>1448</v>
      </c>
      <c r="G6818">
        <v>177</v>
      </c>
      <c r="H6818">
        <v>163</v>
      </c>
      <c r="I6818">
        <f t="array" ref="I6818">SQRT(SUMSQ($B6818:$H6818-$V$3:$AB$3))</f>
        <v>987.68818675036562</v>
      </c>
      <c r="J6818">
        <f t="array" ref="J6818">SQRT(SUMSQ($B6818:$H6818-$V$4:$AB$4))</f>
        <v>1249.1612323915429</v>
      </c>
      <c r="K6818">
        <f t="array" ref="K6818">SQRT(SUMSQ($B6818:$H6818-$V$5:$AB$5))</f>
        <v>782.20709736615083</v>
      </c>
      <c r="L6818">
        <f t="array" ref="L6818">SQRT(SUMSQ($B6818:$H6818-$V$6:$AB$6))</f>
        <v>1099.7563537261929</v>
      </c>
      <c r="M6818">
        <f t="shared" si="222"/>
        <v>782.20709736615083</v>
      </c>
      <c r="N6818">
        <f t="shared" si="223"/>
        <v>3</v>
      </c>
      <c r="O6818">
        <v>891</v>
      </c>
      <c r="P6818" t="s">
        <v>56</v>
      </c>
      <c r="Q6818" t="s">
        <v>92</v>
      </c>
      <c r="R6818" t="s">
        <v>232</v>
      </c>
    </row>
    <row r="6819" spans="1:18" x14ac:dyDescent="0.25">
      <c r="A6819">
        <v>0.32383227599999997</v>
      </c>
      <c r="B6819">
        <v>3</v>
      </c>
      <c r="C6819">
        <v>4</v>
      </c>
      <c r="D6819">
        <v>637</v>
      </c>
      <c r="E6819">
        <v>838</v>
      </c>
      <c r="F6819">
        <v>284</v>
      </c>
      <c r="G6819">
        <v>61</v>
      </c>
      <c r="H6819">
        <v>49</v>
      </c>
      <c r="I6819">
        <f t="array" ref="I6819">SQRT(SUMSQ($B6819:$H6819-$V$3:$AB$3))</f>
        <v>1359.7891434315866</v>
      </c>
      <c r="J6819">
        <f t="array" ref="J6819">SQRT(SUMSQ($B6819:$H6819-$V$4:$AB$4))</f>
        <v>899.99848686240466</v>
      </c>
      <c r="K6819">
        <f t="array" ref="K6819">SQRT(SUMSQ($B6819:$H6819-$V$5:$AB$5))</f>
        <v>1685.1874694351968</v>
      </c>
      <c r="L6819">
        <f t="array" ref="L6819">SQRT(SUMSQ($B6819:$H6819-$V$6:$AB$6))</f>
        <v>1858.9071676811282</v>
      </c>
      <c r="M6819">
        <f t="shared" si="222"/>
        <v>899.99848686240466</v>
      </c>
      <c r="N6819">
        <f t="shared" si="223"/>
        <v>2</v>
      </c>
      <c r="O6819">
        <v>950</v>
      </c>
      <c r="P6819" t="s">
        <v>54</v>
      </c>
      <c r="Q6819" t="s">
        <v>137</v>
      </c>
      <c r="R6819" t="s">
        <v>438</v>
      </c>
    </row>
    <row r="6820" spans="1:18" x14ac:dyDescent="0.25">
      <c r="A6820">
        <v>0.323796111</v>
      </c>
      <c r="B6820">
        <v>5</v>
      </c>
      <c r="C6820">
        <v>6</v>
      </c>
      <c r="D6820">
        <v>1625</v>
      </c>
      <c r="E6820">
        <v>1718</v>
      </c>
      <c r="F6820">
        <v>276</v>
      </c>
      <c r="G6820">
        <v>53</v>
      </c>
      <c r="H6820">
        <v>44</v>
      </c>
      <c r="I6820">
        <f t="array" ref="I6820">SQRT(SUMSQ($B6820:$H6820-$V$3:$AB$3))</f>
        <v>1325.571409056116</v>
      </c>
      <c r="J6820">
        <f t="array" ref="J6820">SQRT(SUMSQ($B6820:$H6820-$V$4:$AB$4))</f>
        <v>564.35315839282089</v>
      </c>
      <c r="K6820">
        <f t="array" ref="K6820">SQRT(SUMSQ($B6820:$H6820-$V$5:$AB$5))</f>
        <v>563.47130512748254</v>
      </c>
      <c r="L6820">
        <f t="array" ref="L6820">SQRT(SUMSQ($B6820:$H6820-$V$6:$AB$6))</f>
        <v>1599.9129550117407</v>
      </c>
      <c r="M6820">
        <f t="shared" si="222"/>
        <v>563.47130512748254</v>
      </c>
      <c r="N6820">
        <f t="shared" si="223"/>
        <v>3</v>
      </c>
      <c r="O6820">
        <v>33</v>
      </c>
      <c r="P6820" t="s">
        <v>86</v>
      </c>
      <c r="Q6820" t="s">
        <v>569</v>
      </c>
      <c r="R6820" t="s">
        <v>546</v>
      </c>
    </row>
    <row r="6821" spans="1:18" x14ac:dyDescent="0.25">
      <c r="A6821">
        <v>0.32360693200000001</v>
      </c>
      <c r="B6821">
        <v>6</v>
      </c>
      <c r="C6821">
        <v>7</v>
      </c>
      <c r="D6821">
        <v>1656</v>
      </c>
      <c r="E6821">
        <v>1655</v>
      </c>
      <c r="F6821">
        <v>256</v>
      </c>
      <c r="G6821">
        <v>59</v>
      </c>
      <c r="H6821">
        <v>51</v>
      </c>
      <c r="I6821">
        <f t="array" ref="I6821">SQRT(SUMSQ($B6821:$H6821-$V$3:$AB$3))</f>
        <v>1332.5708108264014</v>
      </c>
      <c r="J6821">
        <f t="array" ref="J6821">SQRT(SUMSQ($B6821:$H6821-$V$4:$AB$4))</f>
        <v>557.71271514019975</v>
      </c>
      <c r="K6821">
        <f t="array" ref="K6821">SQRT(SUMSQ($B6821:$H6821-$V$5:$AB$5))</f>
        <v>613.7890335854288</v>
      </c>
      <c r="L6821">
        <f t="array" ref="L6821">SQRT(SUMSQ($B6821:$H6821-$V$6:$AB$6))</f>
        <v>1588.8586484418668</v>
      </c>
      <c r="M6821">
        <f t="shared" si="222"/>
        <v>557.71271514019975</v>
      </c>
      <c r="N6821">
        <f t="shared" si="223"/>
        <v>2</v>
      </c>
      <c r="O6821">
        <v>675</v>
      </c>
      <c r="P6821" t="s">
        <v>56</v>
      </c>
      <c r="Q6821" t="s">
        <v>49</v>
      </c>
      <c r="R6821" t="s">
        <v>73</v>
      </c>
    </row>
    <row r="6822" spans="1:18" x14ac:dyDescent="0.25">
      <c r="A6822">
        <v>0.32359525</v>
      </c>
      <c r="B6822">
        <v>5</v>
      </c>
      <c r="C6822">
        <v>6</v>
      </c>
      <c r="D6822">
        <v>1744</v>
      </c>
      <c r="E6822">
        <v>1848</v>
      </c>
      <c r="F6822">
        <v>239</v>
      </c>
      <c r="G6822">
        <v>64</v>
      </c>
      <c r="H6822">
        <v>50</v>
      </c>
      <c r="I6822">
        <f t="array" ref="I6822">SQRT(SUMSQ($B6822:$H6822-$V$3:$AB$3))</f>
        <v>1446.5205883484643</v>
      </c>
      <c r="J6822">
        <f t="array" ref="J6822">SQRT(SUMSQ($B6822:$H6822-$V$4:$AB$4))</f>
        <v>728.90596038367357</v>
      </c>
      <c r="K6822">
        <f t="array" ref="K6822">SQRT(SUMSQ($B6822:$H6822-$V$5:$AB$5))</f>
        <v>515.10224179290105</v>
      </c>
      <c r="L6822">
        <f t="array" ref="L6822">SQRT(SUMSQ($B6822:$H6822-$V$6:$AB$6))</f>
        <v>1681.5855639475114</v>
      </c>
      <c r="M6822">
        <f t="shared" si="222"/>
        <v>515.10224179290105</v>
      </c>
      <c r="N6822">
        <f t="shared" si="223"/>
        <v>3</v>
      </c>
      <c r="O6822">
        <v>35</v>
      </c>
      <c r="P6822" t="s">
        <v>344</v>
      </c>
      <c r="Q6822" t="s">
        <v>86</v>
      </c>
      <c r="R6822" t="s">
        <v>599</v>
      </c>
    </row>
    <row r="6823" spans="1:18" x14ac:dyDescent="0.25">
      <c r="A6823">
        <v>0.32356683600000002</v>
      </c>
      <c r="B6823">
        <v>7</v>
      </c>
      <c r="C6823">
        <v>1</v>
      </c>
      <c r="D6823">
        <v>2355</v>
      </c>
      <c r="E6823">
        <v>127</v>
      </c>
      <c r="F6823">
        <v>423</v>
      </c>
      <c r="G6823">
        <v>92</v>
      </c>
      <c r="H6823">
        <v>76</v>
      </c>
      <c r="I6823">
        <f t="array" ref="I6823">SQRT(SUMSQ($B6823:$H6823-$V$3:$AB$3))</f>
        <v>1914.4433602544304</v>
      </c>
      <c r="J6823">
        <f t="array" ref="J6823">SQRT(SUMSQ($B6823:$H6823-$V$4:$AB$4))</f>
        <v>1666.5567272813573</v>
      </c>
      <c r="K6823">
        <f t="array" ref="K6823">SQRT(SUMSQ($B6823:$H6823-$V$5:$AB$5))</f>
        <v>2076.4222818563362</v>
      </c>
      <c r="L6823">
        <f t="array" ref="L6823">SQRT(SUMSQ($B6823:$H6823-$V$6:$AB$6))</f>
        <v>1675.918040779326</v>
      </c>
      <c r="M6823">
        <f t="shared" si="222"/>
        <v>1666.5567272813573</v>
      </c>
      <c r="N6823">
        <f t="shared" si="223"/>
        <v>2</v>
      </c>
      <c r="O6823">
        <v>3491</v>
      </c>
      <c r="P6823" t="s">
        <v>54</v>
      </c>
      <c r="Q6823" t="s">
        <v>198</v>
      </c>
      <c r="R6823" t="s">
        <v>269</v>
      </c>
    </row>
    <row r="6824" spans="1:18" x14ac:dyDescent="0.25">
      <c r="A6824">
        <v>0.32354714099999998</v>
      </c>
      <c r="B6824">
        <v>6</v>
      </c>
      <c r="C6824">
        <v>7</v>
      </c>
      <c r="D6824">
        <v>1818</v>
      </c>
      <c r="E6824">
        <v>1923</v>
      </c>
      <c r="F6824">
        <v>325</v>
      </c>
      <c r="G6824">
        <v>65</v>
      </c>
      <c r="H6824">
        <v>49</v>
      </c>
      <c r="I6824">
        <f t="array" ref="I6824">SQRT(SUMSQ($B6824:$H6824-$V$3:$AB$3))</f>
        <v>1439.7530979725188</v>
      </c>
      <c r="J6824">
        <f t="array" ref="J6824">SQRT(SUMSQ($B6824:$H6824-$V$4:$AB$4))</f>
        <v>798.59912563156877</v>
      </c>
      <c r="K6824">
        <f t="array" ref="K6824">SQRT(SUMSQ($B6824:$H6824-$V$5:$AB$5))</f>
        <v>426.38540631712573</v>
      </c>
      <c r="L6824">
        <f t="array" ref="L6824">SQRT(SUMSQ($B6824:$H6824-$V$6:$AB$6))</f>
        <v>1644.5196433693268</v>
      </c>
      <c r="M6824">
        <f t="shared" si="222"/>
        <v>426.38540631712573</v>
      </c>
      <c r="N6824">
        <f t="shared" si="223"/>
        <v>3</v>
      </c>
      <c r="O6824">
        <v>1219</v>
      </c>
      <c r="P6824" t="s">
        <v>187</v>
      </c>
      <c r="Q6824" t="s">
        <v>124</v>
      </c>
      <c r="R6824" t="s">
        <v>144</v>
      </c>
    </row>
    <row r="6825" spans="1:18" x14ac:dyDescent="0.25">
      <c r="A6825">
        <v>0.32340766599999998</v>
      </c>
      <c r="B6825">
        <v>5</v>
      </c>
      <c r="C6825">
        <v>6</v>
      </c>
      <c r="D6825">
        <v>1521</v>
      </c>
      <c r="E6825">
        <v>1631</v>
      </c>
      <c r="F6825">
        <v>223</v>
      </c>
      <c r="G6825">
        <v>70</v>
      </c>
      <c r="H6825">
        <v>56</v>
      </c>
      <c r="I6825">
        <f t="array" ref="I6825">SQRT(SUMSQ($B6825:$H6825-$V$3:$AB$3))</f>
        <v>1315.3381345812984</v>
      </c>
      <c r="J6825">
        <f t="array" ref="J6825">SQRT(SUMSQ($B6825:$H6825-$V$4:$AB$4))</f>
        <v>480.58143215578258</v>
      </c>
      <c r="K6825">
        <f t="array" ref="K6825">SQRT(SUMSQ($B6825:$H6825-$V$5:$AB$5))</f>
        <v>673.77376968585077</v>
      </c>
      <c r="L6825">
        <f t="array" ref="L6825">SQRT(SUMSQ($B6825:$H6825-$V$6:$AB$6))</f>
        <v>1627.491707939495</v>
      </c>
      <c r="M6825">
        <f t="shared" si="222"/>
        <v>480.58143215578258</v>
      </c>
      <c r="N6825">
        <f t="shared" si="223"/>
        <v>2</v>
      </c>
      <c r="O6825">
        <v>3237</v>
      </c>
      <c r="P6825" t="s">
        <v>49</v>
      </c>
      <c r="Q6825" t="s">
        <v>124</v>
      </c>
      <c r="R6825" t="s">
        <v>161</v>
      </c>
    </row>
    <row r="6826" spans="1:18" x14ac:dyDescent="0.25">
      <c r="A6826">
        <v>0.323360437</v>
      </c>
      <c r="B6826">
        <v>7</v>
      </c>
      <c r="C6826">
        <v>1</v>
      </c>
      <c r="D6826">
        <v>1523</v>
      </c>
      <c r="E6826">
        <v>1626</v>
      </c>
      <c r="F6826">
        <v>347</v>
      </c>
      <c r="G6826">
        <v>63</v>
      </c>
      <c r="H6826">
        <v>46</v>
      </c>
      <c r="I6826">
        <f t="array" ref="I6826">SQRT(SUMSQ($B6826:$H6826-$V$3:$AB$3))</f>
        <v>1201.9130408813003</v>
      </c>
      <c r="J6826">
        <f t="array" ref="J6826">SQRT(SUMSQ($B6826:$H6826-$V$4:$AB$4))</f>
        <v>416.96763032043987</v>
      </c>
      <c r="K6826">
        <f t="array" ref="K6826">SQRT(SUMSQ($B6826:$H6826-$V$5:$AB$5))</f>
        <v>604.38280807112199</v>
      </c>
      <c r="L6826">
        <f t="array" ref="L6826">SQRT(SUMSQ($B6826:$H6826-$V$6:$AB$6))</f>
        <v>1513.4015852297225</v>
      </c>
      <c r="M6826">
        <f t="shared" si="222"/>
        <v>416.96763032043987</v>
      </c>
      <c r="N6826">
        <f t="shared" si="223"/>
        <v>2</v>
      </c>
      <c r="O6826">
        <v>1506</v>
      </c>
      <c r="P6826" t="s">
        <v>56</v>
      </c>
      <c r="Q6826" t="s">
        <v>147</v>
      </c>
      <c r="R6826" t="s">
        <v>455</v>
      </c>
    </row>
    <row r="6827" spans="1:18" x14ac:dyDescent="0.25">
      <c r="A6827">
        <v>0.32333854099999998</v>
      </c>
      <c r="B6827">
        <v>10</v>
      </c>
      <c r="C6827">
        <v>4</v>
      </c>
      <c r="D6827">
        <v>1847</v>
      </c>
      <c r="E6827">
        <v>1959</v>
      </c>
      <c r="F6827">
        <v>419</v>
      </c>
      <c r="G6827">
        <v>72</v>
      </c>
      <c r="H6827">
        <v>62</v>
      </c>
      <c r="I6827">
        <f t="array" ref="I6827">SQRT(SUMSQ($B6827:$H6827-$V$3:$AB$3))</f>
        <v>1397.9760580078134</v>
      </c>
      <c r="J6827">
        <f t="array" ref="J6827">SQRT(SUMSQ($B6827:$H6827-$V$4:$AB$4))</f>
        <v>823.45117370137859</v>
      </c>
      <c r="K6827">
        <f t="array" ref="K6827">SQRT(SUMSQ($B6827:$H6827-$V$5:$AB$5))</f>
        <v>345.333542136142</v>
      </c>
      <c r="L6827">
        <f t="array" ref="L6827">SQRT(SUMSQ($B6827:$H6827-$V$6:$AB$6))</f>
        <v>1586.3312432518555</v>
      </c>
      <c r="M6827">
        <f t="shared" si="222"/>
        <v>345.333542136142</v>
      </c>
      <c r="N6827">
        <f t="shared" si="223"/>
        <v>3</v>
      </c>
      <c r="O6827">
        <v>1257</v>
      </c>
      <c r="P6827" t="s">
        <v>196</v>
      </c>
      <c r="Q6827" t="s">
        <v>86</v>
      </c>
      <c r="R6827" t="s">
        <v>105</v>
      </c>
    </row>
    <row r="6828" spans="1:18" x14ac:dyDescent="0.25">
      <c r="A6828">
        <v>0.32324398500000001</v>
      </c>
      <c r="B6828">
        <v>5</v>
      </c>
      <c r="C6828">
        <v>6</v>
      </c>
      <c r="D6828">
        <v>935</v>
      </c>
      <c r="E6828">
        <v>1046</v>
      </c>
      <c r="F6828">
        <v>328</v>
      </c>
      <c r="G6828">
        <v>71</v>
      </c>
      <c r="H6828">
        <v>56</v>
      </c>
      <c r="I6828">
        <f t="array" ref="I6828">SQRT(SUMSQ($B6828:$H6828-$V$3:$AB$3))</f>
        <v>1168.8227189399538</v>
      </c>
      <c r="J6828">
        <f t="array" ref="J6828">SQRT(SUMSQ($B6828:$H6828-$V$4:$AB$4))</f>
        <v>551.76731950246528</v>
      </c>
      <c r="K6828">
        <f t="array" ref="K6828">SQRT(SUMSQ($B6828:$H6828-$V$5:$AB$5))</f>
        <v>1337.2160725140116</v>
      </c>
      <c r="L6828">
        <f t="array" ref="L6828">SQRT(SUMSQ($B6828:$H6828-$V$6:$AB$6))</f>
        <v>1636.8817594038017</v>
      </c>
      <c r="M6828">
        <f t="shared" si="222"/>
        <v>551.76731950246528</v>
      </c>
      <c r="N6828">
        <f t="shared" si="223"/>
        <v>2</v>
      </c>
      <c r="O6828">
        <v>2442</v>
      </c>
      <c r="P6828" t="s">
        <v>225</v>
      </c>
      <c r="Q6828" t="s">
        <v>44</v>
      </c>
      <c r="R6828" t="s">
        <v>171</v>
      </c>
    </row>
    <row r="6829" spans="1:18" x14ac:dyDescent="0.25">
      <c r="A6829">
        <v>0.32323828500000001</v>
      </c>
      <c r="B6829">
        <v>3</v>
      </c>
      <c r="C6829">
        <v>4</v>
      </c>
      <c r="D6829">
        <v>1452</v>
      </c>
      <c r="E6829">
        <v>1640</v>
      </c>
      <c r="F6829">
        <v>1489</v>
      </c>
      <c r="G6829">
        <v>228</v>
      </c>
      <c r="H6829">
        <v>213</v>
      </c>
      <c r="I6829">
        <f t="array" ref="I6829">SQRT(SUMSQ($B6829:$H6829-$V$3:$AB$3))</f>
        <v>476.45736355516948</v>
      </c>
      <c r="J6829">
        <f t="array" ref="J6829">SQRT(SUMSQ($B6829:$H6829-$V$4:$AB$4))</f>
        <v>1021.2623806990325</v>
      </c>
      <c r="K6829">
        <f t="array" ref="K6829">SQRT(SUMSQ($B6829:$H6829-$V$5:$AB$5))</f>
        <v>968.93145275517452</v>
      </c>
      <c r="L6829">
        <f t="array" ref="L6829">SQRT(SUMSQ($B6829:$H6829-$V$6:$AB$6))</f>
        <v>738.94846952131502</v>
      </c>
      <c r="M6829">
        <f t="shared" si="222"/>
        <v>476.45736355516948</v>
      </c>
      <c r="N6829">
        <f t="shared" si="223"/>
        <v>1</v>
      </c>
      <c r="O6829">
        <v>675</v>
      </c>
      <c r="P6829" t="s">
        <v>43</v>
      </c>
      <c r="Q6829" t="s">
        <v>56</v>
      </c>
      <c r="R6829" t="s">
        <v>55</v>
      </c>
    </row>
    <row r="6830" spans="1:18" x14ac:dyDescent="0.25">
      <c r="A6830">
        <v>0.32323828500000001</v>
      </c>
      <c r="B6830">
        <v>3</v>
      </c>
      <c r="C6830">
        <v>4</v>
      </c>
      <c r="D6830">
        <v>1452</v>
      </c>
      <c r="E6830">
        <v>1640</v>
      </c>
      <c r="F6830">
        <v>1489</v>
      </c>
      <c r="G6830">
        <v>228</v>
      </c>
      <c r="H6830">
        <v>213</v>
      </c>
      <c r="I6830">
        <f t="array" ref="I6830">SQRT(SUMSQ($B6830:$H6830-$V$3:$AB$3))</f>
        <v>476.45736355516948</v>
      </c>
      <c r="J6830">
        <f t="array" ref="J6830">SQRT(SUMSQ($B6830:$H6830-$V$4:$AB$4))</f>
        <v>1021.2623806990325</v>
      </c>
      <c r="K6830">
        <f t="array" ref="K6830">SQRT(SUMSQ($B6830:$H6830-$V$5:$AB$5))</f>
        <v>968.93145275517452</v>
      </c>
      <c r="L6830">
        <f t="array" ref="L6830">SQRT(SUMSQ($B6830:$H6830-$V$6:$AB$6))</f>
        <v>738.94846952131502</v>
      </c>
      <c r="M6830">
        <f t="shared" si="222"/>
        <v>476.45736355516948</v>
      </c>
      <c r="N6830">
        <f t="shared" si="223"/>
        <v>1</v>
      </c>
      <c r="O6830">
        <v>675</v>
      </c>
      <c r="P6830" t="s">
        <v>43</v>
      </c>
      <c r="Q6830" t="s">
        <v>56</v>
      </c>
      <c r="R6830" t="s">
        <v>55</v>
      </c>
    </row>
    <row r="6831" spans="1:18" x14ac:dyDescent="0.25">
      <c r="A6831">
        <v>0.32304391999999998</v>
      </c>
      <c r="B6831">
        <v>8</v>
      </c>
      <c r="C6831">
        <v>2</v>
      </c>
      <c r="D6831">
        <v>637</v>
      </c>
      <c r="E6831">
        <v>950</v>
      </c>
      <c r="F6831">
        <v>957</v>
      </c>
      <c r="G6831">
        <v>133</v>
      </c>
      <c r="H6831">
        <v>118</v>
      </c>
      <c r="I6831">
        <f t="array" ref="I6831">SQRT(SUMSQ($B6831:$H6831-$V$3:$AB$3))</f>
        <v>808.085155593183</v>
      </c>
      <c r="J6831">
        <f t="array" ref="J6831">SQRT(SUMSQ($B6831:$H6831-$V$4:$AB$4))</f>
        <v>901.12262869363826</v>
      </c>
      <c r="K6831">
        <f t="array" ref="K6831">SQRT(SUMSQ($B6831:$H6831-$V$5:$AB$5))</f>
        <v>1578.0358169349913</v>
      </c>
      <c r="L6831">
        <f t="array" ref="L6831">SQRT(SUMSQ($B6831:$H6831-$V$6:$AB$6))</f>
        <v>1393.8181772523492</v>
      </c>
      <c r="M6831">
        <f t="shared" si="222"/>
        <v>808.085155593183</v>
      </c>
      <c r="N6831">
        <f t="shared" si="223"/>
        <v>1</v>
      </c>
      <c r="O6831">
        <v>1502</v>
      </c>
      <c r="P6831" t="s">
        <v>187</v>
      </c>
      <c r="Q6831" t="s">
        <v>140</v>
      </c>
      <c r="R6831" t="s">
        <v>432</v>
      </c>
    </row>
    <row r="6832" spans="1:18" x14ac:dyDescent="0.25">
      <c r="A6832">
        <v>0.32286871700000003</v>
      </c>
      <c r="B6832">
        <v>6</v>
      </c>
      <c r="C6832">
        <v>7</v>
      </c>
      <c r="D6832">
        <v>1923</v>
      </c>
      <c r="E6832">
        <v>2211</v>
      </c>
      <c r="F6832">
        <v>704</v>
      </c>
      <c r="G6832">
        <v>108</v>
      </c>
      <c r="H6832">
        <v>91</v>
      </c>
      <c r="I6832">
        <f t="array" ref="I6832">SQRT(SUMSQ($B6832:$H6832-$V$3:$AB$3))</f>
        <v>1402.3121404890171</v>
      </c>
      <c r="J6832">
        <f t="array" ref="J6832">SQRT(SUMSQ($B6832:$H6832-$V$4:$AB$4))</f>
        <v>1063.6458304575897</v>
      </c>
      <c r="K6832">
        <f t="array" ref="K6832">SQRT(SUMSQ($B6832:$H6832-$V$5:$AB$5))</f>
        <v>284.39653649269547</v>
      </c>
      <c r="L6832">
        <f t="array" ref="L6832">SQRT(SUMSQ($B6832:$H6832-$V$6:$AB$6))</f>
        <v>1546.4155619315286</v>
      </c>
      <c r="M6832">
        <f t="shared" si="222"/>
        <v>284.39653649269547</v>
      </c>
      <c r="N6832">
        <f t="shared" si="223"/>
        <v>3</v>
      </c>
      <c r="O6832">
        <v>3510</v>
      </c>
      <c r="P6832" t="s">
        <v>54</v>
      </c>
      <c r="Q6832" t="s">
        <v>207</v>
      </c>
      <c r="R6832" t="s">
        <v>429</v>
      </c>
    </row>
    <row r="6833" spans="1:18" x14ac:dyDescent="0.25">
      <c r="A6833">
        <v>0.32283156800000001</v>
      </c>
      <c r="B6833">
        <v>9</v>
      </c>
      <c r="C6833">
        <v>3</v>
      </c>
      <c r="D6833">
        <v>1455</v>
      </c>
      <c r="E6833">
        <v>1733</v>
      </c>
      <c r="F6833">
        <v>612</v>
      </c>
      <c r="G6833">
        <v>98</v>
      </c>
      <c r="H6833">
        <v>86</v>
      </c>
      <c r="I6833">
        <f t="array" ref="I6833">SQRT(SUMSQ($B6833:$H6833-$V$3:$AB$3))</f>
        <v>988.14991438216009</v>
      </c>
      <c r="J6833">
        <f t="array" ref="J6833">SQRT(SUMSQ($B6833:$H6833-$V$4:$AB$4))</f>
        <v>415.99212218717935</v>
      </c>
      <c r="K6833">
        <f t="array" ref="K6833">SQRT(SUMSQ($B6833:$H6833-$V$5:$AB$5))</f>
        <v>441.8005035954518</v>
      </c>
      <c r="L6833">
        <f t="array" ref="L6833">SQRT(SUMSQ($B6833:$H6833-$V$6:$AB$6))</f>
        <v>1344.7344842736275</v>
      </c>
      <c r="M6833">
        <f t="shared" si="222"/>
        <v>415.99212218717935</v>
      </c>
      <c r="N6833">
        <f t="shared" si="223"/>
        <v>2</v>
      </c>
      <c r="O6833">
        <v>3136</v>
      </c>
      <c r="P6833" t="s">
        <v>92</v>
      </c>
      <c r="Q6833" t="s">
        <v>39</v>
      </c>
      <c r="R6833" t="s">
        <v>146</v>
      </c>
    </row>
    <row r="6834" spans="1:18" x14ac:dyDescent="0.25">
      <c r="A6834">
        <v>0.32262648599999999</v>
      </c>
      <c r="B6834">
        <v>5</v>
      </c>
      <c r="C6834">
        <v>6</v>
      </c>
      <c r="D6834">
        <v>1534</v>
      </c>
      <c r="E6834">
        <v>1703</v>
      </c>
      <c r="F6834">
        <v>361</v>
      </c>
      <c r="G6834">
        <v>89</v>
      </c>
      <c r="H6834">
        <v>66</v>
      </c>
      <c r="I6834">
        <f t="array" ref="I6834">SQRT(SUMSQ($B6834:$H6834-$V$3:$AB$3))</f>
        <v>1215.5116279700708</v>
      </c>
      <c r="J6834">
        <f t="array" ref="J6834">SQRT(SUMSQ($B6834:$H6834-$V$4:$AB$4))</f>
        <v>455.39472122192535</v>
      </c>
      <c r="K6834">
        <f t="array" ref="K6834">SQRT(SUMSQ($B6834:$H6834-$V$5:$AB$5))</f>
        <v>531.26481905866081</v>
      </c>
      <c r="L6834">
        <f t="array" ref="L6834">SQRT(SUMSQ($B6834:$H6834-$V$6:$AB$6))</f>
        <v>1528.2853226386783</v>
      </c>
      <c r="M6834">
        <f t="shared" si="222"/>
        <v>455.39472122192535</v>
      </c>
      <c r="N6834">
        <f t="shared" si="223"/>
        <v>2</v>
      </c>
      <c r="O6834">
        <v>662</v>
      </c>
      <c r="P6834" t="s">
        <v>201</v>
      </c>
      <c r="Q6834" t="s">
        <v>187</v>
      </c>
      <c r="R6834" t="s">
        <v>374</v>
      </c>
    </row>
    <row r="6835" spans="1:18" x14ac:dyDescent="0.25">
      <c r="A6835">
        <v>0.32254667399999998</v>
      </c>
      <c r="B6835">
        <v>4</v>
      </c>
      <c r="C6835">
        <v>5</v>
      </c>
      <c r="D6835">
        <v>800</v>
      </c>
      <c r="E6835">
        <v>1031</v>
      </c>
      <c r="F6835">
        <v>1054</v>
      </c>
      <c r="G6835">
        <v>151</v>
      </c>
      <c r="H6835">
        <v>140</v>
      </c>
      <c r="I6835">
        <f t="array" ref="I6835">SQRT(SUMSQ($B6835:$H6835-$V$3:$AB$3))</f>
        <v>605.97908126907907</v>
      </c>
      <c r="J6835">
        <f t="array" ref="J6835">SQRT(SUMSQ($B6835:$H6835-$V$4:$AB$4))</f>
        <v>809.79399652086522</v>
      </c>
      <c r="K6835">
        <f t="array" ref="K6835">SQRT(SUMSQ($B6835:$H6835-$V$5:$AB$5))</f>
        <v>1434.4253637871896</v>
      </c>
      <c r="L6835">
        <f t="array" ref="L6835">SQRT(SUMSQ($B6835:$H6835-$V$6:$AB$6))</f>
        <v>1201.4971041843235</v>
      </c>
      <c r="M6835">
        <f t="shared" si="222"/>
        <v>605.97908126907907</v>
      </c>
      <c r="N6835">
        <f t="shared" si="223"/>
        <v>1</v>
      </c>
      <c r="O6835">
        <v>2178</v>
      </c>
      <c r="P6835" t="s">
        <v>122</v>
      </c>
      <c r="Q6835" t="s">
        <v>39</v>
      </c>
      <c r="R6835" t="s">
        <v>390</v>
      </c>
    </row>
    <row r="6836" spans="1:18" x14ac:dyDescent="0.25">
      <c r="A6836">
        <v>0.32228900799999999</v>
      </c>
      <c r="B6836">
        <v>4</v>
      </c>
      <c r="C6836">
        <v>5</v>
      </c>
      <c r="D6836">
        <v>1449</v>
      </c>
      <c r="E6836">
        <v>1627</v>
      </c>
      <c r="F6836">
        <v>895</v>
      </c>
      <c r="G6836">
        <v>158</v>
      </c>
      <c r="H6836">
        <v>145</v>
      </c>
      <c r="I6836">
        <f t="array" ref="I6836">SQRT(SUMSQ($B6836:$H6836-$V$3:$AB$3))</f>
        <v>703.12409296612248</v>
      </c>
      <c r="J6836">
        <f t="array" ref="J6836">SQRT(SUMSQ($B6836:$H6836-$V$4:$AB$4))</f>
        <v>481.68904177553998</v>
      </c>
      <c r="K6836">
        <f t="array" ref="K6836">SQRT(SUMSQ($B6836:$H6836-$V$5:$AB$5))</f>
        <v>568.1214882477035</v>
      </c>
      <c r="L6836">
        <f t="array" ref="L6836">SQRT(SUMSQ($B6836:$H6836-$V$6:$AB$6))</f>
        <v>1064.8778561592885</v>
      </c>
      <c r="M6836">
        <f t="shared" si="222"/>
        <v>481.68904177553998</v>
      </c>
      <c r="N6836">
        <f t="shared" si="223"/>
        <v>2</v>
      </c>
      <c r="O6836">
        <v>1852</v>
      </c>
      <c r="P6836" t="s">
        <v>54</v>
      </c>
      <c r="Q6836" t="s">
        <v>140</v>
      </c>
      <c r="R6836" t="s">
        <v>199</v>
      </c>
    </row>
    <row r="6837" spans="1:18" x14ac:dyDescent="0.25">
      <c r="A6837">
        <v>0.32220663900000002</v>
      </c>
      <c r="B6837">
        <v>7</v>
      </c>
      <c r="C6837">
        <v>1</v>
      </c>
      <c r="D6837">
        <v>714</v>
      </c>
      <c r="E6837">
        <v>807</v>
      </c>
      <c r="F6837">
        <v>291</v>
      </c>
      <c r="G6837">
        <v>53</v>
      </c>
      <c r="H6837">
        <v>44</v>
      </c>
      <c r="I6837">
        <f t="array" ref="I6837">SQRT(SUMSQ($B6837:$H6837-$V$3:$AB$3))</f>
        <v>1334.633966627802</v>
      </c>
      <c r="J6837">
        <f t="array" ref="J6837">SQRT(SUMSQ($B6837:$H6837-$V$4:$AB$4))</f>
        <v>866.99040506529946</v>
      </c>
      <c r="K6837">
        <f t="array" ref="K6837">SQRT(SUMSQ($B6837:$H6837-$V$5:$AB$5))</f>
        <v>1660.345824443579</v>
      </c>
      <c r="L6837">
        <f t="array" ref="L6837">SQRT(SUMSQ($B6837:$H6837-$V$6:$AB$6))</f>
        <v>1810.4190102010655</v>
      </c>
      <c r="M6837">
        <f t="shared" si="222"/>
        <v>866.99040506529946</v>
      </c>
      <c r="N6837">
        <f t="shared" si="223"/>
        <v>2</v>
      </c>
      <c r="O6837">
        <v>401</v>
      </c>
      <c r="P6837" t="s">
        <v>120</v>
      </c>
      <c r="Q6837" t="s">
        <v>264</v>
      </c>
      <c r="R6837" t="s">
        <v>252</v>
      </c>
    </row>
    <row r="6838" spans="1:18" x14ac:dyDescent="0.25">
      <c r="A6838">
        <v>0.322113186</v>
      </c>
      <c r="B6838">
        <v>7</v>
      </c>
      <c r="C6838">
        <v>1</v>
      </c>
      <c r="D6838">
        <v>1455</v>
      </c>
      <c r="E6838">
        <v>1609</v>
      </c>
      <c r="F6838">
        <v>325</v>
      </c>
      <c r="G6838">
        <v>74</v>
      </c>
      <c r="H6838">
        <v>56</v>
      </c>
      <c r="I6838">
        <f t="array" ref="I6838">SQRT(SUMSQ($B6838:$H6838-$V$3:$AB$3))</f>
        <v>1199.5059356498784</v>
      </c>
      <c r="J6838">
        <f t="array" ref="J6838">SQRT(SUMSQ($B6838:$H6838-$V$4:$AB$4))</f>
        <v>376.79201803635488</v>
      </c>
      <c r="K6838">
        <f t="array" ref="K6838">SQRT(SUMSQ($B6838:$H6838-$V$5:$AB$5))</f>
        <v>648.6646294727957</v>
      </c>
      <c r="L6838">
        <f t="array" ref="L6838">SQRT(SUMSQ($B6838:$H6838-$V$6:$AB$6))</f>
        <v>1539.9315925680128</v>
      </c>
      <c r="M6838">
        <f t="shared" si="222"/>
        <v>376.79201803635488</v>
      </c>
      <c r="N6838">
        <f t="shared" si="223"/>
        <v>2</v>
      </c>
      <c r="O6838">
        <v>10</v>
      </c>
      <c r="P6838" t="s">
        <v>124</v>
      </c>
      <c r="Q6838" t="s">
        <v>187</v>
      </c>
      <c r="R6838" t="s">
        <v>168</v>
      </c>
    </row>
    <row r="6839" spans="1:18" x14ac:dyDescent="0.25">
      <c r="A6839">
        <v>0.32202655400000002</v>
      </c>
      <c r="B6839">
        <v>7</v>
      </c>
      <c r="C6839">
        <v>1</v>
      </c>
      <c r="D6839">
        <v>2031</v>
      </c>
      <c r="E6839">
        <v>2333</v>
      </c>
      <c r="F6839">
        <v>838</v>
      </c>
      <c r="G6839">
        <v>122</v>
      </c>
      <c r="H6839">
        <v>107</v>
      </c>
      <c r="I6839">
        <f t="array" ref="I6839">SQRT(SUMSQ($B6839:$H6839-$V$3:$AB$3))</f>
        <v>1483.0676601871012</v>
      </c>
      <c r="J6839">
        <f t="array" ref="J6839">SQRT(SUMSQ($B6839:$H6839-$V$4:$AB$4))</f>
        <v>1249.1026586370729</v>
      </c>
      <c r="K6839">
        <f t="array" ref="K6839">SQRT(SUMSQ($B6839:$H6839-$V$5:$AB$5))</f>
        <v>460.68569846216565</v>
      </c>
      <c r="L6839">
        <f t="array" ref="L6839">SQRT(SUMSQ($B6839:$H6839-$V$6:$AB$6))</f>
        <v>1573.1729341202165</v>
      </c>
      <c r="M6839">
        <f t="shared" si="222"/>
        <v>460.68569846216565</v>
      </c>
      <c r="N6839">
        <f t="shared" si="223"/>
        <v>3</v>
      </c>
      <c r="O6839">
        <v>396</v>
      </c>
      <c r="P6839" t="s">
        <v>54</v>
      </c>
      <c r="Q6839" t="s">
        <v>184</v>
      </c>
      <c r="R6839" t="s">
        <v>387</v>
      </c>
    </row>
    <row r="6840" spans="1:18" x14ac:dyDescent="0.25">
      <c r="A6840">
        <v>0.32202543300000003</v>
      </c>
      <c r="B6840">
        <v>6</v>
      </c>
      <c r="C6840">
        <v>7</v>
      </c>
      <c r="D6840">
        <v>853</v>
      </c>
      <c r="E6840">
        <v>1138</v>
      </c>
      <c r="F6840">
        <v>1750</v>
      </c>
      <c r="G6840">
        <v>285</v>
      </c>
      <c r="H6840">
        <v>266</v>
      </c>
      <c r="I6840">
        <f t="array" ref="I6840">SQRT(SUMSQ($B6840:$H6840-$V$3:$AB$3))</f>
        <v>527.81949120937236</v>
      </c>
      <c r="J6840">
        <f t="array" ref="J6840">SQRT(SUMSQ($B6840:$H6840-$V$4:$AB$4))</f>
        <v>1339.0770909925384</v>
      </c>
      <c r="K6840">
        <f t="array" ref="K6840">SQRT(SUMSQ($B6840:$H6840-$V$5:$AB$5))</f>
        <v>1674.207175236761</v>
      </c>
      <c r="L6840">
        <f t="array" ref="L6840">SQRT(SUMSQ($B6840:$H6840-$V$6:$AB$6))</f>
        <v>979.76997911844353</v>
      </c>
      <c r="M6840">
        <f t="shared" si="222"/>
        <v>527.81949120937236</v>
      </c>
      <c r="N6840">
        <f t="shared" si="223"/>
        <v>1</v>
      </c>
      <c r="O6840">
        <v>118</v>
      </c>
      <c r="P6840" t="s">
        <v>54</v>
      </c>
      <c r="Q6840" t="s">
        <v>157</v>
      </c>
      <c r="R6840" t="s">
        <v>219</v>
      </c>
    </row>
    <row r="6841" spans="1:18" x14ac:dyDescent="0.25">
      <c r="A6841">
        <v>0.32192625200000002</v>
      </c>
      <c r="B6841">
        <v>6</v>
      </c>
      <c r="C6841">
        <v>7</v>
      </c>
      <c r="D6841">
        <v>848</v>
      </c>
      <c r="F6841">
        <v>1864</v>
      </c>
      <c r="I6841">
        <f t="array" ref="I6841">SQRT(SUMSQ($B6841:$H6841-$V$3:$AB$3))</f>
        <v>1393.4716229844769</v>
      </c>
      <c r="J6841">
        <f t="array" ref="J6841">SQRT(SUMSQ($B6841:$H6841-$V$4:$AB$4))</f>
        <v>1996.8282482148138</v>
      </c>
      <c r="K6841">
        <f t="array" ref="K6841">SQRT(SUMSQ($B6841:$H6841-$V$5:$AB$5))</f>
        <v>2551.9313981189189</v>
      </c>
      <c r="L6841">
        <f t="array" ref="L6841">SQRT(SUMSQ($B6841:$H6841-$V$6:$AB$6))</f>
        <v>1437.3362626582034</v>
      </c>
      <c r="M6841">
        <f t="shared" si="222"/>
        <v>1393.4716229844769</v>
      </c>
      <c r="N6841">
        <f t="shared" si="223"/>
        <v>1</v>
      </c>
      <c r="O6841">
        <v>3141</v>
      </c>
      <c r="P6841" t="s">
        <v>44</v>
      </c>
      <c r="Q6841" t="s">
        <v>264</v>
      </c>
      <c r="R6841" t="s">
        <v>557</v>
      </c>
    </row>
    <row r="6842" spans="1:18" x14ac:dyDescent="0.25">
      <c r="A6842">
        <v>0.32183436300000001</v>
      </c>
      <c r="B6842">
        <v>10</v>
      </c>
      <c r="C6842">
        <v>4</v>
      </c>
      <c r="D6842">
        <v>1219</v>
      </c>
      <c r="E6842">
        <v>1411</v>
      </c>
      <c r="F6842">
        <v>1491</v>
      </c>
      <c r="G6842">
        <v>232</v>
      </c>
      <c r="H6842">
        <v>212</v>
      </c>
      <c r="I6842">
        <f t="array" ref="I6842">SQRT(SUMSQ($B6842:$H6842-$V$3:$AB$3))</f>
        <v>213.21772230517516</v>
      </c>
      <c r="J6842">
        <f t="array" ref="J6842">SQRT(SUMSQ($B6842:$H6842-$V$4:$AB$4))</f>
        <v>979.99047307945318</v>
      </c>
      <c r="K6842">
        <f t="array" ref="K6842">SQRT(SUMSQ($B6842:$H6842-$V$5:$AB$5))</f>
        <v>1168.6332298250127</v>
      </c>
      <c r="L6842">
        <f t="array" ref="L6842">SQRT(SUMSQ($B6842:$H6842-$V$6:$AB$6))</f>
        <v>737.54232741250075</v>
      </c>
      <c r="M6842">
        <f t="shared" si="222"/>
        <v>213.21772230517516</v>
      </c>
      <c r="N6842">
        <f t="shared" si="223"/>
        <v>1</v>
      </c>
      <c r="O6842">
        <v>2707</v>
      </c>
      <c r="P6842" t="s">
        <v>44</v>
      </c>
      <c r="Q6842" t="s">
        <v>140</v>
      </c>
      <c r="R6842" t="s">
        <v>591</v>
      </c>
    </row>
    <row r="6843" spans="1:18" x14ac:dyDescent="0.25">
      <c r="A6843">
        <v>0.32179735700000001</v>
      </c>
      <c r="B6843">
        <v>4</v>
      </c>
      <c r="C6843">
        <v>5</v>
      </c>
      <c r="D6843">
        <v>2157</v>
      </c>
      <c r="E6843">
        <v>23</v>
      </c>
      <c r="F6843">
        <v>588</v>
      </c>
      <c r="G6843">
        <v>86</v>
      </c>
      <c r="H6843">
        <v>74</v>
      </c>
      <c r="I6843">
        <f t="array" ref="I6843">SQRT(SUMSQ($B6843:$H6843-$V$3:$AB$3))</f>
        <v>1785.2130543784881</v>
      </c>
      <c r="J6843">
        <f t="array" ref="J6843">SQRT(SUMSQ($B6843:$H6843-$V$4:$AB$4))</f>
        <v>1631.6057704769605</v>
      </c>
      <c r="K6843">
        <f t="array" ref="K6843">SQRT(SUMSQ($B6843:$H6843-$V$5:$AB$5))</f>
        <v>2110.3206270206229</v>
      </c>
      <c r="L6843">
        <f t="array" ref="L6843">SQRT(SUMSQ($B6843:$H6843-$V$6:$AB$6))</f>
        <v>1560.4186615118219</v>
      </c>
      <c r="M6843">
        <f t="shared" si="222"/>
        <v>1560.4186615118219</v>
      </c>
      <c r="N6843">
        <f t="shared" si="223"/>
        <v>4</v>
      </c>
      <c r="O6843">
        <v>1107</v>
      </c>
      <c r="P6843" t="s">
        <v>92</v>
      </c>
      <c r="Q6843" t="s">
        <v>44</v>
      </c>
      <c r="R6843" t="s">
        <v>430</v>
      </c>
    </row>
    <row r="6844" spans="1:18" x14ac:dyDescent="0.25">
      <c r="A6844">
        <v>0.32174844699999999</v>
      </c>
      <c r="B6844">
        <v>7</v>
      </c>
      <c r="C6844">
        <v>1</v>
      </c>
      <c r="D6844">
        <v>1348</v>
      </c>
      <c r="E6844">
        <v>1457</v>
      </c>
      <c r="F6844">
        <v>417</v>
      </c>
      <c r="G6844">
        <v>69</v>
      </c>
      <c r="H6844">
        <v>58</v>
      </c>
      <c r="I6844">
        <f t="array" ref="I6844">SQRT(SUMSQ($B6844:$H6844-$V$3:$AB$3))</f>
        <v>1056.9959658541225</v>
      </c>
      <c r="J6844">
        <f t="array" ref="J6844">SQRT(SUMSQ($B6844:$H6844-$V$4:$AB$4))</f>
        <v>217.17971215564731</v>
      </c>
      <c r="K6844">
        <f t="array" ref="K6844">SQRT(SUMSQ($B6844:$H6844-$V$5:$AB$5))</f>
        <v>771.00740202463203</v>
      </c>
      <c r="L6844">
        <f t="array" ref="L6844">SQRT(SUMSQ($B6844:$H6844-$V$6:$AB$6))</f>
        <v>1436.4611799488578</v>
      </c>
      <c r="M6844">
        <f t="shared" si="222"/>
        <v>217.17971215564731</v>
      </c>
      <c r="N6844">
        <f t="shared" si="223"/>
        <v>2</v>
      </c>
      <c r="O6844">
        <v>580</v>
      </c>
      <c r="P6844" t="s">
        <v>259</v>
      </c>
      <c r="Q6844" t="s">
        <v>236</v>
      </c>
      <c r="R6844" t="s">
        <v>195</v>
      </c>
    </row>
    <row r="6845" spans="1:18" x14ac:dyDescent="0.25">
      <c r="A6845">
        <v>0.32159853999999999</v>
      </c>
      <c r="B6845">
        <v>6</v>
      </c>
      <c r="C6845">
        <v>7</v>
      </c>
      <c r="D6845">
        <v>929</v>
      </c>
      <c r="E6845">
        <v>1036</v>
      </c>
      <c r="F6845">
        <v>358</v>
      </c>
      <c r="G6845">
        <v>67</v>
      </c>
      <c r="H6845">
        <v>54</v>
      </c>
      <c r="I6845">
        <f t="array" ref="I6845">SQRT(SUMSQ($B6845:$H6845-$V$3:$AB$3))</f>
        <v>1144.0167809273094</v>
      </c>
      <c r="J6845">
        <f t="array" ref="J6845">SQRT(SUMSQ($B6845:$H6845-$V$4:$AB$4))</f>
        <v>553.514784991076</v>
      </c>
      <c r="K6845">
        <f t="array" ref="K6845">SQRT(SUMSQ($B6845:$H6845-$V$5:$AB$5))</f>
        <v>1341.3296089503724</v>
      </c>
      <c r="L6845">
        <f t="array" ref="L6845">SQRT(SUMSQ($B6845:$H6845-$V$6:$AB$6))</f>
        <v>1615.1660916554715</v>
      </c>
      <c r="M6845">
        <f t="shared" si="222"/>
        <v>553.514784991076</v>
      </c>
      <c r="N6845">
        <f t="shared" si="223"/>
        <v>2</v>
      </c>
      <c r="O6845">
        <v>474</v>
      </c>
      <c r="P6845" t="s">
        <v>270</v>
      </c>
      <c r="Q6845" t="s">
        <v>124</v>
      </c>
      <c r="R6845" t="s">
        <v>330</v>
      </c>
    </row>
    <row r="6846" spans="1:18" x14ac:dyDescent="0.25">
      <c r="A6846">
        <v>0.32154639899999998</v>
      </c>
      <c r="B6846">
        <v>6</v>
      </c>
      <c r="C6846">
        <v>7</v>
      </c>
      <c r="D6846">
        <v>907</v>
      </c>
      <c r="E6846">
        <v>1000</v>
      </c>
      <c r="F6846">
        <v>223</v>
      </c>
      <c r="G6846">
        <v>53</v>
      </c>
      <c r="H6846">
        <v>41</v>
      </c>
      <c r="I6846">
        <f t="array" ref="I6846">SQRT(SUMSQ($B6846:$H6846-$V$3:$AB$3))</f>
        <v>1285.7390787645286</v>
      </c>
      <c r="J6846">
        <f t="array" ref="J6846">SQRT(SUMSQ($B6846:$H6846-$V$4:$AB$4))</f>
        <v>646.137139774807</v>
      </c>
      <c r="K6846">
        <f t="array" ref="K6846">SQRT(SUMSQ($B6846:$H6846-$V$5:$AB$5))</f>
        <v>1420.4522049436687</v>
      </c>
      <c r="L6846">
        <f t="array" ref="L6846">SQRT(SUMSQ($B6846:$H6846-$V$6:$AB$6))</f>
        <v>1742.808922082814</v>
      </c>
      <c r="M6846">
        <f t="shared" si="222"/>
        <v>646.137139774807</v>
      </c>
      <c r="N6846">
        <f t="shared" si="223"/>
        <v>2</v>
      </c>
      <c r="O6846">
        <v>997</v>
      </c>
      <c r="P6846" t="s">
        <v>124</v>
      </c>
      <c r="Q6846" t="s">
        <v>49</v>
      </c>
      <c r="R6846" t="s">
        <v>331</v>
      </c>
    </row>
    <row r="6847" spans="1:18" x14ac:dyDescent="0.25">
      <c r="A6847">
        <v>0.32141784299999998</v>
      </c>
      <c r="B6847">
        <v>10</v>
      </c>
      <c r="C6847">
        <v>4</v>
      </c>
      <c r="D6847">
        <v>1227</v>
      </c>
      <c r="E6847">
        <v>1330</v>
      </c>
      <c r="F6847">
        <v>258</v>
      </c>
      <c r="G6847">
        <v>63</v>
      </c>
      <c r="H6847">
        <v>44</v>
      </c>
      <c r="I6847">
        <f t="array" ref="I6847">SQRT(SUMSQ($B6847:$H6847-$V$3:$AB$3))</f>
        <v>1190.453218269733</v>
      </c>
      <c r="J6847">
        <f t="array" ref="J6847">SQRT(SUMSQ($B6847:$H6847-$V$4:$AB$4))</f>
        <v>326.9327350711477</v>
      </c>
      <c r="K6847">
        <f t="array" ref="K6847">SQRT(SUMSQ($B6847:$H6847-$V$5:$AB$5))</f>
        <v>989.29662757376627</v>
      </c>
      <c r="L6847">
        <f t="array" ref="L6847">SQRT(SUMSQ($B6847:$H6847-$V$6:$AB$6))</f>
        <v>1593.500596589327</v>
      </c>
      <c r="M6847">
        <f t="shared" si="222"/>
        <v>326.9327350711477</v>
      </c>
      <c r="N6847">
        <f t="shared" si="223"/>
        <v>2</v>
      </c>
      <c r="O6847">
        <v>535</v>
      </c>
      <c r="P6847" t="s">
        <v>49</v>
      </c>
      <c r="Q6847" t="s">
        <v>236</v>
      </c>
      <c r="R6847" t="s">
        <v>141</v>
      </c>
    </row>
    <row r="6848" spans="1:18" x14ac:dyDescent="0.25">
      <c r="A6848">
        <v>0.321405206</v>
      </c>
      <c r="B6848">
        <v>4</v>
      </c>
      <c r="C6848">
        <v>5</v>
      </c>
      <c r="D6848">
        <v>1458</v>
      </c>
      <c r="E6848">
        <v>1514</v>
      </c>
      <c r="F6848">
        <v>365</v>
      </c>
      <c r="G6848">
        <v>76</v>
      </c>
      <c r="H6848">
        <v>62</v>
      </c>
      <c r="I6848">
        <f t="array" ref="I6848">SQRT(SUMSQ($B6848:$H6848-$V$3:$AB$3))</f>
        <v>1137.8661962621097</v>
      </c>
      <c r="J6848">
        <f t="array" ref="J6848">SQRT(SUMSQ($B6848:$H6848-$V$4:$AB$4))</f>
        <v>309.11591847278561</v>
      </c>
      <c r="K6848">
        <f t="array" ref="K6848">SQRT(SUMSQ($B6848:$H6848-$V$5:$AB$5))</f>
        <v>699.59348678698916</v>
      </c>
      <c r="L6848">
        <f t="array" ref="L6848">SQRT(SUMSQ($B6848:$H6848-$V$6:$AB$6))</f>
        <v>1470.0309517198166</v>
      </c>
      <c r="M6848">
        <f t="shared" si="222"/>
        <v>309.11591847278561</v>
      </c>
      <c r="N6848">
        <f t="shared" si="223"/>
        <v>2</v>
      </c>
      <c r="O6848">
        <v>280</v>
      </c>
      <c r="P6848" t="s">
        <v>286</v>
      </c>
      <c r="Q6848" t="s">
        <v>49</v>
      </c>
      <c r="R6848" t="s">
        <v>460</v>
      </c>
    </row>
    <row r="6849" spans="1:18" x14ac:dyDescent="0.25">
      <c r="A6849">
        <v>0.32132134899999998</v>
      </c>
      <c r="B6849">
        <v>6</v>
      </c>
      <c r="C6849">
        <v>7</v>
      </c>
      <c r="D6849">
        <v>2014</v>
      </c>
      <c r="E6849">
        <v>33</v>
      </c>
      <c r="F6849">
        <v>1140</v>
      </c>
      <c r="G6849">
        <v>139</v>
      </c>
      <c r="H6849">
        <v>128</v>
      </c>
      <c r="I6849">
        <f t="array" ref="I6849">SQRT(SUMSQ($B6849:$H6849-$V$3:$AB$3))</f>
        <v>1506.2947109080737</v>
      </c>
      <c r="J6849">
        <f t="array" ref="J6849">SQRT(SUMSQ($B6849:$H6849-$V$4:$AB$4))</f>
        <v>1665.00880531704</v>
      </c>
      <c r="K6849">
        <f t="array" ref="K6849">SQRT(SUMSQ($B6849:$H6849-$V$5:$AB$5))</f>
        <v>2122.656932068307</v>
      </c>
      <c r="L6849">
        <f t="array" ref="L6849">SQRT(SUMSQ($B6849:$H6849-$V$6:$AB$6))</f>
        <v>1180.8492131178598</v>
      </c>
      <c r="M6849">
        <f t="shared" si="222"/>
        <v>1180.8492131178598</v>
      </c>
      <c r="N6849">
        <f t="shared" si="223"/>
        <v>4</v>
      </c>
      <c r="O6849">
        <v>411</v>
      </c>
      <c r="P6849" t="s">
        <v>49</v>
      </c>
      <c r="Q6849" t="s">
        <v>169</v>
      </c>
      <c r="R6849" t="s">
        <v>101</v>
      </c>
    </row>
    <row r="6850" spans="1:18" x14ac:dyDescent="0.25">
      <c r="A6850">
        <v>0.321264561</v>
      </c>
      <c r="B6850">
        <v>3</v>
      </c>
      <c r="C6850">
        <v>4</v>
      </c>
      <c r="D6850">
        <v>1931</v>
      </c>
      <c r="E6850">
        <v>2155</v>
      </c>
      <c r="F6850">
        <v>1011</v>
      </c>
      <c r="G6850">
        <v>144</v>
      </c>
      <c r="H6850">
        <v>133</v>
      </c>
      <c r="I6850">
        <f t="array" ref="I6850">SQRT(SUMSQ($B6850:$H6850-$V$3:$AB$3))</f>
        <v>1230.9897273762442</v>
      </c>
      <c r="J6850">
        <f t="array" ref="J6850">SQRT(SUMSQ($B6850:$H6850-$V$4:$AB$4))</f>
        <v>1119.7127914842176</v>
      </c>
      <c r="K6850">
        <f t="array" ref="K6850">SQRT(SUMSQ($B6850:$H6850-$V$5:$AB$5))</f>
        <v>426.24934288779684</v>
      </c>
      <c r="L6850">
        <f t="array" ref="L6850">SQRT(SUMSQ($B6850:$H6850-$V$6:$AB$6))</f>
        <v>1319.2591703301296</v>
      </c>
      <c r="M6850">
        <f t="shared" si="222"/>
        <v>426.24934288779684</v>
      </c>
      <c r="N6850">
        <f t="shared" si="223"/>
        <v>3</v>
      </c>
      <c r="O6850">
        <v>3567</v>
      </c>
      <c r="P6850" t="s">
        <v>51</v>
      </c>
      <c r="Q6850" t="s">
        <v>122</v>
      </c>
      <c r="R6850" t="s">
        <v>71</v>
      </c>
    </row>
    <row r="6851" spans="1:18" x14ac:dyDescent="0.25">
      <c r="A6851">
        <v>0.32122179200000001</v>
      </c>
      <c r="B6851">
        <v>6</v>
      </c>
      <c r="C6851">
        <v>7</v>
      </c>
      <c r="D6851">
        <v>1742</v>
      </c>
      <c r="E6851">
        <v>1910</v>
      </c>
      <c r="F6851">
        <v>371</v>
      </c>
      <c r="G6851">
        <v>88</v>
      </c>
      <c r="H6851">
        <v>78</v>
      </c>
      <c r="I6851">
        <f t="array" ref="I6851">SQRT(SUMSQ($B6851:$H6851-$V$3:$AB$3))</f>
        <v>1363.8976710934026</v>
      </c>
      <c r="J6851">
        <f t="array" ref="J6851">SQRT(SUMSQ($B6851:$H6851-$V$4:$AB$4))</f>
        <v>723.94730209316469</v>
      </c>
      <c r="K6851">
        <f t="array" ref="K6851">SQRT(SUMSQ($B6851:$H6851-$V$5:$AB$5))</f>
        <v>367.73585460841997</v>
      </c>
      <c r="L6851">
        <f t="array" ref="L6851">SQRT(SUMSQ($B6851:$H6851-$V$6:$AB$6))</f>
        <v>1598.20647087711</v>
      </c>
      <c r="M6851">
        <f t="shared" si="222"/>
        <v>367.73585460841997</v>
      </c>
      <c r="N6851">
        <f t="shared" si="223"/>
        <v>3</v>
      </c>
      <c r="O6851">
        <v>3159</v>
      </c>
      <c r="P6851" t="s">
        <v>277</v>
      </c>
      <c r="Q6851" t="s">
        <v>187</v>
      </c>
      <c r="R6851" t="s">
        <v>93</v>
      </c>
    </row>
    <row r="6852" spans="1:18" x14ac:dyDescent="0.25">
      <c r="A6852">
        <v>0.32109162699999999</v>
      </c>
      <c r="B6852">
        <v>4</v>
      </c>
      <c r="C6852">
        <v>5</v>
      </c>
      <c r="D6852">
        <v>2039</v>
      </c>
      <c r="E6852">
        <v>2230</v>
      </c>
      <c r="F6852">
        <v>569</v>
      </c>
      <c r="G6852">
        <v>111</v>
      </c>
      <c r="H6852">
        <v>90</v>
      </c>
      <c r="I6852">
        <f t="array" ref="I6852">SQRT(SUMSQ($B6852:$H6852-$V$3:$AB$3))</f>
        <v>1549.4058420098038</v>
      </c>
      <c r="J6852">
        <f t="array" ref="J6852">SQRT(SUMSQ($B6852:$H6852-$V$4:$AB$4))</f>
        <v>1137.1439620253304</v>
      </c>
      <c r="K6852">
        <f t="array" ref="K6852">SQRT(SUMSQ($B6852:$H6852-$V$5:$AB$5))</f>
        <v>401.72051901638224</v>
      </c>
      <c r="L6852">
        <f t="array" ref="L6852">SQRT(SUMSQ($B6852:$H6852-$V$6:$AB$6))</f>
        <v>1663.3544623903533</v>
      </c>
      <c r="M6852">
        <f t="shared" si="222"/>
        <v>401.72051901638224</v>
      </c>
      <c r="N6852">
        <f t="shared" si="223"/>
        <v>3</v>
      </c>
      <c r="O6852">
        <v>625</v>
      </c>
      <c r="P6852" t="s">
        <v>209</v>
      </c>
      <c r="Q6852" t="s">
        <v>259</v>
      </c>
      <c r="R6852" t="s">
        <v>581</v>
      </c>
    </row>
    <row r="6853" spans="1:18" x14ac:dyDescent="0.25">
      <c r="A6853">
        <v>0.32100461499999999</v>
      </c>
      <c r="B6853">
        <v>7</v>
      </c>
      <c r="C6853">
        <v>1</v>
      </c>
      <c r="D6853">
        <v>619</v>
      </c>
      <c r="E6853">
        <v>818</v>
      </c>
      <c r="F6853">
        <v>866</v>
      </c>
      <c r="G6853">
        <v>119</v>
      </c>
      <c r="H6853">
        <v>102</v>
      </c>
      <c r="I6853">
        <f t="array" ref="I6853">SQRT(SUMSQ($B6853:$H6853-$V$3:$AB$3))</f>
        <v>933.23170068203228</v>
      </c>
      <c r="J6853">
        <f t="array" ref="J6853">SQRT(SUMSQ($B6853:$H6853-$V$4:$AB$4))</f>
        <v>949.03554974313761</v>
      </c>
      <c r="K6853">
        <f t="array" ref="K6853">SQRT(SUMSQ($B6853:$H6853-$V$5:$AB$5))</f>
        <v>1673.9849758454968</v>
      </c>
      <c r="L6853">
        <f t="array" ref="L6853">SQRT(SUMSQ($B6853:$H6853-$V$6:$AB$6))</f>
        <v>1474.3164928972092</v>
      </c>
      <c r="M6853">
        <f t="shared" si="222"/>
        <v>933.23170068203228</v>
      </c>
      <c r="N6853">
        <f t="shared" si="223"/>
        <v>1</v>
      </c>
      <c r="O6853">
        <v>3948</v>
      </c>
      <c r="P6853" t="s">
        <v>250</v>
      </c>
      <c r="Q6853" t="s">
        <v>49</v>
      </c>
      <c r="R6853" t="s">
        <v>330</v>
      </c>
    </row>
    <row r="6854" spans="1:18" x14ac:dyDescent="0.25">
      <c r="A6854">
        <v>0.32087798899999997</v>
      </c>
      <c r="B6854">
        <v>4</v>
      </c>
      <c r="C6854">
        <v>5</v>
      </c>
      <c r="D6854">
        <v>1321</v>
      </c>
      <c r="E6854">
        <v>1419</v>
      </c>
      <c r="F6854">
        <v>291</v>
      </c>
      <c r="G6854">
        <v>58</v>
      </c>
      <c r="H6854">
        <v>46</v>
      </c>
      <c r="I6854">
        <f t="array" ref="I6854">SQRT(SUMSQ($B6854:$H6854-$V$3:$AB$3))</f>
        <v>1172.0349809812028</v>
      </c>
      <c r="J6854">
        <f t="array" ref="J6854">SQRT(SUMSQ($B6854:$H6854-$V$4:$AB$4))</f>
        <v>295.88173406334619</v>
      </c>
      <c r="K6854">
        <f t="array" ref="K6854">SQRT(SUMSQ($B6854:$H6854-$V$5:$AB$5))</f>
        <v>864.30775309212459</v>
      </c>
      <c r="L6854">
        <f t="array" ref="L6854">SQRT(SUMSQ($B6854:$H6854-$V$6:$AB$6))</f>
        <v>1550.5303140407593</v>
      </c>
      <c r="M6854">
        <f t="shared" si="222"/>
        <v>295.88173406334619</v>
      </c>
      <c r="N6854">
        <f t="shared" si="223"/>
        <v>2</v>
      </c>
      <c r="O6854">
        <v>783</v>
      </c>
      <c r="P6854" t="s">
        <v>120</v>
      </c>
      <c r="Q6854" t="s">
        <v>264</v>
      </c>
      <c r="R6854" t="s">
        <v>128</v>
      </c>
    </row>
    <row r="6855" spans="1:18" x14ac:dyDescent="0.25">
      <c r="A6855">
        <v>0.32081216200000001</v>
      </c>
      <c r="B6855">
        <v>5</v>
      </c>
      <c r="C6855">
        <v>6</v>
      </c>
      <c r="D6855">
        <v>1818</v>
      </c>
      <c r="E6855">
        <v>1857</v>
      </c>
      <c r="F6855">
        <v>580</v>
      </c>
      <c r="G6855">
        <v>99</v>
      </c>
      <c r="H6855">
        <v>89</v>
      </c>
      <c r="I6855">
        <f t="array" ref="I6855">SQRT(SUMSQ($B6855:$H6855-$V$3:$AB$3))</f>
        <v>1215.7176645541178</v>
      </c>
      <c r="J6855">
        <f t="array" ref="J6855">SQRT(SUMSQ($B6855:$H6855-$V$4:$AB$4))</f>
        <v>724.64799600616686</v>
      </c>
      <c r="K6855">
        <f t="array" ref="K6855">SQRT(SUMSQ($B6855:$H6855-$V$5:$AB$5))</f>
        <v>288.87992334023193</v>
      </c>
      <c r="L6855">
        <f t="array" ref="L6855">SQRT(SUMSQ($B6855:$H6855-$V$6:$AB$6))</f>
        <v>1394.0228320264459</v>
      </c>
      <c r="M6855">
        <f t="shared" si="222"/>
        <v>288.87992334023193</v>
      </c>
      <c r="N6855">
        <f t="shared" si="223"/>
        <v>3</v>
      </c>
      <c r="O6855">
        <v>2010</v>
      </c>
      <c r="P6855" t="s">
        <v>344</v>
      </c>
      <c r="Q6855" t="s">
        <v>102</v>
      </c>
      <c r="R6855" t="s">
        <v>53</v>
      </c>
    </row>
    <row r="6856" spans="1:18" x14ac:dyDescent="0.25">
      <c r="A6856">
        <v>0.32074630900000001</v>
      </c>
      <c r="B6856">
        <v>4</v>
      </c>
      <c r="C6856">
        <v>5</v>
      </c>
      <c r="D6856">
        <v>1841</v>
      </c>
      <c r="E6856">
        <v>2225</v>
      </c>
      <c r="F6856">
        <v>1258</v>
      </c>
      <c r="G6856">
        <v>164</v>
      </c>
      <c r="H6856">
        <v>150</v>
      </c>
      <c r="I6856">
        <f t="array" ref="I6856">SQRT(SUMSQ($B6856:$H6856-$V$3:$AB$3))</f>
        <v>1171.6616371687528</v>
      </c>
      <c r="J6856">
        <f t="array" ref="J6856">SQRT(SUMSQ($B6856:$H6856-$V$4:$AB$4))</f>
        <v>1248.4170351554005</v>
      </c>
      <c r="K6856">
        <f t="array" ref="K6856">SQRT(SUMSQ($B6856:$H6856-$V$5:$AB$5))</f>
        <v>626.8322513654897</v>
      </c>
      <c r="L6856">
        <f t="array" ref="L6856">SQRT(SUMSQ($B6856:$H6856-$V$6:$AB$6))</f>
        <v>1265.9417925688463</v>
      </c>
      <c r="M6856">
        <f t="shared" si="222"/>
        <v>626.8322513654897</v>
      </c>
      <c r="N6856">
        <f t="shared" si="223"/>
        <v>3</v>
      </c>
      <c r="O6856">
        <v>337</v>
      </c>
      <c r="P6856" t="s">
        <v>264</v>
      </c>
      <c r="Q6856" t="s">
        <v>54</v>
      </c>
      <c r="R6856" t="s">
        <v>392</v>
      </c>
    </row>
    <row r="6857" spans="1:18" x14ac:dyDescent="0.25">
      <c r="A6857">
        <v>0.32039567600000002</v>
      </c>
      <c r="B6857">
        <v>5</v>
      </c>
      <c r="C6857">
        <v>6</v>
      </c>
      <c r="D6857">
        <v>1718</v>
      </c>
      <c r="E6857">
        <v>2110</v>
      </c>
      <c r="F6857">
        <v>1448</v>
      </c>
      <c r="G6857">
        <v>172</v>
      </c>
      <c r="H6857">
        <v>161</v>
      </c>
      <c r="I6857">
        <f t="array" ref="I6857">SQRT(SUMSQ($B6857:$H6857-$V$3:$AB$3))</f>
        <v>995.36415559448494</v>
      </c>
      <c r="J6857">
        <f t="array" ref="J6857">SQRT(SUMSQ($B6857:$H6857-$V$4:$AB$4))</f>
        <v>1254.6625862201249</v>
      </c>
      <c r="K6857">
        <f t="array" ref="K6857">SQRT(SUMSQ($B6857:$H6857-$V$5:$AB$5))</f>
        <v>782.10985733445932</v>
      </c>
      <c r="L6857">
        <f t="array" ref="L6857">SQRT(SUMSQ($B6857:$H6857-$V$6:$AB$6))</f>
        <v>1102.6912891213005</v>
      </c>
      <c r="M6857">
        <f t="shared" si="222"/>
        <v>782.10985733445932</v>
      </c>
      <c r="N6857">
        <f t="shared" si="223"/>
        <v>3</v>
      </c>
      <c r="O6857">
        <v>891</v>
      </c>
      <c r="P6857" t="s">
        <v>56</v>
      </c>
      <c r="Q6857" t="s">
        <v>92</v>
      </c>
      <c r="R6857" t="s">
        <v>78</v>
      </c>
    </row>
    <row r="6858" spans="1:18" x14ac:dyDescent="0.25">
      <c r="A6858">
        <v>0.32022907099999998</v>
      </c>
      <c r="B6858">
        <v>5</v>
      </c>
      <c r="C6858">
        <v>6</v>
      </c>
      <c r="D6858">
        <v>1559</v>
      </c>
      <c r="E6858">
        <v>1826</v>
      </c>
      <c r="F6858">
        <v>367</v>
      </c>
      <c r="G6858">
        <v>87</v>
      </c>
      <c r="H6858">
        <v>49</v>
      </c>
      <c r="I6858">
        <f t="array" ref="I6858">SQRT(SUMSQ($B6858:$H6858-$V$3:$AB$3))</f>
        <v>1268.5408687228369</v>
      </c>
      <c r="J6858">
        <f t="array" ref="J6858">SQRT(SUMSQ($B6858:$H6858-$V$4:$AB$4))</f>
        <v>558.62713085567577</v>
      </c>
      <c r="K6858">
        <f t="array" ref="K6858">SQRT(SUMSQ($B6858:$H6858-$V$5:$AB$5))</f>
        <v>445.82819526354496</v>
      </c>
      <c r="L6858">
        <f t="array" ref="L6858">SQRT(SUMSQ($B6858:$H6858-$V$6:$AB$6))</f>
        <v>1576.4982769648798</v>
      </c>
      <c r="M6858">
        <f t="shared" si="222"/>
        <v>445.82819526354496</v>
      </c>
      <c r="N6858">
        <f t="shared" si="223"/>
        <v>3</v>
      </c>
      <c r="O6858">
        <v>580</v>
      </c>
      <c r="P6858" t="s">
        <v>236</v>
      </c>
      <c r="Q6858" t="s">
        <v>286</v>
      </c>
      <c r="R6858" t="s">
        <v>287</v>
      </c>
    </row>
    <row r="6859" spans="1:18" x14ac:dyDescent="0.25">
      <c r="A6859">
        <v>0.32017531799999999</v>
      </c>
      <c r="B6859">
        <v>10</v>
      </c>
      <c r="C6859">
        <v>4</v>
      </c>
      <c r="D6859">
        <v>1705</v>
      </c>
      <c r="E6859">
        <v>1818</v>
      </c>
      <c r="F6859">
        <v>349</v>
      </c>
      <c r="G6859">
        <v>73</v>
      </c>
      <c r="H6859">
        <v>53</v>
      </c>
      <c r="I6859">
        <f t="array" ref="I6859">SQRT(SUMSQ($B6859:$H6859-$V$3:$AB$3))</f>
        <v>1328.3243023841455</v>
      </c>
      <c r="J6859">
        <f t="array" ref="J6859">SQRT(SUMSQ($B6859:$H6859-$V$4:$AB$4))</f>
        <v>645.838231183993</v>
      </c>
      <c r="K6859">
        <f t="array" ref="K6859">SQRT(SUMSQ($B6859:$H6859-$V$5:$AB$5))</f>
        <v>440.06730054172715</v>
      </c>
      <c r="L6859">
        <f t="array" ref="L6859">SQRT(SUMSQ($B6859:$H6859-$V$6:$AB$6))</f>
        <v>1572.5813083956134</v>
      </c>
      <c r="M6859">
        <f t="shared" si="222"/>
        <v>440.06730054172715</v>
      </c>
      <c r="N6859">
        <f t="shared" si="223"/>
        <v>3</v>
      </c>
      <c r="O6859">
        <v>294</v>
      </c>
      <c r="P6859" t="s">
        <v>102</v>
      </c>
      <c r="Q6859" t="s">
        <v>140</v>
      </c>
      <c r="R6859" t="s">
        <v>380</v>
      </c>
    </row>
    <row r="6860" spans="1:18" x14ac:dyDescent="0.25">
      <c r="A6860">
        <v>0.320123357</v>
      </c>
      <c r="B6860">
        <v>7</v>
      </c>
      <c r="C6860">
        <v>1</v>
      </c>
      <c r="D6860">
        <v>2002</v>
      </c>
      <c r="E6860">
        <v>2205</v>
      </c>
      <c r="F6860">
        <v>254</v>
      </c>
      <c r="G6860">
        <v>63</v>
      </c>
      <c r="H6860">
        <v>36</v>
      </c>
      <c r="I6860">
        <f t="array" ref="I6860">SQRT(SUMSQ($B6860:$H6860-$V$3:$AB$3))</f>
        <v>1718.1869791818172</v>
      </c>
      <c r="J6860">
        <f t="array" ref="J6860">SQRT(SUMSQ($B6860:$H6860-$V$4:$AB$4))</f>
        <v>1132.6543809635516</v>
      </c>
      <c r="K6860">
        <f t="array" ref="K6860">SQRT(SUMSQ($B6860:$H6860-$V$5:$AB$5))</f>
        <v>556.85566752976547</v>
      </c>
      <c r="L6860">
        <f t="array" ref="L6860">SQRT(SUMSQ($B6860:$H6860-$V$6:$AB$6))</f>
        <v>1876.6320005323673</v>
      </c>
      <c r="M6860">
        <f t="shared" si="222"/>
        <v>556.85566752976547</v>
      </c>
      <c r="N6860">
        <f t="shared" si="223"/>
        <v>3</v>
      </c>
      <c r="O6860">
        <v>2039</v>
      </c>
      <c r="P6860" t="s">
        <v>280</v>
      </c>
      <c r="Q6860" t="s">
        <v>248</v>
      </c>
      <c r="R6860" t="s">
        <v>435</v>
      </c>
    </row>
    <row r="6861" spans="1:18" x14ac:dyDescent="0.25">
      <c r="A6861">
        <v>0.319922235</v>
      </c>
      <c r="B6861">
        <v>4</v>
      </c>
      <c r="C6861">
        <v>5</v>
      </c>
      <c r="D6861">
        <v>1344</v>
      </c>
      <c r="E6861">
        <v>1519</v>
      </c>
      <c r="F6861">
        <v>605</v>
      </c>
      <c r="G6861">
        <v>95</v>
      </c>
      <c r="H6861">
        <v>84</v>
      </c>
      <c r="I6861">
        <f t="array" ref="I6861">SQRT(SUMSQ($B6861:$H6861-$V$3:$AB$3))</f>
        <v>888.31674848828607</v>
      </c>
      <c r="J6861">
        <f t="array" ref="J6861">SQRT(SUMSQ($B6861:$H6861-$V$4:$AB$4))</f>
        <v>214.76780124074224</v>
      </c>
      <c r="K6861">
        <f t="array" ref="K6861">SQRT(SUMSQ($B6861:$H6861-$V$5:$AB$5))</f>
        <v>675.55966560706747</v>
      </c>
      <c r="L6861">
        <f t="array" ref="L6861">SQRT(SUMSQ($B6861:$H6861-$V$6:$AB$6))</f>
        <v>1290.4853062867355</v>
      </c>
      <c r="M6861">
        <f t="shared" ref="M6861:M6924" si="224">MIN(I6861:L6861)</f>
        <v>214.76780124074224</v>
      </c>
      <c r="N6861">
        <f t="shared" ref="N6861:N6924" si="225">MATCH(M6861,I6861:L6861,0)</f>
        <v>2</v>
      </c>
      <c r="O6861">
        <v>1010</v>
      </c>
      <c r="P6861" t="s">
        <v>270</v>
      </c>
      <c r="Q6861" t="s">
        <v>250</v>
      </c>
      <c r="R6861" t="s">
        <v>483</v>
      </c>
    </row>
    <row r="6862" spans="1:18" x14ac:dyDescent="0.25">
      <c r="A6862">
        <v>0.31990486299999998</v>
      </c>
      <c r="B6862">
        <v>3</v>
      </c>
      <c r="C6862">
        <v>4</v>
      </c>
      <c r="D6862">
        <v>723</v>
      </c>
      <c r="E6862">
        <v>1053</v>
      </c>
      <c r="F6862">
        <v>1072</v>
      </c>
      <c r="G6862">
        <v>150</v>
      </c>
      <c r="H6862">
        <v>134</v>
      </c>
      <c r="I6862">
        <f t="array" ref="I6862">SQRT(SUMSQ($B6862:$H6862-$V$3:$AB$3))</f>
        <v>641.84781645843304</v>
      </c>
      <c r="J6862">
        <f t="array" ref="J6862">SQRT(SUMSQ($B6862:$H6862-$V$4:$AB$4))</f>
        <v>860.05196958440297</v>
      </c>
      <c r="K6862">
        <f t="array" ref="K6862">SQRT(SUMSQ($B6862:$H6862-$V$5:$AB$5))</f>
        <v>1473.5050370315353</v>
      </c>
      <c r="L6862">
        <f t="array" ref="L6862">SQRT(SUMSQ($B6862:$H6862-$V$6:$AB$6))</f>
        <v>1257.1424380030071</v>
      </c>
      <c r="M6862">
        <f t="shared" si="224"/>
        <v>641.84781645843304</v>
      </c>
      <c r="N6862">
        <f t="shared" si="225"/>
        <v>1</v>
      </c>
      <c r="O6862">
        <v>2279</v>
      </c>
      <c r="P6862" t="s">
        <v>169</v>
      </c>
      <c r="Q6862" t="s">
        <v>51</v>
      </c>
      <c r="R6862" t="s">
        <v>366</v>
      </c>
    </row>
    <row r="6863" spans="1:18" x14ac:dyDescent="0.25">
      <c r="A6863">
        <v>0.31987820700000003</v>
      </c>
      <c r="B6863">
        <v>5</v>
      </c>
      <c r="C6863">
        <v>6</v>
      </c>
      <c r="D6863">
        <v>1936</v>
      </c>
      <c r="E6863">
        <v>2025</v>
      </c>
      <c r="F6863">
        <v>237</v>
      </c>
      <c r="G6863">
        <v>49</v>
      </c>
      <c r="H6863">
        <v>38</v>
      </c>
      <c r="I6863">
        <f t="array" ref="I6863">SQRT(SUMSQ($B6863:$H6863-$V$3:$AB$3))</f>
        <v>1607.862447549275</v>
      </c>
      <c r="J6863">
        <f t="array" ref="J6863">SQRT(SUMSQ($B6863:$H6863-$V$4:$AB$4))</f>
        <v>972.53852660718621</v>
      </c>
      <c r="K6863">
        <f t="array" ref="K6863">SQRT(SUMSQ($B6863:$H6863-$V$5:$AB$5))</f>
        <v>525.30235169994205</v>
      </c>
      <c r="L6863">
        <f t="array" ref="L6863">SQRT(SUMSQ($B6863:$H6863-$V$6:$AB$6))</f>
        <v>1779.6816874187832</v>
      </c>
      <c r="M6863">
        <f t="shared" si="224"/>
        <v>525.30235169994205</v>
      </c>
      <c r="N6863">
        <f t="shared" si="225"/>
        <v>3</v>
      </c>
      <c r="O6863">
        <v>2039</v>
      </c>
      <c r="P6863" t="s">
        <v>169</v>
      </c>
      <c r="Q6863" t="s">
        <v>280</v>
      </c>
      <c r="R6863" t="s">
        <v>126</v>
      </c>
    </row>
    <row r="6864" spans="1:18" x14ac:dyDescent="0.25">
      <c r="A6864">
        <v>0.31972172999999998</v>
      </c>
      <c r="B6864">
        <v>5</v>
      </c>
      <c r="C6864">
        <v>6</v>
      </c>
      <c r="D6864">
        <v>1818</v>
      </c>
      <c r="E6864">
        <v>1935</v>
      </c>
      <c r="F6864">
        <v>373</v>
      </c>
      <c r="G6864">
        <v>77</v>
      </c>
      <c r="H6864">
        <v>64</v>
      </c>
      <c r="I6864">
        <f t="array" ref="I6864">SQRT(SUMSQ($B6864:$H6864-$V$3:$AB$3))</f>
        <v>1407.1724838234318</v>
      </c>
      <c r="J6864">
        <f t="array" ref="J6864">SQRT(SUMSQ($B6864:$H6864-$V$4:$AB$4))</f>
        <v>793.32044020890396</v>
      </c>
      <c r="K6864">
        <f t="array" ref="K6864">SQRT(SUMSQ($B6864:$H6864-$V$5:$AB$5))</f>
        <v>377.33608000208244</v>
      </c>
      <c r="L6864">
        <f t="array" ref="L6864">SQRT(SUMSQ($B6864:$H6864-$V$6:$AB$6))</f>
        <v>1609.814876747138</v>
      </c>
      <c r="M6864">
        <f t="shared" si="224"/>
        <v>377.33608000208244</v>
      </c>
      <c r="N6864">
        <f t="shared" si="225"/>
        <v>3</v>
      </c>
      <c r="O6864">
        <v>274</v>
      </c>
      <c r="P6864" t="s">
        <v>157</v>
      </c>
      <c r="Q6864" t="s">
        <v>270</v>
      </c>
      <c r="R6864" t="s">
        <v>441</v>
      </c>
    </row>
    <row r="6865" spans="1:18" x14ac:dyDescent="0.25">
      <c r="A6865">
        <v>0.31970338100000001</v>
      </c>
      <c r="B6865">
        <v>9</v>
      </c>
      <c r="C6865">
        <v>3</v>
      </c>
      <c r="D6865">
        <v>1833</v>
      </c>
      <c r="E6865">
        <v>2208</v>
      </c>
      <c r="F6865">
        <v>1107</v>
      </c>
      <c r="G6865">
        <v>155</v>
      </c>
      <c r="H6865">
        <v>124</v>
      </c>
      <c r="I6865">
        <f t="array" ref="I6865">SQRT(SUMSQ($B6865:$H6865-$V$3:$AB$3))</f>
        <v>1186.759155053843</v>
      </c>
      <c r="J6865">
        <f t="array" ref="J6865">SQRT(SUMSQ($B6865:$H6865-$V$4:$AB$4))</f>
        <v>1149.1921799407901</v>
      </c>
      <c r="K6865">
        <f t="array" ref="K6865">SQRT(SUMSQ($B6865:$H6865-$V$5:$AB$5))</f>
        <v>483.58688244104286</v>
      </c>
      <c r="L6865">
        <f t="array" ref="L6865">SQRT(SUMSQ($B6865:$H6865-$V$6:$AB$6))</f>
        <v>1311.4329508030271</v>
      </c>
      <c r="M6865">
        <f t="shared" si="224"/>
        <v>483.58688244104286</v>
      </c>
      <c r="N6865">
        <f t="shared" si="225"/>
        <v>3</v>
      </c>
      <c r="O6865">
        <v>408</v>
      </c>
      <c r="P6865" t="s">
        <v>250</v>
      </c>
      <c r="Q6865" t="s">
        <v>56</v>
      </c>
      <c r="R6865" t="s">
        <v>572</v>
      </c>
    </row>
    <row r="6866" spans="1:18" x14ac:dyDescent="0.25">
      <c r="A6866">
        <v>0.31966450899999999</v>
      </c>
      <c r="B6866">
        <v>7</v>
      </c>
      <c r="C6866">
        <v>1</v>
      </c>
      <c r="D6866">
        <v>1545</v>
      </c>
      <c r="E6866">
        <v>1710</v>
      </c>
      <c r="F6866">
        <v>447</v>
      </c>
      <c r="G6866">
        <v>85</v>
      </c>
      <c r="H6866">
        <v>70</v>
      </c>
      <c r="I6866">
        <f t="array" ref="I6866">SQRT(SUMSQ($B6866:$H6866-$V$3:$AB$3))</f>
        <v>1145.5959566825209</v>
      </c>
      <c r="J6866">
        <f t="array" ref="J6866">SQRT(SUMSQ($B6866:$H6866-$V$4:$AB$4))</f>
        <v>445.2560282727336</v>
      </c>
      <c r="K6866">
        <f t="array" ref="K6866">SQRT(SUMSQ($B6866:$H6866-$V$5:$AB$5))</f>
        <v>475.94827097685044</v>
      </c>
      <c r="L6866">
        <f t="array" ref="L6866">SQRT(SUMSQ($B6866:$H6866-$V$6:$AB$6))</f>
        <v>1454.1786503930143</v>
      </c>
      <c r="M6866">
        <f t="shared" si="224"/>
        <v>445.2560282727336</v>
      </c>
      <c r="N6866">
        <f t="shared" si="225"/>
        <v>2</v>
      </c>
      <c r="O6866">
        <v>123</v>
      </c>
      <c r="P6866" t="s">
        <v>236</v>
      </c>
      <c r="Q6866" t="s">
        <v>254</v>
      </c>
      <c r="R6866" t="s">
        <v>266</v>
      </c>
    </row>
    <row r="6867" spans="1:18" x14ac:dyDescent="0.25">
      <c r="A6867">
        <v>0.31942486399999998</v>
      </c>
      <c r="B6867">
        <v>10</v>
      </c>
      <c r="C6867">
        <v>4</v>
      </c>
      <c r="D6867">
        <v>1327</v>
      </c>
      <c r="E6867">
        <v>1638</v>
      </c>
      <c r="F6867">
        <v>957</v>
      </c>
      <c r="G6867">
        <v>131</v>
      </c>
      <c r="H6867">
        <v>109</v>
      </c>
      <c r="I6867">
        <f t="array" ref="I6867">SQRT(SUMSQ($B6867:$H6867-$V$3:$AB$3))</f>
        <v>627.77325261625811</v>
      </c>
      <c r="J6867">
        <f t="array" ref="J6867">SQRT(SUMSQ($B6867:$H6867-$V$4:$AB$4))</f>
        <v>513.35228821567466</v>
      </c>
      <c r="K6867">
        <f t="array" ref="K6867">SQRT(SUMSQ($B6867:$H6867-$V$5:$AB$5))</f>
        <v>650.5111128249689</v>
      </c>
      <c r="L6867">
        <f t="array" ref="L6867">SQRT(SUMSQ($B6867:$H6867-$V$6:$AB$6))</f>
        <v>1072.4358837342713</v>
      </c>
      <c r="M6867">
        <f t="shared" si="224"/>
        <v>513.35228821567466</v>
      </c>
      <c r="N6867">
        <f t="shared" si="225"/>
        <v>2</v>
      </c>
      <c r="O6867">
        <v>494</v>
      </c>
      <c r="P6867" t="s">
        <v>187</v>
      </c>
      <c r="Q6867" t="s">
        <v>140</v>
      </c>
      <c r="R6867" t="s">
        <v>302</v>
      </c>
    </row>
    <row r="6868" spans="1:18" x14ac:dyDescent="0.25">
      <c r="A6868">
        <v>0.31919557900000001</v>
      </c>
      <c r="B6868">
        <v>5</v>
      </c>
      <c r="C6868">
        <v>6</v>
      </c>
      <c r="D6868">
        <v>1406</v>
      </c>
      <c r="E6868">
        <v>1605</v>
      </c>
      <c r="F6868">
        <v>271</v>
      </c>
      <c r="G6868">
        <v>59</v>
      </c>
      <c r="H6868">
        <v>44</v>
      </c>
      <c r="I6868">
        <f t="array" ref="I6868">SQRT(SUMSQ($B6868:$H6868-$V$3:$AB$3))</f>
        <v>1241.1860302538305</v>
      </c>
      <c r="J6868">
        <f t="array" ref="J6868">SQRT(SUMSQ($B6868:$H6868-$V$4:$AB$4))</f>
        <v>394.63056791817417</v>
      </c>
      <c r="K6868">
        <f t="array" ref="K6868">SQRT(SUMSQ($B6868:$H6868-$V$5:$AB$5))</f>
        <v>704.04356802897917</v>
      </c>
      <c r="L6868">
        <f t="array" ref="L6868">SQRT(SUMSQ($B6868:$H6868-$V$6:$AB$6))</f>
        <v>1600.0577865584996</v>
      </c>
      <c r="M6868">
        <f t="shared" si="224"/>
        <v>394.63056791817417</v>
      </c>
      <c r="N6868">
        <f t="shared" si="225"/>
        <v>2</v>
      </c>
      <c r="O6868">
        <v>823</v>
      </c>
      <c r="P6868" t="s">
        <v>54</v>
      </c>
      <c r="Q6868" t="s">
        <v>248</v>
      </c>
      <c r="R6868" t="s">
        <v>258</v>
      </c>
    </row>
    <row r="6869" spans="1:18" x14ac:dyDescent="0.25">
      <c r="A6869">
        <v>0.31917655900000003</v>
      </c>
      <c r="B6869">
        <v>10</v>
      </c>
      <c r="C6869">
        <v>4</v>
      </c>
      <c r="D6869">
        <v>1340</v>
      </c>
      <c r="E6869">
        <v>1428</v>
      </c>
      <c r="F6869">
        <v>197</v>
      </c>
      <c r="G6869">
        <v>48</v>
      </c>
      <c r="H6869">
        <v>33</v>
      </c>
      <c r="I6869">
        <f t="array" ref="I6869">SQRT(SUMSQ($B6869:$H6869-$V$3:$AB$3))</f>
        <v>1269.0246517472651</v>
      </c>
      <c r="J6869">
        <f t="array" ref="J6869">SQRT(SUMSQ($B6869:$H6869-$V$4:$AB$4))</f>
        <v>383.33264524424823</v>
      </c>
      <c r="K6869">
        <f t="array" ref="K6869">SQRT(SUMSQ($B6869:$H6869-$V$5:$AB$5))</f>
        <v>898.14736010987394</v>
      </c>
      <c r="L6869">
        <f t="array" ref="L6869">SQRT(SUMSQ($B6869:$H6869-$V$6:$AB$6))</f>
        <v>1634.7522382255218</v>
      </c>
      <c r="M6869">
        <f t="shared" si="224"/>
        <v>383.33264524424823</v>
      </c>
      <c r="N6869">
        <f t="shared" si="225"/>
        <v>2</v>
      </c>
      <c r="O6869">
        <v>3070</v>
      </c>
      <c r="P6869" t="s">
        <v>49</v>
      </c>
      <c r="Q6869" t="s">
        <v>201</v>
      </c>
      <c r="R6869" t="s">
        <v>400</v>
      </c>
    </row>
    <row r="6870" spans="1:18" x14ac:dyDescent="0.25">
      <c r="A6870">
        <v>0.31915274100000002</v>
      </c>
      <c r="B6870">
        <v>5</v>
      </c>
      <c r="C6870">
        <v>6</v>
      </c>
      <c r="D6870">
        <v>1331</v>
      </c>
      <c r="E6870">
        <v>1534</v>
      </c>
      <c r="F6870">
        <v>284</v>
      </c>
      <c r="G6870">
        <v>63</v>
      </c>
      <c r="H6870">
        <v>50</v>
      </c>
      <c r="I6870">
        <f t="array" ref="I6870">SQRT(SUMSQ($B6870:$H6870-$V$3:$AB$3))</f>
        <v>1199.9701132463235</v>
      </c>
      <c r="J6870">
        <f t="array" ref="J6870">SQRT(SUMSQ($B6870:$H6870-$V$4:$AB$4))</f>
        <v>330.6605090627333</v>
      </c>
      <c r="K6870">
        <f t="array" ref="K6870">SQRT(SUMSQ($B6870:$H6870-$V$5:$AB$5))</f>
        <v>777.90128308202088</v>
      </c>
      <c r="L6870">
        <f t="array" ref="L6870">SQRT(SUMSQ($B6870:$H6870-$V$6:$AB$6))</f>
        <v>1585.0633438315924</v>
      </c>
      <c r="M6870">
        <f t="shared" si="224"/>
        <v>330.6605090627333</v>
      </c>
      <c r="N6870">
        <f t="shared" si="225"/>
        <v>2</v>
      </c>
      <c r="O6870">
        <v>2470</v>
      </c>
      <c r="P6870" t="s">
        <v>54</v>
      </c>
      <c r="Q6870" t="s">
        <v>137</v>
      </c>
      <c r="R6870" t="s">
        <v>525</v>
      </c>
    </row>
    <row r="6871" spans="1:18" x14ac:dyDescent="0.25">
      <c r="A6871">
        <v>0.31898272700000002</v>
      </c>
      <c r="B6871">
        <v>4</v>
      </c>
      <c r="C6871">
        <v>5</v>
      </c>
      <c r="D6871">
        <v>1847</v>
      </c>
      <c r="E6871">
        <v>2118</v>
      </c>
      <c r="F6871">
        <v>2295</v>
      </c>
      <c r="G6871">
        <v>331</v>
      </c>
      <c r="H6871">
        <v>320</v>
      </c>
      <c r="I6871">
        <f t="array" ref="I6871">SQRT(SUMSQ($B6871:$H6871-$V$3:$AB$3))</f>
        <v>1399.5258264840807</v>
      </c>
      <c r="J6871">
        <f t="array" ref="J6871">SQRT(SUMSQ($B6871:$H6871-$V$4:$AB$4))</f>
        <v>2014.1607349892936</v>
      </c>
      <c r="K6871">
        <f t="array" ref="K6871">SQRT(SUMSQ($B6871:$H6871-$V$5:$AB$5))</f>
        <v>1651.9551671504428</v>
      </c>
      <c r="L6871">
        <f t="array" ref="L6871">SQRT(SUMSQ($B6871:$H6871-$V$6:$AB$6))</f>
        <v>1254.2458768522797</v>
      </c>
      <c r="M6871">
        <f t="shared" si="224"/>
        <v>1254.2458768522797</v>
      </c>
      <c r="N6871">
        <f t="shared" si="225"/>
        <v>4</v>
      </c>
      <c r="O6871">
        <v>1320</v>
      </c>
      <c r="P6871" t="s">
        <v>44</v>
      </c>
      <c r="Q6871" t="s">
        <v>236</v>
      </c>
      <c r="R6871" t="s">
        <v>260</v>
      </c>
    </row>
    <row r="6872" spans="1:18" x14ac:dyDescent="0.25">
      <c r="A6872">
        <v>0.31897899400000002</v>
      </c>
      <c r="B6872">
        <v>4</v>
      </c>
      <c r="C6872">
        <v>5</v>
      </c>
      <c r="D6872">
        <v>1408</v>
      </c>
      <c r="E6872">
        <v>1725</v>
      </c>
      <c r="F6872">
        <v>967</v>
      </c>
      <c r="G6872">
        <v>137</v>
      </c>
      <c r="H6872">
        <v>122</v>
      </c>
      <c r="I6872">
        <f t="array" ref="I6872">SQRT(SUMSQ($B6872:$H6872-$V$3:$AB$3))</f>
        <v>695.12379735607783</v>
      </c>
      <c r="J6872">
        <f t="array" ref="J6872">SQRT(SUMSQ($B6872:$H6872-$V$4:$AB$4))</f>
        <v>579.83826558442502</v>
      </c>
      <c r="K6872">
        <f t="array" ref="K6872">SQRT(SUMSQ($B6872:$H6872-$V$5:$AB$5))</f>
        <v>551.80712533016572</v>
      </c>
      <c r="L6872">
        <f t="array" ref="L6872">SQRT(SUMSQ($B6872:$H6872-$V$6:$AB$6))</f>
        <v>1084.0785448490378</v>
      </c>
      <c r="M6872">
        <f t="shared" si="224"/>
        <v>551.80712533016572</v>
      </c>
      <c r="N6872">
        <f t="shared" si="225"/>
        <v>3</v>
      </c>
      <c r="O6872">
        <v>3320</v>
      </c>
      <c r="P6872" t="s">
        <v>169</v>
      </c>
      <c r="Q6872" t="s">
        <v>44</v>
      </c>
      <c r="R6872" t="s">
        <v>208</v>
      </c>
    </row>
    <row r="6873" spans="1:18" x14ac:dyDescent="0.25">
      <c r="A6873">
        <v>0.31897761699999999</v>
      </c>
      <c r="B6873">
        <v>8</v>
      </c>
      <c r="C6873">
        <v>2</v>
      </c>
      <c r="D6873">
        <v>1421</v>
      </c>
      <c r="E6873">
        <v>1539</v>
      </c>
      <c r="F6873">
        <v>358</v>
      </c>
      <c r="G6873">
        <v>78</v>
      </c>
      <c r="H6873">
        <v>54</v>
      </c>
      <c r="I6873">
        <f t="array" ref="I6873">SQRT(SUMSQ($B6873:$H6873-$V$3:$AB$3))</f>
        <v>1143.3092841389093</v>
      </c>
      <c r="J6873">
        <f t="array" ref="J6873">SQRT(SUMSQ($B6873:$H6873-$V$4:$AB$4))</f>
        <v>304.58433670155324</v>
      </c>
      <c r="K6873">
        <f t="array" ref="K6873">SQRT(SUMSQ($B6873:$H6873-$V$5:$AB$5))</f>
        <v>698.35264143375423</v>
      </c>
      <c r="L6873">
        <f t="array" ref="L6873">SQRT(SUMSQ($B6873:$H6873-$V$6:$AB$6))</f>
        <v>1493.760968114125</v>
      </c>
      <c r="M6873">
        <f t="shared" si="224"/>
        <v>304.58433670155324</v>
      </c>
      <c r="N6873">
        <f t="shared" si="225"/>
        <v>2</v>
      </c>
      <c r="O6873">
        <v>1045</v>
      </c>
      <c r="P6873" t="s">
        <v>270</v>
      </c>
      <c r="Q6873" t="s">
        <v>124</v>
      </c>
      <c r="R6873" t="s">
        <v>522</v>
      </c>
    </row>
    <row r="6874" spans="1:18" x14ac:dyDescent="0.25">
      <c r="A6874">
        <v>0.31897355399999999</v>
      </c>
      <c r="B6874">
        <v>8</v>
      </c>
      <c r="C6874">
        <v>2</v>
      </c>
      <c r="D6874">
        <v>2134</v>
      </c>
      <c r="E6874">
        <v>1</v>
      </c>
      <c r="F6874">
        <v>577</v>
      </c>
      <c r="G6874">
        <v>87</v>
      </c>
      <c r="H6874">
        <v>76</v>
      </c>
      <c r="I6874">
        <f t="array" ref="I6874">SQRT(SUMSQ($B6874:$H6874-$V$3:$AB$3))</f>
        <v>1793.6045704102876</v>
      </c>
      <c r="J6874">
        <f t="array" ref="J6874">SQRT(SUMSQ($B6874:$H6874-$V$4:$AB$4))</f>
        <v>1637.5163984535748</v>
      </c>
      <c r="K6874">
        <f t="array" ref="K6874">SQRT(SUMSQ($B6874:$H6874-$V$5:$AB$5))</f>
        <v>2127.2739996929281</v>
      </c>
      <c r="L6874">
        <f t="array" ref="L6874">SQRT(SUMSQ($B6874:$H6874-$V$6:$AB$6))</f>
        <v>1577.7363932154078</v>
      </c>
      <c r="M6874">
        <f t="shared" si="224"/>
        <v>1577.7363932154078</v>
      </c>
      <c r="N6874">
        <f t="shared" si="225"/>
        <v>4</v>
      </c>
      <c r="O6874">
        <v>205</v>
      </c>
      <c r="P6874" t="s">
        <v>54</v>
      </c>
      <c r="Q6874" t="s">
        <v>38</v>
      </c>
      <c r="R6874" t="s">
        <v>55</v>
      </c>
    </row>
    <row r="6875" spans="1:18" x14ac:dyDescent="0.25">
      <c r="A6875">
        <v>0.31866781700000002</v>
      </c>
      <c r="B6875">
        <v>4</v>
      </c>
      <c r="C6875">
        <v>5</v>
      </c>
      <c r="D6875">
        <v>1131</v>
      </c>
      <c r="E6875">
        <v>1852</v>
      </c>
      <c r="F6875">
        <v>2027</v>
      </c>
      <c r="G6875">
        <v>261</v>
      </c>
      <c r="H6875">
        <v>232</v>
      </c>
      <c r="I6875">
        <f t="array" ref="I6875">SQRT(SUMSQ($B6875:$H6875-$V$3:$AB$3))</f>
        <v>853.77206012701072</v>
      </c>
      <c r="J6875">
        <f t="array" ref="J6875">SQRT(SUMSQ($B6875:$H6875-$V$4:$AB$4))</f>
        <v>1588.7542380648206</v>
      </c>
      <c r="K6875">
        <f t="array" ref="K6875">SQRT(SUMSQ($B6875:$H6875-$V$5:$AB$5))</f>
        <v>1496.6399000598039</v>
      </c>
      <c r="L6875">
        <f t="array" ref="L6875">SQRT(SUMSQ($B6875:$H6875-$V$6:$AB$6))</f>
        <v>1110.8030424805722</v>
      </c>
      <c r="M6875">
        <f t="shared" si="224"/>
        <v>853.77206012701072</v>
      </c>
      <c r="N6875">
        <f t="shared" si="225"/>
        <v>1</v>
      </c>
      <c r="O6875">
        <v>170</v>
      </c>
      <c r="P6875" t="s">
        <v>49</v>
      </c>
      <c r="Q6875" t="s">
        <v>227</v>
      </c>
      <c r="R6875" t="s">
        <v>416</v>
      </c>
    </row>
    <row r="6876" spans="1:18" x14ac:dyDescent="0.25">
      <c r="A6876">
        <v>0.318487362</v>
      </c>
      <c r="B6876">
        <v>3</v>
      </c>
      <c r="C6876">
        <v>4</v>
      </c>
      <c r="D6876">
        <v>1037</v>
      </c>
      <c r="E6876">
        <v>1200</v>
      </c>
      <c r="F6876">
        <v>570</v>
      </c>
      <c r="G6876">
        <v>83</v>
      </c>
      <c r="H6876">
        <v>72</v>
      </c>
      <c r="I6876">
        <f t="array" ref="I6876">SQRT(SUMSQ($B6876:$H6876-$V$3:$AB$3))</f>
        <v>892.29113932060386</v>
      </c>
      <c r="J6876">
        <f t="array" ref="J6876">SQRT(SUMSQ($B6876:$H6876-$V$4:$AB$4))</f>
        <v>349.02394122982662</v>
      </c>
      <c r="K6876">
        <f t="array" ref="K6876">SQRT(SUMSQ($B6876:$H6876-$V$5:$AB$5))</f>
        <v>1111.7761335388145</v>
      </c>
      <c r="L6876">
        <f t="array" ref="L6876">SQRT(SUMSQ($B6876:$H6876-$V$6:$AB$6))</f>
        <v>1386.5665195174558</v>
      </c>
      <c r="M6876">
        <f t="shared" si="224"/>
        <v>349.02394122982662</v>
      </c>
      <c r="N6876">
        <f t="shared" si="225"/>
        <v>2</v>
      </c>
      <c r="O6876">
        <v>223</v>
      </c>
      <c r="P6876" t="s">
        <v>54</v>
      </c>
      <c r="Q6876" t="s">
        <v>91</v>
      </c>
      <c r="R6876" t="s">
        <v>424</v>
      </c>
    </row>
    <row r="6877" spans="1:18" x14ac:dyDescent="0.25">
      <c r="A6877">
        <v>0.31846310100000003</v>
      </c>
      <c r="B6877">
        <v>6</v>
      </c>
      <c r="C6877">
        <v>7</v>
      </c>
      <c r="D6877">
        <v>1748</v>
      </c>
      <c r="E6877">
        <v>1935</v>
      </c>
      <c r="F6877">
        <v>888</v>
      </c>
      <c r="G6877">
        <v>167</v>
      </c>
      <c r="H6877">
        <v>124</v>
      </c>
      <c r="I6877">
        <f t="array" ref="I6877">SQRT(SUMSQ($B6877:$H6877-$V$3:$AB$3))</f>
        <v>1030.3957252649695</v>
      </c>
      <c r="J6877">
        <f t="array" ref="J6877">SQRT(SUMSQ($B6877:$H6877-$V$4:$AB$4))</f>
        <v>807.84211389541395</v>
      </c>
      <c r="K6877">
        <f t="array" ref="K6877">SQRT(SUMSQ($B6877:$H6877-$V$5:$AB$5))</f>
        <v>283.79027555010367</v>
      </c>
      <c r="L6877">
        <f t="array" ref="L6877">SQRT(SUMSQ($B6877:$H6877-$V$6:$AB$6))</f>
        <v>1214.1319526466589</v>
      </c>
      <c r="M6877">
        <f t="shared" si="224"/>
        <v>283.79027555010367</v>
      </c>
      <c r="N6877">
        <f t="shared" si="225"/>
        <v>3</v>
      </c>
      <c r="O6877">
        <v>3154</v>
      </c>
      <c r="P6877" t="s">
        <v>44</v>
      </c>
      <c r="Q6877" t="s">
        <v>84</v>
      </c>
      <c r="R6877" t="s">
        <v>490</v>
      </c>
    </row>
    <row r="6878" spans="1:18" x14ac:dyDescent="0.25">
      <c r="A6878">
        <v>0.31836677099999999</v>
      </c>
      <c r="B6878">
        <v>6</v>
      </c>
      <c r="C6878">
        <v>7</v>
      </c>
      <c r="D6878">
        <v>1130</v>
      </c>
      <c r="E6878">
        <v>1254</v>
      </c>
      <c r="F6878">
        <v>912</v>
      </c>
      <c r="G6878">
        <v>144</v>
      </c>
      <c r="H6878">
        <v>130</v>
      </c>
      <c r="I6878">
        <f t="array" ref="I6878">SQRT(SUMSQ($B6878:$H6878-$V$3:$AB$3))</f>
        <v>535.79191115932076</v>
      </c>
      <c r="J6878">
        <f t="array" ref="J6878">SQRT(SUMSQ($B6878:$H6878-$V$4:$AB$4))</f>
        <v>452.16607766560168</v>
      </c>
      <c r="K6878">
        <f t="array" ref="K6878">SQRT(SUMSQ($B6878:$H6878-$V$5:$AB$5))</f>
        <v>1033.3659124754599</v>
      </c>
      <c r="L6878">
        <f t="array" ref="L6878">SQRT(SUMSQ($B6878:$H6878-$V$6:$AB$6))</f>
        <v>1067.2901431295265</v>
      </c>
      <c r="M6878">
        <f t="shared" si="224"/>
        <v>452.16607766560168</v>
      </c>
      <c r="N6878">
        <f t="shared" si="225"/>
        <v>2</v>
      </c>
      <c r="O6878">
        <v>700</v>
      </c>
      <c r="P6878" t="s">
        <v>44</v>
      </c>
      <c r="Q6878" t="s">
        <v>165</v>
      </c>
      <c r="R6878" t="s">
        <v>425</v>
      </c>
    </row>
    <row r="6879" spans="1:18" x14ac:dyDescent="0.25">
      <c r="A6879">
        <v>0.31805248600000002</v>
      </c>
      <c r="B6879">
        <v>9</v>
      </c>
      <c r="C6879">
        <v>3</v>
      </c>
      <c r="D6879">
        <v>941</v>
      </c>
      <c r="E6879">
        <v>1202</v>
      </c>
      <c r="F6879">
        <v>487</v>
      </c>
      <c r="G6879">
        <v>81</v>
      </c>
      <c r="H6879">
        <v>62</v>
      </c>
      <c r="I6879">
        <f t="array" ref="I6879">SQRT(SUMSQ($B6879:$H6879-$V$3:$AB$3))</f>
        <v>994.93726756022829</v>
      </c>
      <c r="J6879">
        <f t="array" ref="J6879">SQRT(SUMSQ($B6879:$H6879-$V$4:$AB$4))</f>
        <v>421.03439736519096</v>
      </c>
      <c r="K6879">
        <f t="array" ref="K6879">SQRT(SUMSQ($B6879:$H6879-$V$5:$AB$5))</f>
        <v>1181.300144577252</v>
      </c>
      <c r="L6879">
        <f t="array" ref="L6879">SQRT(SUMSQ($B6879:$H6879-$V$6:$AB$6))</f>
        <v>1508.997091286428</v>
      </c>
      <c r="M6879">
        <f t="shared" si="224"/>
        <v>421.03439736519096</v>
      </c>
      <c r="N6879">
        <f t="shared" si="225"/>
        <v>2</v>
      </c>
      <c r="O6879">
        <v>778</v>
      </c>
      <c r="P6879" t="s">
        <v>49</v>
      </c>
      <c r="Q6879" t="s">
        <v>102</v>
      </c>
      <c r="R6879" t="s">
        <v>182</v>
      </c>
    </row>
    <row r="6880" spans="1:18" x14ac:dyDescent="0.25">
      <c r="A6880">
        <v>0.31793179199999999</v>
      </c>
      <c r="B6880">
        <v>4</v>
      </c>
      <c r="C6880">
        <v>5</v>
      </c>
      <c r="D6880">
        <v>1547</v>
      </c>
      <c r="E6880">
        <v>1714</v>
      </c>
      <c r="F6880">
        <v>290</v>
      </c>
      <c r="G6880">
        <v>87</v>
      </c>
      <c r="H6880">
        <v>69</v>
      </c>
      <c r="I6880">
        <f t="array" ref="I6880">SQRT(SUMSQ($B6880:$H6880-$V$3:$AB$3))</f>
        <v>1285.8842250122655</v>
      </c>
      <c r="J6880">
        <f t="array" ref="J6880">SQRT(SUMSQ($B6880:$H6880-$V$4:$AB$4))</f>
        <v>499.39212555006583</v>
      </c>
      <c r="K6880">
        <f t="array" ref="K6880">SQRT(SUMSQ($B6880:$H6880-$V$5:$AB$5))</f>
        <v>564.23603054890441</v>
      </c>
      <c r="L6880">
        <f t="array" ref="L6880">SQRT(SUMSQ($B6880:$H6880-$V$6:$AB$6))</f>
        <v>1593.8122327097522</v>
      </c>
      <c r="M6880">
        <f t="shared" si="224"/>
        <v>499.39212555006583</v>
      </c>
      <c r="N6880">
        <f t="shared" si="225"/>
        <v>2</v>
      </c>
      <c r="O6880">
        <v>1082</v>
      </c>
      <c r="P6880" t="s">
        <v>184</v>
      </c>
      <c r="Q6880" t="s">
        <v>96</v>
      </c>
      <c r="R6880" t="s">
        <v>500</v>
      </c>
    </row>
    <row r="6881" spans="1:18" x14ac:dyDescent="0.25">
      <c r="A6881">
        <v>0.31789077199999999</v>
      </c>
      <c r="B6881">
        <v>3</v>
      </c>
      <c r="C6881">
        <v>4</v>
      </c>
      <c r="D6881">
        <v>1651</v>
      </c>
      <c r="E6881">
        <v>1818</v>
      </c>
      <c r="F6881">
        <v>446</v>
      </c>
      <c r="G6881">
        <v>87</v>
      </c>
      <c r="H6881">
        <v>67</v>
      </c>
      <c r="I6881">
        <f t="array" ref="I6881">SQRT(SUMSQ($B6881:$H6881-$V$3:$AB$3))</f>
        <v>1227.7265248652573</v>
      </c>
      <c r="J6881">
        <f t="array" ref="J6881">SQRT(SUMSQ($B6881:$H6881-$V$4:$AB$4))</f>
        <v>587.64325236769355</v>
      </c>
      <c r="K6881">
        <f t="array" ref="K6881">SQRT(SUMSQ($B6881:$H6881-$V$5:$AB$5))</f>
        <v>372.07826444249804</v>
      </c>
      <c r="L6881">
        <f t="array" ref="L6881">SQRT(SUMSQ($B6881:$H6881-$V$6:$AB$6))</f>
        <v>1492.8408147185671</v>
      </c>
      <c r="M6881">
        <f t="shared" si="224"/>
        <v>372.07826444249804</v>
      </c>
      <c r="N6881">
        <f t="shared" si="225"/>
        <v>3</v>
      </c>
      <c r="O6881">
        <v>2884</v>
      </c>
      <c r="P6881" t="s">
        <v>187</v>
      </c>
      <c r="Q6881" t="s">
        <v>236</v>
      </c>
      <c r="R6881" t="s">
        <v>508</v>
      </c>
    </row>
    <row r="6882" spans="1:18" x14ac:dyDescent="0.25">
      <c r="A6882">
        <v>0.31782965899999999</v>
      </c>
      <c r="B6882">
        <v>6</v>
      </c>
      <c r="C6882">
        <v>7</v>
      </c>
      <c r="D6882">
        <v>1734</v>
      </c>
      <c r="E6882">
        <v>2100</v>
      </c>
      <c r="F6882">
        <v>1262</v>
      </c>
      <c r="G6882">
        <v>146</v>
      </c>
      <c r="H6882">
        <v>136</v>
      </c>
      <c r="I6882">
        <f t="array" ref="I6882">SQRT(SUMSQ($B6882:$H6882-$V$3:$AB$3))</f>
        <v>1009.8309440087594</v>
      </c>
      <c r="J6882">
        <f t="array" ref="J6882">SQRT(SUMSQ($B6882:$H6882-$V$4:$AB$4))</f>
        <v>1124.6041447432799</v>
      </c>
      <c r="K6882">
        <f t="array" ref="K6882">SQRT(SUMSQ($B6882:$H6882-$V$5:$AB$5))</f>
        <v>597.50974078533045</v>
      </c>
      <c r="L6882">
        <f t="array" ref="L6882">SQRT(SUMSQ($B6882:$H6882-$V$6:$AB$6))</f>
        <v>1149.8782672248412</v>
      </c>
      <c r="M6882">
        <f t="shared" si="224"/>
        <v>597.50974078533045</v>
      </c>
      <c r="N6882">
        <f t="shared" si="225"/>
        <v>3</v>
      </c>
      <c r="O6882">
        <v>868</v>
      </c>
      <c r="P6882" t="s">
        <v>56</v>
      </c>
      <c r="Q6882" t="s">
        <v>280</v>
      </c>
      <c r="R6882" t="s">
        <v>580</v>
      </c>
    </row>
    <row r="6883" spans="1:18" x14ac:dyDescent="0.25">
      <c r="A6883">
        <v>0.31775571200000002</v>
      </c>
      <c r="B6883">
        <v>4</v>
      </c>
      <c r="C6883">
        <v>5</v>
      </c>
      <c r="D6883">
        <v>1706</v>
      </c>
      <c r="E6883">
        <v>1817</v>
      </c>
      <c r="F6883">
        <v>358</v>
      </c>
      <c r="G6883">
        <v>71</v>
      </c>
      <c r="H6883">
        <v>59</v>
      </c>
      <c r="I6883">
        <f t="array" ref="I6883">SQRT(SUMSQ($B6883:$H6883-$V$3:$AB$3))</f>
        <v>1320.3909419059194</v>
      </c>
      <c r="J6883">
        <f t="array" ref="J6883">SQRT(SUMSQ($B6883:$H6883-$V$4:$AB$4))</f>
        <v>643.69628060824448</v>
      </c>
      <c r="K6883">
        <f t="array" ref="K6883">SQRT(SUMSQ($B6883:$H6883-$V$5:$AB$5))</f>
        <v>432.19081711368642</v>
      </c>
      <c r="L6883">
        <f t="array" ref="L6883">SQRT(SUMSQ($B6883:$H6883-$V$6:$AB$6))</f>
        <v>1564.1891546038855</v>
      </c>
      <c r="M6883">
        <f t="shared" si="224"/>
        <v>432.19081711368642</v>
      </c>
      <c r="N6883">
        <f t="shared" si="225"/>
        <v>3</v>
      </c>
      <c r="O6883">
        <v>2457</v>
      </c>
      <c r="P6883" t="s">
        <v>270</v>
      </c>
      <c r="Q6883" t="s">
        <v>124</v>
      </c>
      <c r="R6883" t="s">
        <v>424</v>
      </c>
    </row>
    <row r="6884" spans="1:18" x14ac:dyDescent="0.25">
      <c r="A6884">
        <v>0.31764696399999998</v>
      </c>
      <c r="B6884">
        <v>5</v>
      </c>
      <c r="C6884">
        <v>6</v>
      </c>
      <c r="D6884">
        <v>2218</v>
      </c>
      <c r="E6884">
        <v>339</v>
      </c>
      <c r="F6884">
        <v>1390</v>
      </c>
      <c r="G6884">
        <v>201</v>
      </c>
      <c r="H6884">
        <v>161</v>
      </c>
      <c r="I6884">
        <f t="array" ref="I6884">SQRT(SUMSQ($B6884:$H6884-$V$3:$AB$3))</f>
        <v>1379.7166150520557</v>
      </c>
      <c r="J6884">
        <f t="array" ref="J6884">SQRT(SUMSQ($B6884:$H6884-$V$4:$AB$4))</f>
        <v>1656.0821486942732</v>
      </c>
      <c r="K6884">
        <f t="array" ref="K6884">SQRT(SUMSQ($B6884:$H6884-$V$5:$AB$5))</f>
        <v>1954.5539339686859</v>
      </c>
      <c r="L6884">
        <f t="array" ref="L6884">SQRT(SUMSQ($B6884:$H6884-$V$6:$AB$6))</f>
        <v>881.48696826653509</v>
      </c>
      <c r="M6884">
        <f t="shared" si="224"/>
        <v>881.48696826653509</v>
      </c>
      <c r="N6884">
        <f t="shared" si="225"/>
        <v>4</v>
      </c>
      <c r="O6884">
        <v>3394</v>
      </c>
      <c r="P6884" t="s">
        <v>157</v>
      </c>
      <c r="Q6884" t="s">
        <v>86</v>
      </c>
      <c r="R6884" t="s">
        <v>202</v>
      </c>
    </row>
    <row r="6885" spans="1:18" x14ac:dyDescent="0.25">
      <c r="A6885">
        <v>0.317589703</v>
      </c>
      <c r="B6885">
        <v>10</v>
      </c>
      <c r="C6885">
        <v>4</v>
      </c>
      <c r="D6885">
        <v>1036</v>
      </c>
      <c r="E6885">
        <v>1240</v>
      </c>
      <c r="F6885">
        <v>414</v>
      </c>
      <c r="G6885">
        <v>124</v>
      </c>
      <c r="H6885">
        <v>98</v>
      </c>
      <c r="I6885">
        <f t="array" ref="I6885">SQRT(SUMSQ($B6885:$H6885-$V$3:$AB$3))</f>
        <v>1041.3632815453313</v>
      </c>
      <c r="J6885">
        <f t="array" ref="J6885">SQRT(SUMSQ($B6885:$H6885-$V$4:$AB$4))</f>
        <v>327.56618281933874</v>
      </c>
      <c r="K6885">
        <f t="array" ref="K6885">SQRT(SUMSQ($B6885:$H6885-$V$5:$AB$5))</f>
        <v>1104.3391853499966</v>
      </c>
      <c r="L6885">
        <f t="array" ref="L6885">SQRT(SUMSQ($B6885:$H6885-$V$6:$AB$6))</f>
        <v>1520.8652787909245</v>
      </c>
      <c r="M6885">
        <f t="shared" si="224"/>
        <v>327.56618281933874</v>
      </c>
      <c r="N6885">
        <f t="shared" si="225"/>
        <v>2</v>
      </c>
      <c r="O6885">
        <v>619</v>
      </c>
      <c r="P6885" t="s">
        <v>49</v>
      </c>
      <c r="Q6885" t="s">
        <v>254</v>
      </c>
      <c r="R6885" t="s">
        <v>98</v>
      </c>
    </row>
    <row r="6886" spans="1:18" x14ac:dyDescent="0.25">
      <c r="A6886">
        <v>0.317519149</v>
      </c>
      <c r="B6886">
        <v>6</v>
      </c>
      <c r="C6886">
        <v>7</v>
      </c>
      <c r="D6886">
        <v>1734</v>
      </c>
      <c r="E6886">
        <v>1758</v>
      </c>
      <c r="F6886">
        <v>368</v>
      </c>
      <c r="G6886">
        <v>84</v>
      </c>
      <c r="H6886">
        <v>65</v>
      </c>
      <c r="I6886">
        <f t="array" ref="I6886">SQRT(SUMSQ($B6886:$H6886-$V$3:$AB$3))</f>
        <v>1298.9931336794527</v>
      </c>
      <c r="J6886">
        <f t="array" ref="J6886">SQRT(SUMSQ($B6886:$H6886-$V$4:$AB$4))</f>
        <v>620.14805924439293</v>
      </c>
      <c r="K6886">
        <f t="array" ref="K6886">SQRT(SUMSQ($B6886:$H6886-$V$5:$AB$5))</f>
        <v>462.47979733167159</v>
      </c>
      <c r="L6886">
        <f t="array" ref="L6886">SQRT(SUMSQ($B6886:$H6886-$V$6:$AB$6))</f>
        <v>1524.6944583721186</v>
      </c>
      <c r="M6886">
        <f t="shared" si="224"/>
        <v>462.47979733167159</v>
      </c>
      <c r="N6886">
        <f t="shared" si="225"/>
        <v>3</v>
      </c>
      <c r="O6886">
        <v>641</v>
      </c>
      <c r="P6886" t="s">
        <v>264</v>
      </c>
      <c r="Q6886" t="s">
        <v>49</v>
      </c>
      <c r="R6886" t="s">
        <v>470</v>
      </c>
    </row>
    <row r="6887" spans="1:18" x14ac:dyDescent="0.25">
      <c r="A6887">
        <v>0.31749948500000003</v>
      </c>
      <c r="B6887">
        <v>6</v>
      </c>
      <c r="C6887">
        <v>7</v>
      </c>
      <c r="D6887">
        <v>1838</v>
      </c>
      <c r="E6887">
        <v>1923</v>
      </c>
      <c r="F6887">
        <v>189</v>
      </c>
      <c r="G6887">
        <v>45</v>
      </c>
      <c r="H6887">
        <v>35</v>
      </c>
      <c r="I6887">
        <f t="array" ref="I6887">SQRT(SUMSQ($B6887:$H6887-$V$3:$AB$3))</f>
        <v>1557.1219068528642</v>
      </c>
      <c r="J6887">
        <f t="array" ref="J6887">SQRT(SUMSQ($B6887:$H6887-$V$4:$AB$4))</f>
        <v>860.15411680678335</v>
      </c>
      <c r="K6887">
        <f t="array" ref="K6887">SQRT(SUMSQ($B6887:$H6887-$V$5:$AB$5))</f>
        <v>552.9305839614093</v>
      </c>
      <c r="L6887">
        <f t="array" ref="L6887">SQRT(SUMSQ($B6887:$H6887-$V$6:$AB$6))</f>
        <v>1762.5756245117936</v>
      </c>
      <c r="M6887">
        <f t="shared" si="224"/>
        <v>552.9305839614093</v>
      </c>
      <c r="N6887">
        <f t="shared" si="225"/>
        <v>3</v>
      </c>
      <c r="O6887">
        <v>1760</v>
      </c>
      <c r="P6887" t="s">
        <v>344</v>
      </c>
      <c r="Q6887" t="s">
        <v>111</v>
      </c>
      <c r="R6887" t="s">
        <v>216</v>
      </c>
    </row>
    <row r="6888" spans="1:18" x14ac:dyDescent="0.25">
      <c r="A6888">
        <v>0.31738992999999999</v>
      </c>
      <c r="B6888">
        <v>7</v>
      </c>
      <c r="C6888">
        <v>1</v>
      </c>
      <c r="D6888">
        <v>1702</v>
      </c>
      <c r="E6888">
        <v>1828</v>
      </c>
      <c r="F6888">
        <v>479</v>
      </c>
      <c r="G6888">
        <v>86</v>
      </c>
      <c r="H6888">
        <v>77</v>
      </c>
      <c r="I6888">
        <f t="array" ref="I6888">SQRT(SUMSQ($B6888:$H6888-$V$3:$AB$3))</f>
        <v>1224.9652965605455</v>
      </c>
      <c r="J6888">
        <f t="array" ref="J6888">SQRT(SUMSQ($B6888:$H6888-$V$4:$AB$4))</f>
        <v>624.72420210849498</v>
      </c>
      <c r="K6888">
        <f t="array" ref="K6888">SQRT(SUMSQ($B6888:$H6888-$V$5:$AB$5))</f>
        <v>338.63080683630147</v>
      </c>
      <c r="L6888">
        <f t="array" ref="L6888">SQRT(SUMSQ($B6888:$H6888-$V$6:$AB$6))</f>
        <v>1465.6939817307334</v>
      </c>
      <c r="M6888">
        <f t="shared" si="224"/>
        <v>338.63080683630147</v>
      </c>
      <c r="N6888">
        <f t="shared" si="225"/>
        <v>3</v>
      </c>
      <c r="O6888">
        <v>2720</v>
      </c>
      <c r="P6888" t="s">
        <v>270</v>
      </c>
      <c r="Q6888" t="s">
        <v>209</v>
      </c>
      <c r="R6888" t="s">
        <v>554</v>
      </c>
    </row>
    <row r="6889" spans="1:18" x14ac:dyDescent="0.25">
      <c r="A6889">
        <v>0.317172289</v>
      </c>
      <c r="B6889">
        <v>4</v>
      </c>
      <c r="C6889">
        <v>5</v>
      </c>
      <c r="D6889">
        <v>2202</v>
      </c>
      <c r="E6889">
        <v>2257</v>
      </c>
      <c r="F6889">
        <v>251</v>
      </c>
      <c r="G6889">
        <v>55</v>
      </c>
      <c r="H6889">
        <v>39</v>
      </c>
      <c r="I6889">
        <f t="array" ref="I6889">SQRT(SUMSQ($B6889:$H6889-$V$3:$AB$3))</f>
        <v>1849.3464345389746</v>
      </c>
      <c r="J6889">
        <f t="array" ref="J6889">SQRT(SUMSQ($B6889:$H6889-$V$4:$AB$4))</f>
        <v>1304.6523452850638</v>
      </c>
      <c r="K6889">
        <f t="array" ref="K6889">SQRT(SUMSQ($B6889:$H6889-$V$5:$AB$5))</f>
        <v>699.35232672005861</v>
      </c>
      <c r="L6889">
        <f t="array" ref="L6889">SQRT(SUMSQ($B6889:$H6889-$V$6:$AB$6))</f>
        <v>1942.6741427414831</v>
      </c>
      <c r="M6889">
        <f t="shared" si="224"/>
        <v>699.35232672005861</v>
      </c>
      <c r="N6889">
        <f t="shared" si="225"/>
        <v>3</v>
      </c>
      <c r="O6889">
        <v>1050</v>
      </c>
      <c r="P6889" t="s">
        <v>280</v>
      </c>
      <c r="Q6889" t="s">
        <v>54</v>
      </c>
      <c r="R6889" t="s">
        <v>597</v>
      </c>
    </row>
    <row r="6890" spans="1:18" x14ac:dyDescent="0.25">
      <c r="A6890">
        <v>0.31712472200000003</v>
      </c>
      <c r="B6890">
        <v>8</v>
      </c>
      <c r="C6890">
        <v>2</v>
      </c>
      <c r="D6890">
        <v>1850</v>
      </c>
      <c r="E6890">
        <v>2115</v>
      </c>
      <c r="F6890">
        <v>697</v>
      </c>
      <c r="G6890">
        <v>145</v>
      </c>
      <c r="H6890">
        <v>131</v>
      </c>
      <c r="I6890">
        <f t="array" ref="I6890">SQRT(SUMSQ($B6890:$H6890-$V$3:$AB$3))</f>
        <v>1304.3055744889891</v>
      </c>
      <c r="J6890">
        <f t="array" ref="J6890">SQRT(SUMSQ($B6890:$H6890-$V$4:$AB$4))</f>
        <v>941.63410140583494</v>
      </c>
      <c r="K6890">
        <f t="array" ref="K6890">SQRT(SUMSQ($B6890:$H6890-$V$5:$AB$5))</f>
        <v>178.93006523438484</v>
      </c>
      <c r="L6890">
        <f t="array" ref="L6890">SQRT(SUMSQ($B6890:$H6890-$V$6:$AB$6))</f>
        <v>1475.5862470776435</v>
      </c>
      <c r="M6890">
        <f t="shared" si="224"/>
        <v>178.93006523438484</v>
      </c>
      <c r="N6890">
        <f t="shared" si="225"/>
        <v>3</v>
      </c>
      <c r="O6890">
        <v>1600</v>
      </c>
      <c r="P6890" t="s">
        <v>259</v>
      </c>
      <c r="Q6890" t="s">
        <v>250</v>
      </c>
      <c r="R6890" t="s">
        <v>536</v>
      </c>
    </row>
    <row r="6891" spans="1:18" x14ac:dyDescent="0.25">
      <c r="A6891">
        <v>0.317046889</v>
      </c>
      <c r="B6891">
        <v>3</v>
      </c>
      <c r="C6891">
        <v>4</v>
      </c>
      <c r="D6891">
        <v>1900</v>
      </c>
      <c r="E6891">
        <v>26</v>
      </c>
      <c r="F6891">
        <v>1728</v>
      </c>
      <c r="G6891">
        <v>206</v>
      </c>
      <c r="H6891">
        <v>189</v>
      </c>
      <c r="I6891">
        <f t="array" ref="I6891">SQRT(SUMSQ($B6891:$H6891-$V$3:$AB$3))</f>
        <v>1454.977987520783</v>
      </c>
      <c r="J6891">
        <f t="array" ref="J6891">SQRT(SUMSQ($B6891:$H6891-$V$4:$AB$4))</f>
        <v>1926.5008752652247</v>
      </c>
      <c r="K6891">
        <f t="array" ref="K6891">SQRT(SUMSQ($B6891:$H6891-$V$5:$AB$5))</f>
        <v>2318.9570525245131</v>
      </c>
      <c r="L6891">
        <f t="array" ref="L6891">SQRT(SUMSQ($B6891:$H6891-$V$6:$AB$6))</f>
        <v>1028.1501428931163</v>
      </c>
      <c r="M6891">
        <f t="shared" si="224"/>
        <v>1028.1501428931163</v>
      </c>
      <c r="N6891">
        <f t="shared" si="225"/>
        <v>4</v>
      </c>
      <c r="O6891">
        <v>3662</v>
      </c>
      <c r="P6891" t="s">
        <v>236</v>
      </c>
      <c r="Q6891" t="s">
        <v>54</v>
      </c>
      <c r="R6891" t="s">
        <v>257</v>
      </c>
    </row>
    <row r="6892" spans="1:18" x14ac:dyDescent="0.25">
      <c r="A6892">
        <v>0.31700676100000003</v>
      </c>
      <c r="B6892">
        <v>4</v>
      </c>
      <c r="C6892">
        <v>5</v>
      </c>
      <c r="D6892">
        <v>709</v>
      </c>
      <c r="E6892">
        <v>832</v>
      </c>
      <c r="F6892">
        <v>290</v>
      </c>
      <c r="G6892">
        <v>83</v>
      </c>
      <c r="H6892">
        <v>71</v>
      </c>
      <c r="I6892">
        <f t="array" ref="I6892">SQRT(SUMSQ($B6892:$H6892-$V$3:$AB$3))</f>
        <v>1326.0021741968947</v>
      </c>
      <c r="J6892">
        <f t="array" ref="J6892">SQRT(SUMSQ($B6892:$H6892-$V$4:$AB$4))</f>
        <v>847.28953696857604</v>
      </c>
      <c r="K6892">
        <f t="array" ref="K6892">SQRT(SUMSQ($B6892:$H6892-$V$5:$AB$5))</f>
        <v>1641.6915225037906</v>
      </c>
      <c r="L6892">
        <f t="array" ref="L6892">SQRT(SUMSQ($B6892:$H6892-$V$6:$AB$6))</f>
        <v>1808.9640058597081</v>
      </c>
      <c r="M6892">
        <f t="shared" si="224"/>
        <v>847.28953696857604</v>
      </c>
      <c r="N6892">
        <f t="shared" si="225"/>
        <v>2</v>
      </c>
      <c r="O6892">
        <v>1849</v>
      </c>
      <c r="P6892" t="s">
        <v>184</v>
      </c>
      <c r="Q6892" t="s">
        <v>96</v>
      </c>
      <c r="R6892" t="s">
        <v>99</v>
      </c>
    </row>
    <row r="6893" spans="1:18" x14ac:dyDescent="0.25">
      <c r="A6893">
        <v>0.31700508300000002</v>
      </c>
      <c r="B6893">
        <v>3</v>
      </c>
      <c r="C6893">
        <v>4</v>
      </c>
      <c r="D6893">
        <v>1329</v>
      </c>
      <c r="E6893">
        <v>1511</v>
      </c>
      <c r="F6893">
        <v>602</v>
      </c>
      <c r="G6893">
        <v>102</v>
      </c>
      <c r="H6893">
        <v>77</v>
      </c>
      <c r="I6893">
        <f t="array" ref="I6893">SQRT(SUMSQ($B6893:$H6893-$V$3:$AB$3))</f>
        <v>887.38534936867927</v>
      </c>
      <c r="J6893">
        <f t="array" ref="J6893">SQRT(SUMSQ($B6893:$H6893-$V$4:$AB$4))</f>
        <v>200.52335389260955</v>
      </c>
      <c r="K6893">
        <f t="array" ref="K6893">SQRT(SUMSQ($B6893:$H6893-$V$5:$AB$5))</f>
        <v>691.67533609133818</v>
      </c>
      <c r="L6893">
        <f t="array" ref="L6893">SQRT(SUMSQ($B6893:$H6893-$V$6:$AB$6))</f>
        <v>1295.3374368866096</v>
      </c>
      <c r="M6893">
        <f t="shared" si="224"/>
        <v>200.52335389260955</v>
      </c>
      <c r="N6893">
        <f t="shared" si="225"/>
        <v>2</v>
      </c>
      <c r="O6893">
        <v>2039</v>
      </c>
      <c r="P6893" t="s">
        <v>56</v>
      </c>
      <c r="Q6893" t="s">
        <v>140</v>
      </c>
      <c r="R6893" t="s">
        <v>493</v>
      </c>
    </row>
    <row r="6894" spans="1:18" x14ac:dyDescent="0.25">
      <c r="A6894">
        <v>0.316938369</v>
      </c>
      <c r="B6894">
        <v>4</v>
      </c>
      <c r="C6894">
        <v>5</v>
      </c>
      <c r="D6894">
        <v>1904</v>
      </c>
      <c r="E6894">
        <v>2110</v>
      </c>
      <c r="F6894">
        <v>304</v>
      </c>
      <c r="G6894">
        <v>66</v>
      </c>
      <c r="H6894">
        <v>50</v>
      </c>
      <c r="I6894">
        <f t="array" ref="I6894">SQRT(SUMSQ($B6894:$H6894-$V$3:$AB$3))</f>
        <v>1585.8693452296066</v>
      </c>
      <c r="J6894">
        <f t="array" ref="J6894">SQRT(SUMSQ($B6894:$H6894-$V$4:$AB$4))</f>
        <v>989.66737042461091</v>
      </c>
      <c r="K6894">
        <f t="array" ref="K6894">SQRT(SUMSQ($B6894:$H6894-$V$5:$AB$5))</f>
        <v>448.73295357556799</v>
      </c>
      <c r="L6894">
        <f t="array" ref="L6894">SQRT(SUMSQ($B6894:$H6894-$V$6:$AB$6))</f>
        <v>1770.8618525299303</v>
      </c>
      <c r="M6894">
        <f t="shared" si="224"/>
        <v>448.73295357556799</v>
      </c>
      <c r="N6894">
        <f t="shared" si="225"/>
        <v>3</v>
      </c>
      <c r="O6894">
        <v>3669</v>
      </c>
      <c r="P6894" t="s">
        <v>236</v>
      </c>
      <c r="Q6894" t="s">
        <v>56</v>
      </c>
      <c r="R6894" t="s">
        <v>507</v>
      </c>
    </row>
    <row r="6895" spans="1:18" x14ac:dyDescent="0.25">
      <c r="A6895">
        <v>0.31690268999999999</v>
      </c>
      <c r="B6895">
        <v>5</v>
      </c>
      <c r="C6895">
        <v>6</v>
      </c>
      <c r="D6895">
        <v>1136</v>
      </c>
      <c r="E6895">
        <v>1207</v>
      </c>
      <c r="F6895">
        <v>369</v>
      </c>
      <c r="G6895">
        <v>91</v>
      </c>
      <c r="H6895">
        <v>74</v>
      </c>
      <c r="I6895">
        <f t="array" ref="I6895">SQRT(SUMSQ($B6895:$H6895-$V$3:$AB$3))</f>
        <v>1077.8322255006196</v>
      </c>
      <c r="J6895">
        <f t="array" ref="J6895">SQRT(SUMSQ($B6895:$H6895-$V$4:$AB$4))</f>
        <v>314.53961760544723</v>
      </c>
      <c r="K6895">
        <f t="array" ref="K6895">SQRT(SUMSQ($B6895:$H6895-$V$5:$AB$5))</f>
        <v>1087.671486468593</v>
      </c>
      <c r="L6895">
        <f t="array" ref="L6895">SQRT(SUMSQ($B6895:$H6895-$V$6:$AB$6))</f>
        <v>1510.0722935816686</v>
      </c>
      <c r="M6895">
        <f t="shared" si="224"/>
        <v>314.53961760544723</v>
      </c>
      <c r="N6895">
        <f t="shared" si="225"/>
        <v>2</v>
      </c>
      <c r="O6895">
        <v>957</v>
      </c>
      <c r="P6895" t="s">
        <v>56</v>
      </c>
      <c r="Q6895" t="s">
        <v>124</v>
      </c>
      <c r="R6895" t="s">
        <v>400</v>
      </c>
    </row>
    <row r="6896" spans="1:18" x14ac:dyDescent="0.25">
      <c r="A6896">
        <v>0.316893535</v>
      </c>
      <c r="B6896">
        <v>5</v>
      </c>
      <c r="C6896">
        <v>6</v>
      </c>
      <c r="D6896">
        <v>1428</v>
      </c>
      <c r="E6896">
        <v>1703</v>
      </c>
      <c r="F6896">
        <v>714</v>
      </c>
      <c r="G6896">
        <v>95</v>
      </c>
      <c r="H6896">
        <v>83</v>
      </c>
      <c r="I6896">
        <f t="array" ref="I6896">SQRT(SUMSQ($B6896:$H6896-$V$3:$AB$3))</f>
        <v>882.32134144948577</v>
      </c>
      <c r="J6896">
        <f t="array" ref="J6896">SQRT(SUMSQ($B6896:$H6896-$V$4:$AB$4))</f>
        <v>417.73727915299929</v>
      </c>
      <c r="K6896">
        <f t="array" ref="K6896">SQRT(SUMSQ($B6896:$H6896-$V$5:$AB$5))</f>
        <v>479.16519119088412</v>
      </c>
      <c r="L6896">
        <f t="array" ref="L6896">SQRT(SUMSQ($B6896:$H6896-$V$6:$AB$6))</f>
        <v>1254.6782067153404</v>
      </c>
      <c r="M6896">
        <f t="shared" si="224"/>
        <v>417.73727915299929</v>
      </c>
      <c r="N6896">
        <f t="shared" si="225"/>
        <v>2</v>
      </c>
      <c r="O6896">
        <v>330</v>
      </c>
      <c r="P6896" t="s">
        <v>157</v>
      </c>
      <c r="Q6896" t="s">
        <v>147</v>
      </c>
      <c r="R6896" t="s">
        <v>89</v>
      </c>
    </row>
    <row r="6897" spans="1:18" x14ac:dyDescent="0.25">
      <c r="A6897">
        <v>0.31681468899999998</v>
      </c>
      <c r="B6897">
        <v>8</v>
      </c>
      <c r="C6897">
        <v>2</v>
      </c>
      <c r="D6897">
        <v>1950</v>
      </c>
      <c r="E6897">
        <v>2007</v>
      </c>
      <c r="F6897">
        <v>368</v>
      </c>
      <c r="G6897">
        <v>77</v>
      </c>
      <c r="H6897">
        <v>61</v>
      </c>
      <c r="I6897">
        <f t="array" ref="I6897">SQRT(SUMSQ($B6897:$H6897-$V$3:$AB$3))</f>
        <v>1507.9027104302018</v>
      </c>
      <c r="J6897">
        <f t="array" ref="J6897">SQRT(SUMSQ($B6897:$H6897-$V$4:$AB$4))</f>
        <v>934.49378958233626</v>
      </c>
      <c r="K6897">
        <f t="array" ref="K6897">SQRT(SUMSQ($B6897:$H6897-$V$5:$AB$5))</f>
        <v>423.77324712750948</v>
      </c>
      <c r="L6897">
        <f t="array" ref="L6897">SQRT(SUMSQ($B6897:$H6897-$V$6:$AB$6))</f>
        <v>1661.142592861363</v>
      </c>
      <c r="M6897">
        <f t="shared" si="224"/>
        <v>423.77324712750948</v>
      </c>
      <c r="N6897">
        <f t="shared" si="225"/>
        <v>3</v>
      </c>
      <c r="O6897">
        <v>400</v>
      </c>
      <c r="P6897" t="s">
        <v>264</v>
      </c>
      <c r="Q6897" t="s">
        <v>49</v>
      </c>
      <c r="R6897" t="s">
        <v>513</v>
      </c>
    </row>
    <row r="6898" spans="1:18" x14ac:dyDescent="0.25">
      <c r="A6898">
        <v>0.31664297800000002</v>
      </c>
      <c r="B6898">
        <v>10</v>
      </c>
      <c r="C6898">
        <v>4</v>
      </c>
      <c r="D6898">
        <v>1519</v>
      </c>
      <c r="E6898">
        <v>1956</v>
      </c>
      <c r="F6898">
        <v>1140</v>
      </c>
      <c r="G6898">
        <v>157</v>
      </c>
      <c r="H6898">
        <v>133</v>
      </c>
      <c r="I6898">
        <f t="array" ref="I6898">SQRT(SUMSQ($B6898:$H6898-$V$3:$AB$3))</f>
        <v>822.20061221760795</v>
      </c>
      <c r="J6898">
        <f t="array" ref="J6898">SQRT(SUMSQ($B6898:$H6898-$V$4:$AB$4))</f>
        <v>874.97432892101449</v>
      </c>
      <c r="K6898">
        <f t="array" ref="K6898">SQRT(SUMSQ($B6898:$H6898-$V$5:$AB$5))</f>
        <v>524.61452983740651</v>
      </c>
      <c r="L6898">
        <f t="array" ref="L6898">SQRT(SUMSQ($B6898:$H6898-$V$6:$AB$6))</f>
        <v>1113.4297014477925</v>
      </c>
      <c r="M6898">
        <f t="shared" si="224"/>
        <v>524.61452983740651</v>
      </c>
      <c r="N6898">
        <f t="shared" si="225"/>
        <v>3</v>
      </c>
      <c r="O6898">
        <v>1405</v>
      </c>
      <c r="P6898" t="s">
        <v>49</v>
      </c>
      <c r="Q6898" t="s">
        <v>169</v>
      </c>
      <c r="R6898" t="s">
        <v>46</v>
      </c>
    </row>
    <row r="6899" spans="1:18" x14ac:dyDescent="0.25">
      <c r="A6899">
        <v>0.31659979999999999</v>
      </c>
      <c r="B6899">
        <v>5</v>
      </c>
      <c r="C6899">
        <v>6</v>
      </c>
      <c r="D6899">
        <v>2306</v>
      </c>
      <c r="E6899">
        <v>31</v>
      </c>
      <c r="F6899">
        <v>447</v>
      </c>
      <c r="G6899">
        <v>85</v>
      </c>
      <c r="H6899">
        <v>64</v>
      </c>
      <c r="I6899">
        <f t="array" ref="I6899">SQRT(SUMSQ($B6899:$H6899-$V$3:$AB$3))</f>
        <v>1932.9349673999038</v>
      </c>
      <c r="J6899">
        <f t="array" ref="J6899">SQRT(SUMSQ($B6899:$H6899-$V$4:$AB$4))</f>
        <v>1710.219490143937</v>
      </c>
      <c r="K6899">
        <f t="array" ref="K6899">SQRT(SUMSQ($B6899:$H6899-$V$5:$AB$5))</f>
        <v>2150.6406094103627</v>
      </c>
      <c r="L6899">
        <f t="array" ref="L6899">SQRT(SUMSQ($B6899:$H6899-$V$6:$AB$6))</f>
        <v>1697.9496294803596</v>
      </c>
      <c r="M6899">
        <f t="shared" si="224"/>
        <v>1697.9496294803596</v>
      </c>
      <c r="N6899">
        <f t="shared" si="225"/>
        <v>4</v>
      </c>
      <c r="O6899">
        <v>965</v>
      </c>
      <c r="P6899" t="s">
        <v>254</v>
      </c>
      <c r="Q6899" t="s">
        <v>236</v>
      </c>
      <c r="R6899" t="s">
        <v>518</v>
      </c>
    </row>
    <row r="6900" spans="1:18" x14ac:dyDescent="0.25">
      <c r="A6900">
        <v>0.31642221500000001</v>
      </c>
      <c r="B6900">
        <v>9</v>
      </c>
      <c r="C6900">
        <v>3</v>
      </c>
      <c r="D6900">
        <v>1459</v>
      </c>
      <c r="E6900">
        <v>1711</v>
      </c>
      <c r="F6900">
        <v>256</v>
      </c>
      <c r="G6900">
        <v>72</v>
      </c>
      <c r="H6900">
        <v>54</v>
      </c>
      <c r="I6900">
        <f t="array" ref="I6900">SQRT(SUMSQ($B6900:$H6900-$V$3:$AB$3))</f>
        <v>1296.4348094755569</v>
      </c>
      <c r="J6900">
        <f t="array" ref="J6900">SQRT(SUMSQ($B6900:$H6900-$V$4:$AB$4))</f>
        <v>480.5222404825613</v>
      </c>
      <c r="K6900">
        <f t="array" ref="K6900">SQRT(SUMSQ($B6900:$H6900-$V$5:$AB$5))</f>
        <v>622.01690452801722</v>
      </c>
      <c r="L6900">
        <f t="array" ref="L6900">SQRT(SUMSQ($B6900:$H6900-$V$6:$AB$6))</f>
        <v>1640.3352409527909</v>
      </c>
      <c r="M6900">
        <f t="shared" si="224"/>
        <v>480.5222404825613</v>
      </c>
      <c r="N6900">
        <f t="shared" si="225"/>
        <v>2</v>
      </c>
      <c r="O6900">
        <v>2726</v>
      </c>
      <c r="P6900" t="s">
        <v>49</v>
      </c>
      <c r="Q6900" t="s">
        <v>56</v>
      </c>
      <c r="R6900" t="s">
        <v>477</v>
      </c>
    </row>
    <row r="6901" spans="1:18" x14ac:dyDescent="0.25">
      <c r="A6901">
        <v>0.31638060499999998</v>
      </c>
      <c r="B6901">
        <v>6</v>
      </c>
      <c r="C6901">
        <v>7</v>
      </c>
      <c r="D6901">
        <v>1216</v>
      </c>
      <c r="E6901">
        <v>1458</v>
      </c>
      <c r="F6901">
        <v>673</v>
      </c>
      <c r="G6901">
        <v>102</v>
      </c>
      <c r="H6901">
        <v>89</v>
      </c>
      <c r="I6901">
        <f t="array" ref="I6901">SQRT(SUMSQ($B6901:$H6901-$V$3:$AB$3))</f>
        <v>794.87136879182651</v>
      </c>
      <c r="J6901">
        <f t="array" ref="J6901">SQRT(SUMSQ($B6901:$H6901-$V$4:$AB$4))</f>
        <v>221.41569566467933</v>
      </c>
      <c r="K6901">
        <f t="array" ref="K6901">SQRT(SUMSQ($B6901:$H6901-$V$5:$AB$5))</f>
        <v>793.81970293399991</v>
      </c>
      <c r="L6901">
        <f t="array" ref="L6901">SQRT(SUMSQ($B6901:$H6901-$V$6:$AB$6))</f>
        <v>1264.4338692679332</v>
      </c>
      <c r="M6901">
        <f t="shared" si="224"/>
        <v>221.41569566467933</v>
      </c>
      <c r="N6901">
        <f t="shared" si="225"/>
        <v>2</v>
      </c>
      <c r="O6901">
        <v>1194</v>
      </c>
      <c r="P6901" t="s">
        <v>186</v>
      </c>
      <c r="Q6901" t="s">
        <v>66</v>
      </c>
      <c r="R6901" t="s">
        <v>308</v>
      </c>
    </row>
    <row r="6902" spans="1:18" x14ac:dyDescent="0.25">
      <c r="A6902">
        <v>0.31631313700000002</v>
      </c>
      <c r="B6902">
        <v>6</v>
      </c>
      <c r="C6902">
        <v>7</v>
      </c>
      <c r="D6902">
        <v>1051</v>
      </c>
      <c r="E6902">
        <v>1356</v>
      </c>
      <c r="F6902">
        <v>934</v>
      </c>
      <c r="G6902">
        <v>125</v>
      </c>
      <c r="H6902">
        <v>109</v>
      </c>
      <c r="I6902">
        <f t="array" ref="I6902">SQRT(SUMSQ($B6902:$H6902-$V$3:$AB$3))</f>
        <v>539.55735597245518</v>
      </c>
      <c r="J6902">
        <f t="array" ref="J6902">SQRT(SUMSQ($B6902:$H6902-$V$4:$AB$4))</f>
        <v>487.03372061890155</v>
      </c>
      <c r="K6902">
        <f t="array" ref="K6902">SQRT(SUMSQ($B6902:$H6902-$V$5:$AB$5))</f>
        <v>1009.6627521616892</v>
      </c>
      <c r="L6902">
        <f t="array" ref="L6902">SQRT(SUMSQ($B6902:$H6902-$V$6:$AB$6))</f>
        <v>1127.1937641397994</v>
      </c>
      <c r="M6902">
        <f t="shared" si="224"/>
        <v>487.03372061890155</v>
      </c>
      <c r="N6902">
        <f t="shared" si="225"/>
        <v>2</v>
      </c>
      <c r="O6902">
        <v>406</v>
      </c>
      <c r="P6902" t="s">
        <v>102</v>
      </c>
      <c r="Q6902" t="s">
        <v>280</v>
      </c>
      <c r="R6902" t="s">
        <v>77</v>
      </c>
    </row>
    <row r="6903" spans="1:18" x14ac:dyDescent="0.25">
      <c r="A6903">
        <v>0.31628394100000001</v>
      </c>
      <c r="B6903">
        <v>9</v>
      </c>
      <c r="C6903">
        <v>3</v>
      </c>
      <c r="D6903">
        <v>1017</v>
      </c>
      <c r="E6903">
        <v>1121</v>
      </c>
      <c r="F6903">
        <v>328</v>
      </c>
      <c r="G6903">
        <v>64</v>
      </c>
      <c r="H6903">
        <v>51</v>
      </c>
      <c r="I6903">
        <f t="array" ref="I6903">SQRT(SUMSQ($B6903:$H6903-$V$3:$AB$3))</f>
        <v>1141.8816880982927</v>
      </c>
      <c r="J6903">
        <f t="array" ref="J6903">SQRT(SUMSQ($B6903:$H6903-$V$4:$AB$4))</f>
        <v>458.98458258189868</v>
      </c>
      <c r="K6903">
        <f t="array" ref="K6903">SQRT(SUMSQ($B6903:$H6903-$V$5:$AB$5))</f>
        <v>1233.7929390855165</v>
      </c>
      <c r="L6903">
        <f t="array" ref="L6903">SQRT(SUMSQ($B6903:$H6903-$V$6:$AB$6))</f>
        <v>1597.1938592409792</v>
      </c>
      <c r="M6903">
        <f t="shared" si="224"/>
        <v>458.98458258189868</v>
      </c>
      <c r="N6903">
        <f t="shared" si="225"/>
        <v>2</v>
      </c>
      <c r="O6903">
        <v>896</v>
      </c>
      <c r="P6903" t="s">
        <v>44</v>
      </c>
      <c r="Q6903" t="s">
        <v>225</v>
      </c>
      <c r="R6903" t="s">
        <v>284</v>
      </c>
    </row>
    <row r="6904" spans="1:18" x14ac:dyDescent="0.25">
      <c r="A6904">
        <v>0.31615342600000002</v>
      </c>
      <c r="B6904">
        <v>5</v>
      </c>
      <c r="C6904">
        <v>6</v>
      </c>
      <c r="D6904">
        <v>1113</v>
      </c>
      <c r="E6904">
        <v>1503</v>
      </c>
      <c r="F6904">
        <v>775</v>
      </c>
      <c r="G6904">
        <v>110</v>
      </c>
      <c r="H6904">
        <v>91</v>
      </c>
      <c r="I6904">
        <f t="array" ref="I6904">SQRT(SUMSQ($B6904:$H6904-$V$3:$AB$3))</f>
        <v>716.19708066739327</v>
      </c>
      <c r="J6904">
        <f t="array" ref="J6904">SQRT(SUMSQ($B6904:$H6904-$V$4:$AB$4))</f>
        <v>347.38918584414819</v>
      </c>
      <c r="K6904">
        <f t="array" ref="K6904">SQRT(SUMSQ($B6904:$H6904-$V$5:$AB$5))</f>
        <v>834.90447804028372</v>
      </c>
      <c r="L6904">
        <f t="array" ref="L6904">SQRT(SUMSQ($B6904:$H6904-$V$6:$AB$6))</f>
        <v>1252.0764294335106</v>
      </c>
      <c r="M6904">
        <f t="shared" si="224"/>
        <v>347.38918584414819</v>
      </c>
      <c r="N6904">
        <f t="shared" si="225"/>
        <v>2</v>
      </c>
      <c r="O6904">
        <v>2382</v>
      </c>
      <c r="P6904" t="s">
        <v>49</v>
      </c>
      <c r="Q6904" t="s">
        <v>163</v>
      </c>
      <c r="R6904" t="s">
        <v>409</v>
      </c>
    </row>
    <row r="6905" spans="1:18" x14ac:dyDescent="0.25">
      <c r="A6905">
        <v>0.316007229</v>
      </c>
      <c r="B6905">
        <v>9</v>
      </c>
      <c r="C6905">
        <v>3</v>
      </c>
      <c r="D6905">
        <v>2102</v>
      </c>
      <c r="E6905">
        <v>2255</v>
      </c>
      <c r="F6905">
        <v>671</v>
      </c>
      <c r="G6905">
        <v>113</v>
      </c>
      <c r="H6905">
        <v>101</v>
      </c>
      <c r="I6905">
        <f t="array" ref="I6905">SQRT(SUMSQ($B6905:$H6905-$V$3:$AB$3))</f>
        <v>1546.1334649671523</v>
      </c>
      <c r="J6905">
        <f t="array" ref="J6905">SQRT(SUMSQ($B6905:$H6905-$V$4:$AB$4))</f>
        <v>1206.1423020183443</v>
      </c>
      <c r="K6905">
        <f t="array" ref="K6905">SQRT(SUMSQ($B6905:$H6905-$V$5:$AB$5))</f>
        <v>451.25203610026415</v>
      </c>
      <c r="L6905">
        <f t="array" ref="L6905">SQRT(SUMSQ($B6905:$H6905-$V$6:$AB$6))</f>
        <v>1623.9707476163669</v>
      </c>
      <c r="M6905">
        <f t="shared" si="224"/>
        <v>451.25203610026415</v>
      </c>
      <c r="N6905">
        <f t="shared" si="225"/>
        <v>3</v>
      </c>
      <c r="O6905">
        <v>2730</v>
      </c>
      <c r="P6905" t="s">
        <v>187</v>
      </c>
      <c r="Q6905" t="s">
        <v>250</v>
      </c>
      <c r="R6905" t="s">
        <v>173</v>
      </c>
    </row>
    <row r="6906" spans="1:18" x14ac:dyDescent="0.25">
      <c r="A6906">
        <v>0.315782699</v>
      </c>
      <c r="B6906">
        <v>5</v>
      </c>
      <c r="C6906">
        <v>6</v>
      </c>
      <c r="D6906">
        <v>1910</v>
      </c>
      <c r="E6906">
        <v>2002</v>
      </c>
      <c r="F6906">
        <v>296</v>
      </c>
      <c r="G6906">
        <v>52</v>
      </c>
      <c r="H6906">
        <v>42</v>
      </c>
      <c r="I6906">
        <f t="array" ref="I6906">SQRT(SUMSQ($B6906:$H6906-$V$3:$AB$3))</f>
        <v>1540.6242709772573</v>
      </c>
      <c r="J6906">
        <f t="array" ref="J6906">SQRT(SUMSQ($B6906:$H6906-$V$4:$AB$4))</f>
        <v>923.22389799186874</v>
      </c>
      <c r="K6906">
        <f t="array" ref="K6906">SQRT(SUMSQ($B6906:$H6906-$V$5:$AB$5))</f>
        <v>466.82202334218829</v>
      </c>
      <c r="L6906">
        <f t="array" ref="L6906">SQRT(SUMSQ($B6906:$H6906-$V$6:$AB$6))</f>
        <v>1716.0940009992767</v>
      </c>
      <c r="M6906">
        <f t="shared" si="224"/>
        <v>466.82202334218829</v>
      </c>
      <c r="N6906">
        <f t="shared" si="225"/>
        <v>3</v>
      </c>
      <c r="O6906">
        <v>1500</v>
      </c>
      <c r="P6906" t="s">
        <v>259</v>
      </c>
      <c r="Q6906" t="s">
        <v>124</v>
      </c>
      <c r="R6906" t="s">
        <v>278</v>
      </c>
    </row>
    <row r="6907" spans="1:18" x14ac:dyDescent="0.25">
      <c r="A6907">
        <v>0.31572358900000003</v>
      </c>
      <c r="B6907">
        <v>5</v>
      </c>
      <c r="C6907">
        <v>6</v>
      </c>
      <c r="D6907">
        <v>1729</v>
      </c>
      <c r="E6907">
        <v>1853</v>
      </c>
      <c r="F6907">
        <v>405</v>
      </c>
      <c r="G6907">
        <v>84</v>
      </c>
      <c r="H6907">
        <v>62</v>
      </c>
      <c r="I6907">
        <f t="array" ref="I6907">SQRT(SUMSQ($B6907:$H6907-$V$3:$AB$3))</f>
        <v>1306.8654376768402</v>
      </c>
      <c r="J6907">
        <f t="array" ref="J6907">SQRT(SUMSQ($B6907:$H6907-$V$4:$AB$4))</f>
        <v>670.04652666458685</v>
      </c>
      <c r="K6907">
        <f t="array" ref="K6907">SQRT(SUMSQ($B6907:$H6907-$V$5:$AB$5))</f>
        <v>376.2895734974669</v>
      </c>
      <c r="L6907">
        <f t="array" ref="L6907">SQRT(SUMSQ($B6907:$H6907-$V$6:$AB$6))</f>
        <v>1540.1942645821512</v>
      </c>
      <c r="M6907">
        <f t="shared" si="224"/>
        <v>376.2895734974669</v>
      </c>
      <c r="N6907">
        <f t="shared" si="225"/>
        <v>3</v>
      </c>
      <c r="O6907">
        <v>59</v>
      </c>
      <c r="P6907" t="s">
        <v>54</v>
      </c>
      <c r="Q6907" t="s">
        <v>169</v>
      </c>
      <c r="R6907" t="s">
        <v>63</v>
      </c>
    </row>
    <row r="6908" spans="1:18" x14ac:dyDescent="0.25">
      <c r="A6908">
        <v>0.31556418400000003</v>
      </c>
      <c r="B6908">
        <v>6</v>
      </c>
      <c r="C6908">
        <v>7</v>
      </c>
      <c r="D6908">
        <v>1759</v>
      </c>
      <c r="E6908">
        <v>1855</v>
      </c>
      <c r="F6908">
        <v>239</v>
      </c>
      <c r="G6908">
        <v>56</v>
      </c>
      <c r="H6908">
        <v>45</v>
      </c>
      <c r="I6908">
        <f t="array" ref="I6908">SQRT(SUMSQ($B6908:$H6908-$V$3:$AB$3))</f>
        <v>1455.6780631594502</v>
      </c>
      <c r="J6908">
        <f t="array" ref="J6908">SQRT(SUMSQ($B6908:$H6908-$V$4:$AB$4))</f>
        <v>744.96000803125355</v>
      </c>
      <c r="K6908">
        <f t="array" ref="K6908">SQRT(SUMSQ($B6908:$H6908-$V$5:$AB$5))</f>
        <v>515.56868018086334</v>
      </c>
      <c r="L6908">
        <f t="array" ref="L6908">SQRT(SUMSQ($B6908:$H6908-$V$6:$AB$6))</f>
        <v>1685.0968359570181</v>
      </c>
      <c r="M6908">
        <f t="shared" si="224"/>
        <v>515.56868018086334</v>
      </c>
      <c r="N6908">
        <f t="shared" si="225"/>
        <v>3</v>
      </c>
      <c r="O6908">
        <v>45</v>
      </c>
      <c r="P6908" t="s">
        <v>344</v>
      </c>
      <c r="Q6908" t="s">
        <v>86</v>
      </c>
      <c r="R6908" t="s">
        <v>397</v>
      </c>
    </row>
    <row r="6909" spans="1:18" x14ac:dyDescent="0.25">
      <c r="A6909">
        <v>0.315505223</v>
      </c>
      <c r="B6909">
        <v>5</v>
      </c>
      <c r="C6909">
        <v>6</v>
      </c>
      <c r="D6909">
        <v>1958</v>
      </c>
      <c r="E6909">
        <v>2134</v>
      </c>
      <c r="F6909">
        <v>605</v>
      </c>
      <c r="G6909">
        <v>96</v>
      </c>
      <c r="H6909">
        <v>87</v>
      </c>
      <c r="I6909">
        <f t="array" ref="I6909">SQRT(SUMSQ($B6909:$H6909-$V$3:$AB$3))</f>
        <v>1426.1743955916309</v>
      </c>
      <c r="J6909">
        <f t="array" ref="J6909">SQRT(SUMSQ($B6909:$H6909-$V$4:$AB$4))</f>
        <v>1016.7765983724668</v>
      </c>
      <c r="K6909">
        <f t="array" ref="K6909">SQRT(SUMSQ($B6909:$H6909-$V$5:$AB$5))</f>
        <v>295.33200290841881</v>
      </c>
      <c r="L6909">
        <f t="array" ref="L6909">SQRT(SUMSQ($B6909:$H6909-$V$6:$AB$6))</f>
        <v>1561.3670413103644</v>
      </c>
      <c r="M6909">
        <f t="shared" si="224"/>
        <v>295.33200290841881</v>
      </c>
      <c r="N6909">
        <f t="shared" si="225"/>
        <v>3</v>
      </c>
      <c r="O6909">
        <v>775</v>
      </c>
      <c r="P6909" t="s">
        <v>270</v>
      </c>
      <c r="Q6909" t="s">
        <v>250</v>
      </c>
      <c r="R6909" t="s">
        <v>434</v>
      </c>
    </row>
    <row r="6910" spans="1:18" x14ac:dyDescent="0.25">
      <c r="A6910">
        <v>0.31548447099999999</v>
      </c>
      <c r="B6910">
        <v>7</v>
      </c>
      <c r="C6910">
        <v>1</v>
      </c>
      <c r="D6910">
        <v>1404</v>
      </c>
      <c r="E6910">
        <v>1611</v>
      </c>
      <c r="F6910">
        <v>1009</v>
      </c>
      <c r="G6910">
        <v>187</v>
      </c>
      <c r="H6910">
        <v>171</v>
      </c>
      <c r="I6910">
        <f t="array" ref="I6910">SQRT(SUMSQ($B6910:$H6910-$V$3:$AB$3))</f>
        <v>596.17972927027711</v>
      </c>
      <c r="J6910">
        <f t="array" ref="J6910">SQRT(SUMSQ($B6910:$H6910-$V$4:$AB$4))</f>
        <v>556.97203620589494</v>
      </c>
      <c r="K6910">
        <f t="array" ref="K6910">SQRT(SUMSQ($B6910:$H6910-$V$5:$AB$5))</f>
        <v>654.43572712325476</v>
      </c>
      <c r="L6910">
        <f t="array" ref="L6910">SQRT(SUMSQ($B6910:$H6910-$V$6:$AB$6))</f>
        <v>990.13027301062311</v>
      </c>
      <c r="M6910">
        <f t="shared" si="224"/>
        <v>556.97203620589494</v>
      </c>
      <c r="N6910">
        <f t="shared" si="225"/>
        <v>2</v>
      </c>
      <c r="O6910">
        <v>1012</v>
      </c>
      <c r="P6910" t="s">
        <v>56</v>
      </c>
      <c r="Q6910" t="s">
        <v>209</v>
      </c>
      <c r="R6910" t="s">
        <v>454</v>
      </c>
    </row>
    <row r="6911" spans="1:18" x14ac:dyDescent="0.25">
      <c r="A6911">
        <v>0.31544191300000002</v>
      </c>
      <c r="B6911">
        <v>6</v>
      </c>
      <c r="C6911">
        <v>7</v>
      </c>
      <c r="D6911">
        <v>1718</v>
      </c>
      <c r="E6911">
        <v>1926</v>
      </c>
      <c r="F6911">
        <v>825</v>
      </c>
      <c r="G6911">
        <v>128</v>
      </c>
      <c r="H6911">
        <v>114</v>
      </c>
      <c r="I6911">
        <f t="array" ref="I6911">SQRT(SUMSQ($B6911:$H6911-$V$3:$AB$3))</f>
        <v>1043.0738481014005</v>
      </c>
      <c r="J6911">
        <f t="array" ref="J6911">SQRT(SUMSQ($B6911:$H6911-$V$4:$AB$4))</f>
        <v>761.3540974793309</v>
      </c>
      <c r="K6911">
        <f t="array" ref="K6911">SQRT(SUMSQ($B6911:$H6911-$V$5:$AB$5))</f>
        <v>235.35165102142409</v>
      </c>
      <c r="L6911">
        <f t="array" ref="L6911">SQRT(SUMSQ($B6911:$H6911-$V$6:$AB$6))</f>
        <v>1253.318273567229</v>
      </c>
      <c r="M6911">
        <f t="shared" si="224"/>
        <v>235.35165102142409</v>
      </c>
      <c r="N6911">
        <f t="shared" si="225"/>
        <v>3</v>
      </c>
      <c r="O6911">
        <v>714</v>
      </c>
      <c r="P6911" t="s">
        <v>186</v>
      </c>
      <c r="Q6911" t="s">
        <v>54</v>
      </c>
      <c r="R6911" t="s">
        <v>297</v>
      </c>
    </row>
    <row r="6912" spans="1:18" x14ac:dyDescent="0.25">
      <c r="A6912">
        <v>0.31517297300000002</v>
      </c>
      <c r="B6912">
        <v>8</v>
      </c>
      <c r="C6912">
        <v>2</v>
      </c>
      <c r="D6912">
        <v>1806</v>
      </c>
      <c r="E6912">
        <v>1921</v>
      </c>
      <c r="F6912">
        <v>358</v>
      </c>
      <c r="G6912">
        <v>75</v>
      </c>
      <c r="H6912">
        <v>61</v>
      </c>
      <c r="I6912">
        <f t="array" ref="I6912">SQRT(SUMSQ($B6912:$H6912-$V$3:$AB$3))</f>
        <v>1407.0592741497173</v>
      </c>
      <c r="J6912">
        <f t="array" ref="J6912">SQRT(SUMSQ($B6912:$H6912-$V$4:$AB$4))</f>
        <v>779.14319074836601</v>
      </c>
      <c r="K6912">
        <f t="array" ref="K6912">SQRT(SUMSQ($B6912:$H6912-$V$5:$AB$5))</f>
        <v>392.40426890584217</v>
      </c>
      <c r="L6912">
        <f t="array" ref="L6912">SQRT(SUMSQ($B6912:$H6912-$V$6:$AB$6))</f>
        <v>1614.7799348722908</v>
      </c>
      <c r="M6912">
        <f t="shared" si="224"/>
        <v>392.40426890584217</v>
      </c>
      <c r="N6912">
        <f t="shared" si="225"/>
        <v>3</v>
      </c>
      <c r="O6912">
        <v>2284</v>
      </c>
      <c r="P6912" t="s">
        <v>124</v>
      </c>
      <c r="Q6912" t="s">
        <v>270</v>
      </c>
      <c r="R6912" t="s">
        <v>429</v>
      </c>
    </row>
    <row r="6913" spans="1:18" x14ac:dyDescent="0.25">
      <c r="A6913">
        <v>0.31505535099999998</v>
      </c>
      <c r="B6913">
        <v>6</v>
      </c>
      <c r="C6913">
        <v>7</v>
      </c>
      <c r="D6913">
        <v>1030</v>
      </c>
      <c r="E6913">
        <v>1206</v>
      </c>
      <c r="F6913">
        <v>447</v>
      </c>
      <c r="G6913">
        <v>96</v>
      </c>
      <c r="H6913">
        <v>81</v>
      </c>
      <c r="I6913">
        <f t="array" ref="I6913">SQRT(SUMSQ($B6913:$H6913-$V$3:$AB$3))</f>
        <v>1012.2607187792702</v>
      </c>
      <c r="J6913">
        <f t="array" ref="J6913">SQRT(SUMSQ($B6913:$H6913-$V$4:$AB$4))</f>
        <v>349.88199205479668</v>
      </c>
      <c r="K6913">
        <f t="array" ref="K6913">SQRT(SUMSQ($B6913:$H6913-$V$5:$AB$5))</f>
        <v>1128.1139931153473</v>
      </c>
      <c r="L6913">
        <f t="array" ref="L6913">SQRT(SUMSQ($B6913:$H6913-$V$6:$AB$6))</f>
        <v>1492.9219685708247</v>
      </c>
      <c r="M6913">
        <f t="shared" si="224"/>
        <v>349.88199205479668</v>
      </c>
      <c r="N6913">
        <f t="shared" si="225"/>
        <v>2</v>
      </c>
      <c r="O6913">
        <v>1597</v>
      </c>
      <c r="P6913" t="s">
        <v>236</v>
      </c>
      <c r="Q6913" t="s">
        <v>254</v>
      </c>
      <c r="R6913" t="s">
        <v>78</v>
      </c>
    </row>
    <row r="6914" spans="1:18" x14ac:dyDescent="0.25">
      <c r="A6914">
        <v>0.31499333499999999</v>
      </c>
      <c r="B6914">
        <v>8</v>
      </c>
      <c r="C6914">
        <v>2</v>
      </c>
      <c r="D6914">
        <v>1439</v>
      </c>
      <c r="E6914">
        <v>1452</v>
      </c>
      <c r="F6914">
        <v>368</v>
      </c>
      <c r="G6914">
        <v>73</v>
      </c>
      <c r="H6914">
        <v>61</v>
      </c>
      <c r="I6914">
        <f t="array" ref="I6914">SQRT(SUMSQ($B6914:$H6914-$V$3:$AB$3))</f>
        <v>1118.9394598301803</v>
      </c>
      <c r="J6914">
        <f t="array" ref="J6914">SQRT(SUMSQ($B6914:$H6914-$V$4:$AB$4))</f>
        <v>279.1417692480473</v>
      </c>
      <c r="K6914">
        <f t="array" ref="K6914">SQRT(SUMSQ($B6914:$H6914-$V$5:$AB$5))</f>
        <v>755.83873372977553</v>
      </c>
      <c r="L6914">
        <f t="array" ref="L6914">SQRT(SUMSQ($B6914:$H6914-$V$6:$AB$6))</f>
        <v>1453.5100167296239</v>
      </c>
      <c r="M6914">
        <f t="shared" si="224"/>
        <v>279.1417692480473</v>
      </c>
      <c r="N6914">
        <f t="shared" si="225"/>
        <v>2</v>
      </c>
      <c r="O6914">
        <v>783</v>
      </c>
      <c r="P6914" t="s">
        <v>264</v>
      </c>
      <c r="Q6914" t="s">
        <v>49</v>
      </c>
      <c r="R6914" t="s">
        <v>291</v>
      </c>
    </row>
    <row r="6915" spans="1:18" x14ac:dyDescent="0.25">
      <c r="A6915">
        <v>0.31490338099999998</v>
      </c>
      <c r="B6915">
        <v>5</v>
      </c>
      <c r="C6915">
        <v>6</v>
      </c>
      <c r="D6915">
        <v>1825</v>
      </c>
      <c r="E6915">
        <v>1926</v>
      </c>
      <c r="F6915">
        <v>236</v>
      </c>
      <c r="G6915">
        <v>61</v>
      </c>
      <c r="H6915">
        <v>41</v>
      </c>
      <c r="I6915">
        <f t="array" ref="I6915">SQRT(SUMSQ($B6915:$H6915-$V$3:$AB$3))</f>
        <v>1514.5987883394384</v>
      </c>
      <c r="J6915">
        <f t="array" ref="J6915">SQRT(SUMSQ($B6915:$H6915-$V$4:$AB$4))</f>
        <v>832.71228997240655</v>
      </c>
      <c r="K6915">
        <f t="array" ref="K6915">SQRT(SUMSQ($B6915:$H6915-$V$5:$AB$5))</f>
        <v>504.9169996204414</v>
      </c>
      <c r="L6915">
        <f t="array" ref="L6915">SQRT(SUMSQ($B6915:$H6915-$V$6:$AB$6))</f>
        <v>1722.2710166378217</v>
      </c>
      <c r="M6915">
        <f t="shared" si="224"/>
        <v>504.9169996204414</v>
      </c>
      <c r="N6915">
        <f t="shared" si="225"/>
        <v>3</v>
      </c>
      <c r="O6915">
        <v>1004</v>
      </c>
      <c r="P6915" t="s">
        <v>157</v>
      </c>
      <c r="Q6915" t="s">
        <v>49</v>
      </c>
      <c r="R6915" t="s">
        <v>507</v>
      </c>
    </row>
    <row r="6916" spans="1:18" x14ac:dyDescent="0.25">
      <c r="A6916">
        <v>0.31477973199999998</v>
      </c>
      <c r="B6916">
        <v>6</v>
      </c>
      <c r="C6916">
        <v>7</v>
      </c>
      <c r="D6916">
        <v>1918</v>
      </c>
      <c r="E6916">
        <v>2026</v>
      </c>
      <c r="F6916">
        <v>391</v>
      </c>
      <c r="G6916">
        <v>68</v>
      </c>
      <c r="H6916">
        <v>53</v>
      </c>
      <c r="I6916">
        <f t="array" ref="I6916">SQRT(SUMSQ($B6916:$H6916-$V$3:$AB$3))</f>
        <v>1486.2775174743949</v>
      </c>
      <c r="J6916">
        <f t="array" ref="J6916">SQRT(SUMSQ($B6916:$H6916-$V$4:$AB$4))</f>
        <v>923.12573356852477</v>
      </c>
      <c r="K6916">
        <f t="array" ref="K6916">SQRT(SUMSQ($B6916:$H6916-$V$5:$AB$5))</f>
        <v>389.22625830086014</v>
      </c>
      <c r="L6916">
        <f t="array" ref="L6916">SQRT(SUMSQ($B6916:$H6916-$V$6:$AB$6))</f>
        <v>1651.993056082006</v>
      </c>
      <c r="M6916">
        <f t="shared" si="224"/>
        <v>389.22625830086014</v>
      </c>
      <c r="N6916">
        <f t="shared" si="225"/>
        <v>3</v>
      </c>
      <c r="O6916">
        <v>1585</v>
      </c>
      <c r="P6916" t="s">
        <v>264</v>
      </c>
      <c r="Q6916" t="s">
        <v>140</v>
      </c>
      <c r="R6916" t="s">
        <v>404</v>
      </c>
    </row>
    <row r="6917" spans="1:18" x14ac:dyDescent="0.25">
      <c r="A6917">
        <v>0.31410193600000003</v>
      </c>
      <c r="B6917">
        <v>5</v>
      </c>
      <c r="C6917">
        <v>6</v>
      </c>
      <c r="D6917">
        <v>1316</v>
      </c>
      <c r="E6917">
        <v>1440</v>
      </c>
      <c r="F6917">
        <v>833</v>
      </c>
      <c r="G6917">
        <v>144</v>
      </c>
      <c r="H6917">
        <v>129</v>
      </c>
      <c r="I6917">
        <f t="array" ref="I6917">SQRT(SUMSQ($B6917:$H6917-$V$3:$AB$3))</f>
        <v>644.92705937049027</v>
      </c>
      <c r="J6917">
        <f t="array" ref="J6917">SQRT(SUMSQ($B6917:$H6917-$V$4:$AB$4))</f>
        <v>332.18992503076538</v>
      </c>
      <c r="K6917">
        <f t="array" ref="K6917">SQRT(SUMSQ($B6917:$H6917-$V$5:$AB$5))</f>
        <v>766.27599820772059</v>
      </c>
      <c r="L6917">
        <f t="array" ref="L6917">SQRT(SUMSQ($B6917:$H6917-$V$6:$AB$6))</f>
        <v>1080.5294102174241</v>
      </c>
      <c r="M6917">
        <f t="shared" si="224"/>
        <v>332.18992503076538</v>
      </c>
      <c r="N6917">
        <f t="shared" si="225"/>
        <v>2</v>
      </c>
      <c r="O6917">
        <v>877</v>
      </c>
      <c r="P6917" t="s">
        <v>196</v>
      </c>
      <c r="Q6917" t="s">
        <v>56</v>
      </c>
      <c r="R6917" t="s">
        <v>133</v>
      </c>
    </row>
    <row r="6918" spans="1:18" x14ac:dyDescent="0.25">
      <c r="A6918">
        <v>0.31404678400000002</v>
      </c>
      <c r="B6918">
        <v>4</v>
      </c>
      <c r="C6918">
        <v>5</v>
      </c>
      <c r="D6918">
        <v>637</v>
      </c>
      <c r="E6918">
        <v>755</v>
      </c>
      <c r="F6918">
        <v>405</v>
      </c>
      <c r="G6918">
        <v>78</v>
      </c>
      <c r="H6918">
        <v>65</v>
      </c>
      <c r="I6918">
        <f t="array" ref="I6918">SQRT(SUMSQ($B6918:$H6918-$V$3:$AB$3))</f>
        <v>1287.3088484504619</v>
      </c>
      <c r="J6918">
        <f t="array" ref="J6918">SQRT(SUMSQ($B6918:$H6918-$V$4:$AB$4))</f>
        <v>927.03012718079424</v>
      </c>
      <c r="K6918">
        <f t="array" ref="K6918">SQRT(SUMSQ($B6918:$H6918-$V$5:$AB$5))</f>
        <v>1722.7625864212353</v>
      </c>
      <c r="L6918">
        <f t="array" ref="L6918">SQRT(SUMSQ($B6918:$H6918-$V$6:$AB$6))</f>
        <v>1778.0843756131496</v>
      </c>
      <c r="M6918">
        <f t="shared" si="224"/>
        <v>927.03012718079424</v>
      </c>
      <c r="N6918">
        <f t="shared" si="225"/>
        <v>2</v>
      </c>
      <c r="O6918">
        <v>629</v>
      </c>
      <c r="P6918" t="s">
        <v>54</v>
      </c>
      <c r="Q6918" t="s">
        <v>169</v>
      </c>
      <c r="R6918" t="s">
        <v>540</v>
      </c>
    </row>
    <row r="6919" spans="1:18" x14ac:dyDescent="0.25">
      <c r="A6919">
        <v>0.31404590900000001</v>
      </c>
      <c r="B6919">
        <v>3</v>
      </c>
      <c r="C6919">
        <v>4</v>
      </c>
      <c r="D6919">
        <v>1336</v>
      </c>
      <c r="E6919">
        <v>1544</v>
      </c>
      <c r="F6919">
        <v>802</v>
      </c>
      <c r="G6919">
        <v>128</v>
      </c>
      <c r="H6919">
        <v>114</v>
      </c>
      <c r="I6919">
        <f t="array" ref="I6919">SQRT(SUMSQ($B6919:$H6919-$V$3:$AB$3))</f>
        <v>712.22619414450719</v>
      </c>
      <c r="J6919">
        <f t="array" ref="J6919">SQRT(SUMSQ($B6919:$H6919-$V$4:$AB$4))</f>
        <v>341.66043083489188</v>
      </c>
      <c r="K6919">
        <f t="array" ref="K6919">SQRT(SUMSQ($B6919:$H6919-$V$5:$AB$5))</f>
        <v>665.15773242335808</v>
      </c>
      <c r="L6919">
        <f t="array" ref="L6919">SQRT(SUMSQ($B6919:$H6919-$V$6:$AB$6))</f>
        <v>1138.8430310087097</v>
      </c>
      <c r="M6919">
        <f t="shared" si="224"/>
        <v>341.66043083489188</v>
      </c>
      <c r="N6919">
        <f t="shared" si="225"/>
        <v>2</v>
      </c>
      <c r="O6919">
        <v>2020</v>
      </c>
      <c r="P6919" t="s">
        <v>51</v>
      </c>
      <c r="Q6919" t="s">
        <v>137</v>
      </c>
      <c r="R6919" t="s">
        <v>392</v>
      </c>
    </row>
    <row r="6920" spans="1:18" x14ac:dyDescent="0.25">
      <c r="A6920">
        <v>0.31404433599999998</v>
      </c>
      <c r="B6920">
        <v>6</v>
      </c>
      <c r="C6920">
        <v>7</v>
      </c>
      <c r="D6920">
        <v>1533</v>
      </c>
      <c r="E6920">
        <v>1637</v>
      </c>
      <c r="F6920">
        <v>293</v>
      </c>
      <c r="G6920">
        <v>64</v>
      </c>
      <c r="H6920">
        <v>49</v>
      </c>
      <c r="I6920">
        <f t="array" ref="I6920">SQRT(SUMSQ($B6920:$H6920-$V$3:$AB$3))</f>
        <v>1256.6540691737966</v>
      </c>
      <c r="J6920">
        <f t="array" ref="J6920">SQRT(SUMSQ($B6920:$H6920-$V$4:$AB$4))</f>
        <v>453.0831063282028</v>
      </c>
      <c r="K6920">
        <f t="array" ref="K6920">SQRT(SUMSQ($B6920:$H6920-$V$5:$AB$5))</f>
        <v>623.70517750109263</v>
      </c>
      <c r="L6920">
        <f t="array" ref="L6920">SQRT(SUMSQ($B6920:$H6920-$V$6:$AB$6))</f>
        <v>1564.4440546768735</v>
      </c>
      <c r="M6920">
        <f t="shared" si="224"/>
        <v>453.0831063282028</v>
      </c>
      <c r="N6920">
        <f t="shared" si="225"/>
        <v>2</v>
      </c>
      <c r="O6920">
        <v>32</v>
      </c>
      <c r="P6920" t="s">
        <v>344</v>
      </c>
      <c r="Q6920" t="s">
        <v>163</v>
      </c>
      <c r="R6920" t="s">
        <v>182</v>
      </c>
    </row>
    <row r="6921" spans="1:18" x14ac:dyDescent="0.25">
      <c r="A6921">
        <v>0.31380213600000001</v>
      </c>
      <c r="B6921">
        <v>3</v>
      </c>
      <c r="C6921">
        <v>4</v>
      </c>
      <c r="D6921">
        <v>1240</v>
      </c>
      <c r="E6921">
        <v>1443</v>
      </c>
      <c r="F6921">
        <v>367</v>
      </c>
      <c r="G6921">
        <v>63</v>
      </c>
      <c r="H6921">
        <v>52</v>
      </c>
      <c r="I6921">
        <f t="array" ref="I6921">SQRT(SUMSQ($B6921:$H6921-$V$3:$AB$3))</f>
        <v>1094.6703020271464</v>
      </c>
      <c r="J6921">
        <f t="array" ref="J6921">SQRT(SUMSQ($B6921:$H6921-$V$4:$AB$4))</f>
        <v>241.61474483120054</v>
      </c>
      <c r="K6921">
        <f t="array" ref="K6921">SQRT(SUMSQ($B6921:$H6921-$V$5:$AB$5))</f>
        <v>854.19860804124448</v>
      </c>
      <c r="L6921">
        <f t="array" ref="L6921">SQRT(SUMSQ($B6921:$H6921-$V$6:$AB$6))</f>
        <v>1515.2559658045147</v>
      </c>
      <c r="M6921">
        <f t="shared" si="224"/>
        <v>241.61474483120054</v>
      </c>
      <c r="N6921">
        <f t="shared" si="225"/>
        <v>2</v>
      </c>
      <c r="O6921">
        <v>98</v>
      </c>
      <c r="P6921" t="s">
        <v>236</v>
      </c>
      <c r="Q6921" t="s">
        <v>286</v>
      </c>
      <c r="R6921" t="s">
        <v>334</v>
      </c>
    </row>
    <row r="6922" spans="1:18" x14ac:dyDescent="0.25">
      <c r="A6922">
        <v>0.31369880100000003</v>
      </c>
      <c r="B6922">
        <v>4</v>
      </c>
      <c r="C6922">
        <v>5</v>
      </c>
      <c r="D6922">
        <v>2152</v>
      </c>
      <c r="E6922">
        <v>26</v>
      </c>
      <c r="F6922">
        <v>451</v>
      </c>
      <c r="G6922">
        <v>94</v>
      </c>
      <c r="H6922">
        <v>58</v>
      </c>
      <c r="I6922">
        <f t="array" ref="I6922">SQRT(SUMSQ($B6922:$H6922-$V$3:$AB$3))</f>
        <v>1850.7597576165376</v>
      </c>
      <c r="J6922">
        <f t="array" ref="J6922">SQRT(SUMSQ($B6922:$H6922-$V$4:$AB$4))</f>
        <v>1626.0727150382677</v>
      </c>
      <c r="K6922">
        <f t="array" ref="K6922">SQRT(SUMSQ($B6922:$H6922-$V$5:$AB$5))</f>
        <v>2117.1871531969496</v>
      </c>
      <c r="L6922">
        <f t="array" ref="L6922">SQRT(SUMSQ($B6922:$H6922-$V$6:$AB$6))</f>
        <v>1658.8085762568294</v>
      </c>
      <c r="M6922">
        <f t="shared" si="224"/>
        <v>1626.0727150382677</v>
      </c>
      <c r="N6922">
        <f t="shared" si="225"/>
        <v>2</v>
      </c>
      <c r="O6922">
        <v>3939</v>
      </c>
      <c r="P6922" t="s">
        <v>157</v>
      </c>
      <c r="Q6922" t="s">
        <v>286</v>
      </c>
      <c r="R6922" t="s">
        <v>561</v>
      </c>
    </row>
    <row r="6923" spans="1:18" x14ac:dyDescent="0.25">
      <c r="A6923">
        <v>0.31350140700000001</v>
      </c>
      <c r="B6923">
        <v>6</v>
      </c>
      <c r="C6923">
        <v>7</v>
      </c>
      <c r="D6923">
        <v>1741</v>
      </c>
      <c r="E6923">
        <v>1908</v>
      </c>
      <c r="F6923">
        <v>404</v>
      </c>
      <c r="G6923">
        <v>87</v>
      </c>
      <c r="H6923">
        <v>74</v>
      </c>
      <c r="I6923">
        <f t="array" ref="I6923">SQRT(SUMSQ($B6923:$H6923-$V$3:$AB$3))</f>
        <v>1337.163857548366</v>
      </c>
      <c r="J6923">
        <f t="array" ref="J6923">SQRT(SUMSQ($B6923:$H6923-$V$4:$AB$4))</f>
        <v>715.97403822911133</v>
      </c>
      <c r="K6923">
        <f t="array" ref="K6923">SQRT(SUMSQ($B6923:$H6923-$V$5:$AB$5))</f>
        <v>343.62419909219471</v>
      </c>
      <c r="L6923">
        <f t="array" ref="L6923">SQRT(SUMSQ($B6923:$H6923-$V$6:$AB$6))</f>
        <v>1569.6839850149825</v>
      </c>
      <c r="M6923">
        <f t="shared" si="224"/>
        <v>343.62419909219471</v>
      </c>
      <c r="N6923">
        <f t="shared" si="225"/>
        <v>3</v>
      </c>
      <c r="O6923">
        <v>2115</v>
      </c>
      <c r="P6923" t="s">
        <v>277</v>
      </c>
      <c r="Q6923" t="s">
        <v>270</v>
      </c>
      <c r="R6923" t="s">
        <v>306</v>
      </c>
    </row>
    <row r="6924" spans="1:18" x14ac:dyDescent="0.25">
      <c r="A6924">
        <v>0.31343884799999999</v>
      </c>
      <c r="B6924">
        <v>4</v>
      </c>
      <c r="C6924">
        <v>5</v>
      </c>
      <c r="D6924">
        <v>1318</v>
      </c>
      <c r="E6924">
        <v>1658</v>
      </c>
      <c r="F6924">
        <v>1166</v>
      </c>
      <c r="G6924">
        <v>160</v>
      </c>
      <c r="H6924">
        <v>144</v>
      </c>
      <c r="I6924">
        <f t="array" ref="I6924">SQRT(SUMSQ($B6924:$H6924-$V$3:$AB$3))</f>
        <v>499.22481063335562</v>
      </c>
      <c r="J6924">
        <f t="array" ref="J6924">SQRT(SUMSQ($B6924:$H6924-$V$4:$AB$4))</f>
        <v>704.68953139400992</v>
      </c>
      <c r="K6924">
        <f t="array" ref="K6924">SQRT(SUMSQ($B6924:$H6924-$V$5:$AB$5))</f>
        <v>757.29409133951424</v>
      </c>
      <c r="L6924">
        <f t="array" ref="L6924">SQRT(SUMSQ($B6924:$H6924-$V$6:$AB$6))</f>
        <v>955.264688717382</v>
      </c>
      <c r="M6924">
        <f t="shared" si="224"/>
        <v>499.22481063335562</v>
      </c>
      <c r="N6924">
        <f t="shared" si="225"/>
        <v>1</v>
      </c>
      <c r="O6924">
        <v>234</v>
      </c>
      <c r="P6924" t="s">
        <v>54</v>
      </c>
      <c r="Q6924" t="s">
        <v>66</v>
      </c>
      <c r="R6924" t="s">
        <v>338</v>
      </c>
    </row>
    <row r="6925" spans="1:18" x14ac:dyDescent="0.25">
      <c r="A6925">
        <v>0.313352134</v>
      </c>
      <c r="B6925">
        <v>3</v>
      </c>
      <c r="C6925">
        <v>4</v>
      </c>
      <c r="D6925">
        <v>1835</v>
      </c>
      <c r="E6925">
        <v>1931</v>
      </c>
      <c r="F6925">
        <v>236</v>
      </c>
      <c r="G6925">
        <v>56</v>
      </c>
      <c r="H6925">
        <v>42</v>
      </c>
      <c r="I6925">
        <f t="array" ref="I6925">SQRT(SUMSQ($B6925:$H6925-$V$3:$AB$3))</f>
        <v>1520.9617784283137</v>
      </c>
      <c r="J6925">
        <f t="array" ref="J6925">SQRT(SUMSQ($B6925:$H6925-$V$4:$AB$4))</f>
        <v>843.4344196487973</v>
      </c>
      <c r="K6925">
        <f t="array" ref="K6925">SQRT(SUMSQ($B6925:$H6925-$V$5:$AB$5))</f>
        <v>506.06791918315196</v>
      </c>
      <c r="L6925">
        <f t="array" ref="L6925">SQRT(SUMSQ($B6925:$H6925-$V$6:$AB$6))</f>
        <v>1725.2482185661465</v>
      </c>
      <c r="M6925">
        <f t="shared" ref="M6925:M6988" si="226">MIN(I6925:L6925)</f>
        <v>506.06791918315196</v>
      </c>
      <c r="N6925">
        <f t="shared" ref="N6925:N6988" si="227">MATCH(M6925,I6925:L6925,0)</f>
        <v>3</v>
      </c>
      <c r="O6925">
        <v>1004</v>
      </c>
      <c r="P6925" t="s">
        <v>157</v>
      </c>
      <c r="Q6925" t="s">
        <v>49</v>
      </c>
      <c r="R6925" t="s">
        <v>170</v>
      </c>
    </row>
    <row r="6926" spans="1:18" x14ac:dyDescent="0.25">
      <c r="A6926">
        <v>0.31312298399999999</v>
      </c>
      <c r="B6926">
        <v>3</v>
      </c>
      <c r="C6926">
        <v>4</v>
      </c>
      <c r="D6926">
        <v>1755</v>
      </c>
      <c r="E6926">
        <v>1846</v>
      </c>
      <c r="F6926">
        <v>197</v>
      </c>
      <c r="G6926">
        <v>51</v>
      </c>
      <c r="H6926">
        <v>39</v>
      </c>
      <c r="I6926">
        <f t="array" ref="I6926">SQRT(SUMSQ($B6926:$H6926-$V$3:$AB$3))</f>
        <v>1486.1083384522447</v>
      </c>
      <c r="J6926">
        <f t="array" ref="J6926">SQRT(SUMSQ($B6926:$H6926-$V$4:$AB$4))</f>
        <v>755.44239068527679</v>
      </c>
      <c r="K6926">
        <f t="array" ref="K6926">SQRT(SUMSQ($B6926:$H6926-$V$5:$AB$5))</f>
        <v>556.64015514698178</v>
      </c>
      <c r="L6926">
        <f t="array" ref="L6926">SQRT(SUMSQ($B6926:$H6926-$V$6:$AB$6))</f>
        <v>1718.3126307228167</v>
      </c>
      <c r="M6926">
        <f t="shared" si="226"/>
        <v>556.64015514698178</v>
      </c>
      <c r="N6926">
        <f t="shared" si="227"/>
        <v>3</v>
      </c>
      <c r="O6926">
        <v>1583</v>
      </c>
      <c r="P6926" t="s">
        <v>201</v>
      </c>
      <c r="Q6926" t="s">
        <v>49</v>
      </c>
      <c r="R6926" t="s">
        <v>282</v>
      </c>
    </row>
    <row r="6927" spans="1:18" x14ac:dyDescent="0.25">
      <c r="A6927">
        <v>0.31309336599999998</v>
      </c>
      <c r="B6927">
        <v>3</v>
      </c>
      <c r="C6927">
        <v>4</v>
      </c>
      <c r="D6927">
        <v>1831</v>
      </c>
      <c r="E6927">
        <v>110</v>
      </c>
      <c r="F6927">
        <v>1624</v>
      </c>
      <c r="G6927">
        <v>219</v>
      </c>
      <c r="H6927">
        <v>192</v>
      </c>
      <c r="I6927">
        <f t="array" ref="I6927">SQRT(SUMSQ($B6927:$H6927-$V$3:$AB$3))</f>
        <v>1333.4834739299879</v>
      </c>
      <c r="J6927">
        <f t="array" ref="J6927">SQRT(SUMSQ($B6927:$H6927-$V$4:$AB$4))</f>
        <v>1780.0824635581278</v>
      </c>
      <c r="K6927">
        <f t="array" ref="K6927">SQRT(SUMSQ($B6927:$H6927-$V$5:$AB$5))</f>
        <v>2193.4330605405048</v>
      </c>
      <c r="L6927">
        <f t="array" ref="L6927">SQRT(SUMSQ($B6927:$H6927-$V$6:$AB$6))</f>
        <v>945.42856410816205</v>
      </c>
      <c r="M6927">
        <f t="shared" si="226"/>
        <v>945.42856410816205</v>
      </c>
      <c r="N6927">
        <f t="shared" si="227"/>
        <v>4</v>
      </c>
      <c r="O6927">
        <v>495</v>
      </c>
      <c r="P6927" t="s">
        <v>49</v>
      </c>
      <c r="Q6927" t="s">
        <v>248</v>
      </c>
      <c r="R6927" t="s">
        <v>247</v>
      </c>
    </row>
    <row r="6928" spans="1:18" x14ac:dyDescent="0.25">
      <c r="A6928">
        <v>0.31296780899999999</v>
      </c>
      <c r="B6928">
        <v>3</v>
      </c>
      <c r="C6928">
        <v>4</v>
      </c>
      <c r="D6928">
        <v>947</v>
      </c>
      <c r="E6928">
        <v>1048</v>
      </c>
      <c r="F6928">
        <v>296</v>
      </c>
      <c r="G6928">
        <v>61</v>
      </c>
      <c r="H6928">
        <v>43</v>
      </c>
      <c r="I6928">
        <f t="array" ref="I6928">SQRT(SUMSQ($B6928:$H6928-$V$3:$AB$3))</f>
        <v>1197.9132325936878</v>
      </c>
      <c r="J6928">
        <f t="array" ref="J6928">SQRT(SUMSQ($B6928:$H6928-$V$4:$AB$4))</f>
        <v>559.04725053487721</v>
      </c>
      <c r="K6928">
        <f t="array" ref="K6928">SQRT(SUMSQ($B6928:$H6928-$V$5:$AB$5))</f>
        <v>1339.1518193955885</v>
      </c>
      <c r="L6928">
        <f t="array" ref="L6928">SQRT(SUMSQ($B6928:$H6928-$V$6:$AB$6))</f>
        <v>1658.725752025671</v>
      </c>
      <c r="M6928">
        <f t="shared" si="226"/>
        <v>559.04725053487721</v>
      </c>
      <c r="N6928">
        <f t="shared" si="227"/>
        <v>2</v>
      </c>
      <c r="O6928">
        <v>2177</v>
      </c>
      <c r="P6928" t="s">
        <v>280</v>
      </c>
      <c r="Q6928" t="s">
        <v>165</v>
      </c>
      <c r="R6928" t="s">
        <v>349</v>
      </c>
    </row>
    <row r="6929" spans="1:18" x14ac:dyDescent="0.25">
      <c r="A6929">
        <v>0.312966244</v>
      </c>
      <c r="B6929">
        <v>4</v>
      </c>
      <c r="C6929">
        <v>5</v>
      </c>
      <c r="D6929">
        <v>1409</v>
      </c>
      <c r="E6929">
        <v>1439</v>
      </c>
      <c r="F6929">
        <v>487</v>
      </c>
      <c r="G6929">
        <v>90</v>
      </c>
      <c r="H6929">
        <v>78</v>
      </c>
      <c r="I6929">
        <f t="array" ref="I6929">SQRT(SUMSQ($B6929:$H6929-$V$3:$AB$3))</f>
        <v>994.60441442761135</v>
      </c>
      <c r="J6929">
        <f t="array" ref="J6929">SQRT(SUMSQ($B6929:$H6929-$V$4:$AB$4))</f>
        <v>199.86906289561344</v>
      </c>
      <c r="K6929">
        <f t="array" ref="K6929">SQRT(SUMSQ($B6929:$H6929-$V$5:$AB$5))</f>
        <v>735.69327081957351</v>
      </c>
      <c r="L6929">
        <f t="array" ref="L6929">SQRT(SUMSQ($B6929:$H6929-$V$6:$AB$6))</f>
        <v>1347.5814785520392</v>
      </c>
      <c r="M6929">
        <f t="shared" si="226"/>
        <v>199.86906289561344</v>
      </c>
      <c r="N6929">
        <f t="shared" si="227"/>
        <v>2</v>
      </c>
      <c r="O6929">
        <v>1936</v>
      </c>
      <c r="P6929" t="s">
        <v>39</v>
      </c>
      <c r="Q6929" t="s">
        <v>186</v>
      </c>
      <c r="R6929" t="s">
        <v>99</v>
      </c>
    </row>
    <row r="6930" spans="1:18" x14ac:dyDescent="0.25">
      <c r="A6930">
        <v>0.312850772</v>
      </c>
      <c r="B6930">
        <v>4</v>
      </c>
      <c r="C6930">
        <v>5</v>
      </c>
      <c r="D6930">
        <v>2039</v>
      </c>
      <c r="E6930">
        <v>2216</v>
      </c>
      <c r="F6930">
        <v>1044</v>
      </c>
      <c r="G6930">
        <v>157</v>
      </c>
      <c r="H6930">
        <v>142</v>
      </c>
      <c r="I6930">
        <f t="array" ref="I6930">SQRT(SUMSQ($B6930:$H6930-$V$3:$AB$3))</f>
        <v>1330.7423830537236</v>
      </c>
      <c r="J6930">
        <f t="array" ref="J6930">SQRT(SUMSQ($B6930:$H6930-$V$4:$AB$4))</f>
        <v>1238.7852109261698</v>
      </c>
      <c r="K6930">
        <f t="array" ref="K6930">SQRT(SUMSQ($B6930:$H6930-$V$5:$AB$5))</f>
        <v>529.44626458727771</v>
      </c>
      <c r="L6930">
        <f t="array" ref="L6930">SQRT(SUMSQ($B6930:$H6930-$V$6:$AB$6))</f>
        <v>1368.8834414003509</v>
      </c>
      <c r="M6930">
        <f t="shared" si="226"/>
        <v>529.44626458727771</v>
      </c>
      <c r="N6930">
        <f t="shared" si="227"/>
        <v>3</v>
      </c>
      <c r="O6930">
        <v>1579</v>
      </c>
      <c r="P6930" t="s">
        <v>169</v>
      </c>
      <c r="Q6930" t="s">
        <v>56</v>
      </c>
      <c r="R6930" t="s">
        <v>301</v>
      </c>
    </row>
    <row r="6931" spans="1:18" x14ac:dyDescent="0.25">
      <c r="A6931">
        <v>0.312841484</v>
      </c>
      <c r="B6931">
        <v>8</v>
      </c>
      <c r="C6931">
        <v>2</v>
      </c>
      <c r="D6931">
        <v>1347</v>
      </c>
      <c r="E6931">
        <v>1639</v>
      </c>
      <c r="F6931">
        <v>816</v>
      </c>
      <c r="G6931">
        <v>112</v>
      </c>
      <c r="H6931">
        <v>101</v>
      </c>
      <c r="I6931">
        <f t="array" ref="I6931">SQRT(SUMSQ($B6931:$H6931-$V$3:$AB$3))</f>
        <v>745.66118408807893</v>
      </c>
      <c r="J6931">
        <f t="array" ref="J6931">SQRT(SUMSQ($B6931:$H6931-$V$4:$AB$4))</f>
        <v>408.89337604876636</v>
      </c>
      <c r="K6931">
        <f t="array" ref="K6931">SQRT(SUMSQ($B6931:$H6931-$V$5:$AB$5))</f>
        <v>589.64168379681939</v>
      </c>
      <c r="L6931">
        <f t="array" ref="L6931">SQRT(SUMSQ($B6931:$H6931-$V$6:$AB$6))</f>
        <v>1168.9702958781311</v>
      </c>
      <c r="M6931">
        <f t="shared" si="226"/>
        <v>408.89337604876636</v>
      </c>
      <c r="N6931">
        <f t="shared" si="227"/>
        <v>2</v>
      </c>
      <c r="O6931">
        <v>23</v>
      </c>
      <c r="P6931" t="s">
        <v>86</v>
      </c>
      <c r="Q6931" t="s">
        <v>47</v>
      </c>
      <c r="R6931" t="s">
        <v>346</v>
      </c>
    </row>
    <row r="6932" spans="1:18" x14ac:dyDescent="0.25">
      <c r="A6932">
        <v>0.31274928899999999</v>
      </c>
      <c r="B6932">
        <v>3</v>
      </c>
      <c r="C6932">
        <v>4</v>
      </c>
      <c r="D6932">
        <v>1846</v>
      </c>
      <c r="E6932">
        <v>1951</v>
      </c>
      <c r="F6932">
        <v>296</v>
      </c>
      <c r="G6932">
        <v>65</v>
      </c>
      <c r="H6932">
        <v>53</v>
      </c>
      <c r="I6932">
        <f t="array" ref="I6932">SQRT(SUMSQ($B6932:$H6932-$V$3:$AB$3))</f>
        <v>1486.7330893952176</v>
      </c>
      <c r="J6932">
        <f t="array" ref="J6932">SQRT(SUMSQ($B6932:$H6932-$V$4:$AB$4))</f>
        <v>843.24153275056915</v>
      </c>
      <c r="K6932">
        <f t="array" ref="K6932">SQRT(SUMSQ($B6932:$H6932-$V$5:$AB$5))</f>
        <v>448.4349492649788</v>
      </c>
      <c r="L6932">
        <f t="array" ref="L6932">SQRT(SUMSQ($B6932:$H6932-$V$6:$AB$6))</f>
        <v>1684.2787336699892</v>
      </c>
      <c r="M6932">
        <f t="shared" si="226"/>
        <v>448.4349492649788</v>
      </c>
      <c r="N6932">
        <f t="shared" si="227"/>
        <v>3</v>
      </c>
      <c r="O6932">
        <v>3168</v>
      </c>
      <c r="P6932" t="s">
        <v>165</v>
      </c>
      <c r="Q6932" t="s">
        <v>280</v>
      </c>
      <c r="R6932" t="s">
        <v>352</v>
      </c>
    </row>
    <row r="6933" spans="1:18" x14ac:dyDescent="0.25">
      <c r="A6933">
        <v>0.31234198499999999</v>
      </c>
      <c r="B6933">
        <v>7</v>
      </c>
      <c r="C6933">
        <v>1</v>
      </c>
      <c r="D6933">
        <v>1100</v>
      </c>
      <c r="E6933">
        <v>1630</v>
      </c>
      <c r="F6933">
        <v>1680</v>
      </c>
      <c r="G6933">
        <v>210</v>
      </c>
      <c r="H6933">
        <v>197</v>
      </c>
      <c r="I6933">
        <f t="array" ref="I6933">SQRT(SUMSQ($B6933:$H6933-$V$3:$AB$3))</f>
        <v>465.81919021799655</v>
      </c>
      <c r="J6933">
        <f t="array" ref="J6933">SQRT(SUMSQ($B6933:$H6933-$V$4:$AB$4))</f>
        <v>1202.2685064402685</v>
      </c>
      <c r="K6933">
        <f t="array" ref="K6933">SQRT(SUMSQ($B6933:$H6933-$V$5:$AB$5))</f>
        <v>1260.9559357265416</v>
      </c>
      <c r="L6933">
        <f t="array" ref="L6933">SQRT(SUMSQ($B6933:$H6933-$V$6:$AB$6))</f>
        <v>923.46608432163998</v>
      </c>
      <c r="M6933">
        <f t="shared" si="226"/>
        <v>465.81919021799655</v>
      </c>
      <c r="N6933">
        <f t="shared" si="227"/>
        <v>1</v>
      </c>
      <c r="O6933">
        <v>324</v>
      </c>
      <c r="P6933" t="s">
        <v>230</v>
      </c>
      <c r="Q6933" t="s">
        <v>54</v>
      </c>
      <c r="R6933" t="s">
        <v>223</v>
      </c>
    </row>
    <row r="6934" spans="1:18" x14ac:dyDescent="0.25">
      <c r="A6934">
        <v>0.31219807100000002</v>
      </c>
      <c r="B6934">
        <v>10</v>
      </c>
      <c r="C6934">
        <v>4</v>
      </c>
      <c r="D6934">
        <v>1316</v>
      </c>
      <c r="E6934">
        <v>1722</v>
      </c>
      <c r="F6934">
        <v>1448</v>
      </c>
      <c r="G6934">
        <v>186</v>
      </c>
      <c r="H6934">
        <v>168</v>
      </c>
      <c r="I6934">
        <f t="array" ref="I6934">SQRT(SUMSQ($B6934:$H6934-$V$3:$AB$3))</f>
        <v>482.07302141519523</v>
      </c>
      <c r="J6934">
        <f t="array" ref="J6934">SQRT(SUMSQ($B6934:$H6934-$V$4:$AB$4))</f>
        <v>988.94134365482489</v>
      </c>
      <c r="K6934">
        <f t="array" ref="K6934">SQRT(SUMSQ($B6934:$H6934-$V$5:$AB$5))</f>
        <v>941.15076724757262</v>
      </c>
      <c r="L6934">
        <f t="array" ref="L6934">SQRT(SUMSQ($B6934:$H6934-$V$6:$AB$6))</f>
        <v>878.99593066103796</v>
      </c>
      <c r="M6934">
        <f t="shared" si="226"/>
        <v>482.07302141519523</v>
      </c>
      <c r="N6934">
        <f t="shared" si="227"/>
        <v>1</v>
      </c>
      <c r="O6934">
        <v>1058</v>
      </c>
      <c r="P6934" t="s">
        <v>56</v>
      </c>
      <c r="Q6934" t="s">
        <v>92</v>
      </c>
      <c r="R6934" t="s">
        <v>224</v>
      </c>
    </row>
    <row r="6935" spans="1:18" x14ac:dyDescent="0.25">
      <c r="A6935">
        <v>0.31196444000000001</v>
      </c>
      <c r="B6935">
        <v>3</v>
      </c>
      <c r="C6935">
        <v>4</v>
      </c>
      <c r="D6935">
        <v>2050</v>
      </c>
      <c r="E6935">
        <v>2200</v>
      </c>
      <c r="F6935">
        <v>351</v>
      </c>
      <c r="G6935">
        <v>70</v>
      </c>
      <c r="H6935">
        <v>57</v>
      </c>
      <c r="I6935">
        <f t="array" ref="I6935">SQRT(SUMSQ($B6935:$H6935-$V$3:$AB$3))</f>
        <v>1672.0535586838685</v>
      </c>
      <c r="J6935">
        <f t="array" ref="J6935">SQRT(SUMSQ($B6935:$H6935-$V$4:$AB$4))</f>
        <v>1140.0454285512651</v>
      </c>
      <c r="K6935">
        <f t="array" ref="K6935">SQRT(SUMSQ($B6935:$H6935-$V$5:$AB$5))</f>
        <v>511.55935205462799</v>
      </c>
      <c r="L6935">
        <f t="array" ref="L6935">SQRT(SUMSQ($B6935:$H6935-$V$6:$AB$6))</f>
        <v>1804.066688943358</v>
      </c>
      <c r="M6935">
        <f t="shared" si="226"/>
        <v>511.55935205462799</v>
      </c>
      <c r="N6935">
        <f t="shared" si="227"/>
        <v>3</v>
      </c>
      <c r="O6935">
        <v>490</v>
      </c>
      <c r="P6935" t="s">
        <v>280</v>
      </c>
      <c r="Q6935" t="s">
        <v>285</v>
      </c>
      <c r="R6935" t="s">
        <v>475</v>
      </c>
    </row>
    <row r="6936" spans="1:18" x14ac:dyDescent="0.25">
      <c r="A6936">
        <v>0.31193611300000001</v>
      </c>
      <c r="B6936">
        <v>3</v>
      </c>
      <c r="C6936">
        <v>4</v>
      </c>
      <c r="D6936">
        <v>1619</v>
      </c>
      <c r="E6936">
        <v>1639</v>
      </c>
      <c r="F6936">
        <v>370</v>
      </c>
      <c r="G6936">
        <v>80</v>
      </c>
      <c r="H6936">
        <v>62</v>
      </c>
      <c r="I6936">
        <f t="array" ref="I6936">SQRT(SUMSQ($B6936:$H6936-$V$3:$AB$3))</f>
        <v>1212.8156149175102</v>
      </c>
      <c r="J6936">
        <f t="array" ref="J6936">SQRT(SUMSQ($B6936:$H6936-$V$4:$AB$4))</f>
        <v>470.66384531402605</v>
      </c>
      <c r="K6936">
        <f t="array" ref="K6936">SQRT(SUMSQ($B6936:$H6936-$V$5:$AB$5))</f>
        <v>555.98784362008769</v>
      </c>
      <c r="L6936">
        <f t="array" ref="L6936">SQRT(SUMSQ($B6936:$H6936-$V$6:$AB$6))</f>
        <v>1481.243786634144</v>
      </c>
      <c r="M6936">
        <f t="shared" si="226"/>
        <v>470.66384531402605</v>
      </c>
      <c r="N6936">
        <f t="shared" si="227"/>
        <v>2</v>
      </c>
      <c r="O6936">
        <v>169</v>
      </c>
      <c r="P6936" t="s">
        <v>56</v>
      </c>
      <c r="Q6936" t="s">
        <v>157</v>
      </c>
      <c r="R6936" t="s">
        <v>299</v>
      </c>
    </row>
    <row r="6937" spans="1:18" x14ac:dyDescent="0.25">
      <c r="A6937">
        <v>0.31193153000000001</v>
      </c>
      <c r="B6937">
        <v>3</v>
      </c>
      <c r="C6937">
        <v>4</v>
      </c>
      <c r="D6937">
        <v>2112</v>
      </c>
      <c r="E6937">
        <v>2346</v>
      </c>
      <c r="F6937">
        <v>1036</v>
      </c>
      <c r="G6937">
        <v>154</v>
      </c>
      <c r="H6937">
        <v>134</v>
      </c>
      <c r="I6937">
        <f t="array" ref="I6937">SQRT(SUMSQ($B6937:$H6937-$V$3:$AB$3))</f>
        <v>1473.0149210384641</v>
      </c>
      <c r="J6937">
        <f t="array" ref="J6937">SQRT(SUMSQ($B6937:$H6937-$V$4:$AB$4))</f>
        <v>1368.5957384057872</v>
      </c>
      <c r="K6937">
        <f t="array" ref="K6937">SQRT(SUMSQ($B6937:$H6937-$V$5:$AB$5))</f>
        <v>618.73195224637334</v>
      </c>
      <c r="L6937">
        <f t="array" ref="L6937">SQRT(SUMSQ($B6937:$H6937-$V$6:$AB$6))</f>
        <v>1498.3167315131309</v>
      </c>
      <c r="M6937">
        <f t="shared" si="226"/>
        <v>618.73195224637334</v>
      </c>
      <c r="N6937">
        <f t="shared" si="227"/>
        <v>3</v>
      </c>
      <c r="O6937">
        <v>1394</v>
      </c>
      <c r="P6937" t="s">
        <v>54</v>
      </c>
      <c r="Q6937" t="s">
        <v>245</v>
      </c>
      <c r="R6937" t="s">
        <v>395</v>
      </c>
    </row>
    <row r="6938" spans="1:18" x14ac:dyDescent="0.25">
      <c r="A6938">
        <v>0.31185774700000002</v>
      </c>
      <c r="B6938">
        <v>9</v>
      </c>
      <c r="C6938">
        <v>3</v>
      </c>
      <c r="D6938">
        <v>1853</v>
      </c>
      <c r="E6938">
        <v>2109</v>
      </c>
      <c r="F6938">
        <v>972</v>
      </c>
      <c r="G6938">
        <v>136</v>
      </c>
      <c r="H6938">
        <v>125</v>
      </c>
      <c r="I6938">
        <f t="array" ref="I6938">SQRT(SUMSQ($B6938:$H6938-$V$3:$AB$3))</f>
        <v>1167.2549980436972</v>
      </c>
      <c r="J6938">
        <f t="array" ref="J6938">SQRT(SUMSQ($B6938:$H6938-$V$4:$AB$4))</f>
        <v>1026.9726877274768</v>
      </c>
      <c r="K6938">
        <f t="array" ref="K6938">SQRT(SUMSQ($B6938:$H6938-$V$5:$AB$5))</f>
        <v>349.50533668449259</v>
      </c>
      <c r="L6938">
        <f t="array" ref="L6938">SQRT(SUMSQ($B6938:$H6938-$V$6:$AB$6))</f>
        <v>1297.2174378645768</v>
      </c>
      <c r="M6938">
        <f t="shared" si="226"/>
        <v>349.50533668449259</v>
      </c>
      <c r="N6938">
        <f t="shared" si="227"/>
        <v>3</v>
      </c>
      <c r="O6938">
        <v>3332</v>
      </c>
      <c r="P6938" t="s">
        <v>51</v>
      </c>
      <c r="Q6938" t="s">
        <v>60</v>
      </c>
      <c r="R6938" t="s">
        <v>42</v>
      </c>
    </row>
    <row r="6939" spans="1:18" x14ac:dyDescent="0.25">
      <c r="A6939">
        <v>0.31183883699999998</v>
      </c>
      <c r="B6939">
        <v>5</v>
      </c>
      <c r="C6939">
        <v>6</v>
      </c>
      <c r="D6939">
        <v>1311</v>
      </c>
      <c r="E6939">
        <v>1555</v>
      </c>
      <c r="F6939">
        <v>1093</v>
      </c>
      <c r="G6939">
        <v>164</v>
      </c>
      <c r="H6939">
        <v>153</v>
      </c>
      <c r="I6939">
        <f t="array" ref="I6939">SQRT(SUMSQ($B6939:$H6939-$V$3:$AB$3))</f>
        <v>471.29113456567484</v>
      </c>
      <c r="J6939">
        <f t="array" ref="J6939">SQRT(SUMSQ($B6939:$H6939-$V$4:$AB$4))</f>
        <v>602.98503372907453</v>
      </c>
      <c r="K6939">
        <f t="array" ref="K6939">SQRT(SUMSQ($B6939:$H6939-$V$5:$AB$5))</f>
        <v>780.17949969609083</v>
      </c>
      <c r="L6939">
        <f t="array" ref="L6939">SQRT(SUMSQ($B6939:$H6939-$V$6:$AB$6))</f>
        <v>943.10467782278045</v>
      </c>
      <c r="M6939">
        <f t="shared" si="226"/>
        <v>471.29113456567484</v>
      </c>
      <c r="N6939">
        <f t="shared" si="227"/>
        <v>1</v>
      </c>
      <c r="O6939">
        <v>188</v>
      </c>
      <c r="P6939" t="s">
        <v>60</v>
      </c>
      <c r="Q6939" t="s">
        <v>66</v>
      </c>
      <c r="R6939" t="s">
        <v>205</v>
      </c>
    </row>
    <row r="6940" spans="1:18" x14ac:dyDescent="0.25">
      <c r="A6940">
        <v>0.311655505</v>
      </c>
      <c r="B6940">
        <v>7</v>
      </c>
      <c r="C6940">
        <v>1</v>
      </c>
      <c r="D6940">
        <v>2033</v>
      </c>
      <c r="E6940">
        <v>2220</v>
      </c>
      <c r="F6940">
        <v>1521</v>
      </c>
      <c r="G6940">
        <v>227</v>
      </c>
      <c r="H6940">
        <v>208</v>
      </c>
      <c r="I6940">
        <f t="array" ref="I6940">SQRT(SUMSQ($B6940:$H6940-$V$3:$AB$3))</f>
        <v>1278.0229182403618</v>
      </c>
      <c r="J6940">
        <f t="array" ref="J6940">SQRT(SUMSQ($B6940:$H6940-$V$4:$AB$4))</f>
        <v>1504.7372469815202</v>
      </c>
      <c r="K6940">
        <f t="array" ref="K6940">SQRT(SUMSQ($B6940:$H6940-$V$5:$AB$5))</f>
        <v>933.01173207105228</v>
      </c>
      <c r="L6940">
        <f t="array" ref="L6940">SQRT(SUMSQ($B6940:$H6940-$V$6:$AB$6))</f>
        <v>1219.0695563091788</v>
      </c>
      <c r="M6940">
        <f t="shared" si="226"/>
        <v>933.01173207105228</v>
      </c>
      <c r="N6940">
        <f t="shared" si="227"/>
        <v>3</v>
      </c>
      <c r="O6940">
        <v>2449</v>
      </c>
      <c r="P6940" t="s">
        <v>54</v>
      </c>
      <c r="Q6940" t="s">
        <v>49</v>
      </c>
      <c r="R6940" t="s">
        <v>283</v>
      </c>
    </row>
    <row r="6941" spans="1:18" x14ac:dyDescent="0.25">
      <c r="A6941">
        <v>0.31146954700000001</v>
      </c>
      <c r="B6941">
        <v>6</v>
      </c>
      <c r="C6941">
        <v>7</v>
      </c>
      <c r="D6941">
        <v>654</v>
      </c>
      <c r="E6941">
        <v>748</v>
      </c>
      <c r="F6941">
        <v>675</v>
      </c>
      <c r="G6941">
        <v>114</v>
      </c>
      <c r="H6941">
        <v>99</v>
      </c>
      <c r="I6941">
        <f t="array" ref="I6941">SQRT(SUMSQ($B6941:$H6941-$V$3:$AB$3))</f>
        <v>1074.2688276956535</v>
      </c>
      <c r="J6941">
        <f t="array" ref="J6941">SQRT(SUMSQ($B6941:$H6941-$V$4:$AB$4))</f>
        <v>920.09387537517148</v>
      </c>
      <c r="K6941">
        <f t="array" ref="K6941">SQRT(SUMSQ($B6941:$H6941-$V$5:$AB$5))</f>
        <v>1694.5886133738156</v>
      </c>
      <c r="L6941">
        <f t="array" ref="L6941">SQRT(SUMSQ($B6941:$H6941-$V$6:$AB$6))</f>
        <v>1577.3829994723328</v>
      </c>
      <c r="M6941">
        <f t="shared" si="226"/>
        <v>920.09387537517148</v>
      </c>
      <c r="N6941">
        <f t="shared" si="227"/>
        <v>2</v>
      </c>
      <c r="O6941">
        <v>3767</v>
      </c>
      <c r="P6941" t="s">
        <v>96</v>
      </c>
      <c r="Q6941" t="s">
        <v>92</v>
      </c>
      <c r="R6941" t="s">
        <v>221</v>
      </c>
    </row>
    <row r="6942" spans="1:18" x14ac:dyDescent="0.25">
      <c r="A6942">
        <v>0.31146588800000002</v>
      </c>
      <c r="B6942">
        <v>4</v>
      </c>
      <c r="C6942">
        <v>5</v>
      </c>
      <c r="D6942">
        <v>1614</v>
      </c>
      <c r="E6942">
        <v>1915</v>
      </c>
      <c r="F6942">
        <v>872</v>
      </c>
      <c r="G6942">
        <v>121</v>
      </c>
      <c r="H6942">
        <v>103</v>
      </c>
      <c r="I6942">
        <f t="array" ref="I6942">SQRT(SUMSQ($B6942:$H6942-$V$3:$AB$3))</f>
        <v>960.41001229131257</v>
      </c>
      <c r="J6942">
        <f t="array" ref="J6942">SQRT(SUMSQ($B6942:$H6942-$V$4:$AB$4))</f>
        <v>721.09514414623709</v>
      </c>
      <c r="K6942">
        <f t="array" ref="K6942">SQRT(SUMSQ($B6942:$H6942-$V$5:$AB$5))</f>
        <v>289.92228830970339</v>
      </c>
      <c r="L6942">
        <f t="array" ref="L6942">SQRT(SUMSQ($B6942:$H6942-$V$6:$AB$6))</f>
        <v>1224.6025760089167</v>
      </c>
      <c r="M6942">
        <f t="shared" si="226"/>
        <v>289.92228830970339</v>
      </c>
      <c r="N6942">
        <f t="shared" si="227"/>
        <v>3</v>
      </c>
      <c r="O6942">
        <v>3409</v>
      </c>
      <c r="P6942" t="s">
        <v>56</v>
      </c>
      <c r="Q6942" t="s">
        <v>111</v>
      </c>
      <c r="R6942" t="s">
        <v>350</v>
      </c>
    </row>
    <row r="6943" spans="1:18" x14ac:dyDescent="0.25">
      <c r="A6943">
        <v>0.31113006100000001</v>
      </c>
      <c r="B6943">
        <v>4</v>
      </c>
      <c r="C6943">
        <v>5</v>
      </c>
      <c r="D6943">
        <v>2111</v>
      </c>
      <c r="E6943">
        <v>2312</v>
      </c>
      <c r="F6943">
        <v>762</v>
      </c>
      <c r="G6943">
        <v>121</v>
      </c>
      <c r="H6943">
        <v>110</v>
      </c>
      <c r="I6943">
        <f t="array" ref="I6943">SQRT(SUMSQ($B6943:$H6943-$V$3:$AB$3))</f>
        <v>1546.2231953415157</v>
      </c>
      <c r="J6943">
        <f t="array" ref="J6943">SQRT(SUMSQ($B6943:$H6943-$V$4:$AB$4))</f>
        <v>1267.0128354984331</v>
      </c>
      <c r="K6943">
        <f t="array" ref="K6943">SQRT(SUMSQ($B6943:$H6943-$V$5:$AB$5))</f>
        <v>491.14465833475487</v>
      </c>
      <c r="L6943">
        <f t="array" ref="L6943">SQRT(SUMSQ($B6943:$H6943-$V$6:$AB$6))</f>
        <v>1613.1900289462485</v>
      </c>
      <c r="M6943">
        <f t="shared" si="226"/>
        <v>491.14465833475487</v>
      </c>
      <c r="N6943">
        <f t="shared" si="227"/>
        <v>3</v>
      </c>
      <c r="O6943">
        <v>874</v>
      </c>
      <c r="P6943" t="s">
        <v>209</v>
      </c>
      <c r="Q6943" t="s">
        <v>49</v>
      </c>
      <c r="R6943" t="s">
        <v>420</v>
      </c>
    </row>
    <row r="6944" spans="1:18" x14ac:dyDescent="0.25">
      <c r="A6944">
        <v>0.31106024300000001</v>
      </c>
      <c r="B6944">
        <v>10</v>
      </c>
      <c r="C6944">
        <v>4</v>
      </c>
      <c r="D6944">
        <v>1112</v>
      </c>
      <c r="E6944">
        <v>1335</v>
      </c>
      <c r="F6944">
        <v>1440</v>
      </c>
      <c r="G6944">
        <v>203</v>
      </c>
      <c r="H6944">
        <v>189</v>
      </c>
      <c r="I6944">
        <f t="array" ref="I6944">SQRT(SUMSQ($B6944:$H6944-$V$3:$AB$3))</f>
        <v>159.03050733206777</v>
      </c>
      <c r="J6944">
        <f t="array" ref="J6944">SQRT(SUMSQ($B6944:$H6944-$V$4:$AB$4))</f>
        <v>942.06330477670235</v>
      </c>
      <c r="K6944">
        <f t="array" ref="K6944">SQRT(SUMSQ($B6944:$H6944-$V$5:$AB$5))</f>
        <v>1224.3288652357469</v>
      </c>
      <c r="L6944">
        <f t="array" ref="L6944">SQRT(SUMSQ($B6944:$H6944-$V$6:$AB$6))</f>
        <v>804.95817243756073</v>
      </c>
      <c r="M6944">
        <f t="shared" si="226"/>
        <v>159.03050733206777</v>
      </c>
      <c r="N6944">
        <f t="shared" si="227"/>
        <v>1</v>
      </c>
      <c r="O6944">
        <v>280</v>
      </c>
      <c r="P6944" t="s">
        <v>54</v>
      </c>
      <c r="Q6944" t="s">
        <v>286</v>
      </c>
      <c r="R6944" t="s">
        <v>101</v>
      </c>
    </row>
    <row r="6945" spans="1:18" x14ac:dyDescent="0.25">
      <c r="A6945">
        <v>0.31084603100000002</v>
      </c>
      <c r="B6945">
        <v>3</v>
      </c>
      <c r="C6945">
        <v>4</v>
      </c>
      <c r="D6945">
        <v>1739</v>
      </c>
      <c r="E6945">
        <v>1758</v>
      </c>
      <c r="F6945">
        <v>796</v>
      </c>
      <c r="G6945">
        <v>139</v>
      </c>
      <c r="H6945">
        <v>123</v>
      </c>
      <c r="I6945">
        <f t="array" ref="I6945">SQRT(SUMSQ($B6945:$H6945-$V$3:$AB$3))</f>
        <v>975.72736510866355</v>
      </c>
      <c r="J6945">
        <f t="array" ref="J6945">SQRT(SUMSQ($B6945:$H6945-$V$4:$AB$4))</f>
        <v>654.60570306915236</v>
      </c>
      <c r="K6945">
        <f t="array" ref="K6945">SQRT(SUMSQ($B6945:$H6945-$V$5:$AB$5))</f>
        <v>356.47651006980504</v>
      </c>
      <c r="L6945">
        <f t="array" ref="L6945">SQRT(SUMSQ($B6945:$H6945-$V$6:$AB$6))</f>
        <v>1162.6060933568626</v>
      </c>
      <c r="M6945">
        <f t="shared" si="226"/>
        <v>356.47651006980504</v>
      </c>
      <c r="N6945">
        <f t="shared" si="227"/>
        <v>3</v>
      </c>
      <c r="O6945">
        <v>317</v>
      </c>
      <c r="P6945" t="s">
        <v>167</v>
      </c>
      <c r="Q6945" t="s">
        <v>49</v>
      </c>
      <c r="R6945" t="s">
        <v>158</v>
      </c>
    </row>
    <row r="6946" spans="1:18" x14ac:dyDescent="0.25">
      <c r="A6946">
        <v>0.310718465</v>
      </c>
      <c r="B6946">
        <v>3</v>
      </c>
      <c r="C6946">
        <v>4</v>
      </c>
      <c r="D6946">
        <v>2006</v>
      </c>
      <c r="E6946">
        <v>2122</v>
      </c>
      <c r="F6946">
        <v>397</v>
      </c>
      <c r="G6946">
        <v>76</v>
      </c>
      <c r="H6946">
        <v>63</v>
      </c>
      <c r="I6946">
        <f t="array" ref="I6946">SQRT(SUMSQ($B6946:$H6946-$V$3:$AB$3))</f>
        <v>1575.8739863062856</v>
      </c>
      <c r="J6946">
        <f t="array" ref="J6946">SQRT(SUMSQ($B6946:$H6946-$V$4:$AB$4))</f>
        <v>1047.9503398635347</v>
      </c>
      <c r="K6946">
        <f t="array" ref="K6946">SQRT(SUMSQ($B6946:$H6946-$V$5:$AB$5))</f>
        <v>436.41006245332767</v>
      </c>
      <c r="L6946">
        <f t="array" ref="L6946">SQRT(SUMSQ($B6946:$H6946-$V$6:$AB$6))</f>
        <v>1713.5769566578933</v>
      </c>
      <c r="M6946">
        <f t="shared" si="226"/>
        <v>436.41006245332767</v>
      </c>
      <c r="N6946">
        <f t="shared" si="227"/>
        <v>3</v>
      </c>
      <c r="O6946">
        <v>728</v>
      </c>
      <c r="P6946" t="s">
        <v>270</v>
      </c>
      <c r="Q6946" t="s">
        <v>49</v>
      </c>
      <c r="R6946" t="s">
        <v>126</v>
      </c>
    </row>
    <row r="6947" spans="1:18" x14ac:dyDescent="0.25">
      <c r="A6947">
        <v>0.31058029199999998</v>
      </c>
      <c r="B6947">
        <v>6</v>
      </c>
      <c r="C6947">
        <v>7</v>
      </c>
      <c r="D6947">
        <v>1527</v>
      </c>
      <c r="E6947">
        <v>1737</v>
      </c>
      <c r="F6947">
        <v>256</v>
      </c>
      <c r="G6947">
        <v>70</v>
      </c>
      <c r="H6947">
        <v>47</v>
      </c>
      <c r="I6947">
        <f t="array" ref="I6947">SQRT(SUMSQ($B6947:$H6947-$V$3:$AB$3))</f>
        <v>1321.4674427080797</v>
      </c>
      <c r="J6947">
        <f t="array" ref="J6947">SQRT(SUMSQ($B6947:$H6947-$V$4:$AB$4))</f>
        <v>527.2115698545839</v>
      </c>
      <c r="K6947">
        <f t="array" ref="K6947">SQRT(SUMSQ($B6947:$H6947-$V$5:$AB$5))</f>
        <v>585.31394412987981</v>
      </c>
      <c r="L6947">
        <f t="array" ref="L6947">SQRT(SUMSQ($B6947:$H6947-$V$6:$AB$6))</f>
        <v>1638.4868786432341</v>
      </c>
      <c r="M6947">
        <f t="shared" si="226"/>
        <v>527.2115698545839</v>
      </c>
      <c r="N6947">
        <f t="shared" si="227"/>
        <v>2</v>
      </c>
      <c r="O6947">
        <v>2726</v>
      </c>
      <c r="P6947" t="s">
        <v>49</v>
      </c>
      <c r="Q6947" t="s">
        <v>56</v>
      </c>
      <c r="R6947" t="s">
        <v>466</v>
      </c>
    </row>
    <row r="6948" spans="1:18" x14ac:dyDescent="0.25">
      <c r="A6948">
        <v>0.31054731400000002</v>
      </c>
      <c r="B6948">
        <v>5</v>
      </c>
      <c r="C6948">
        <v>6</v>
      </c>
      <c r="D6948">
        <v>1322</v>
      </c>
      <c r="E6948">
        <v>1448</v>
      </c>
      <c r="F6948">
        <v>446</v>
      </c>
      <c r="G6948">
        <v>86</v>
      </c>
      <c r="H6948">
        <v>73</v>
      </c>
      <c r="I6948">
        <f t="array" ref="I6948">SQRT(SUMSQ($B6948:$H6948-$V$3:$AB$3))</f>
        <v>1022.0426186690376</v>
      </c>
      <c r="J6948">
        <f t="array" ref="J6948">SQRT(SUMSQ($B6948:$H6948-$V$4:$AB$4))</f>
        <v>179.5871934323595</v>
      </c>
      <c r="K6948">
        <f t="array" ref="K6948">SQRT(SUMSQ($B6948:$H6948-$V$5:$AB$5))</f>
        <v>778.51383727421705</v>
      </c>
      <c r="L6948">
        <f t="array" ref="L6948">SQRT(SUMSQ($B6948:$H6948-$V$6:$AB$6))</f>
        <v>1415.0891858221885</v>
      </c>
      <c r="M6948">
        <f t="shared" si="226"/>
        <v>179.5871934323595</v>
      </c>
      <c r="N6948">
        <f t="shared" si="227"/>
        <v>2</v>
      </c>
      <c r="O6948">
        <v>639</v>
      </c>
      <c r="P6948" t="s">
        <v>187</v>
      </c>
      <c r="Q6948" t="s">
        <v>236</v>
      </c>
      <c r="R6948" t="s">
        <v>75</v>
      </c>
    </row>
    <row r="6949" spans="1:18" x14ac:dyDescent="0.25">
      <c r="A6949">
        <v>0.31037730699999999</v>
      </c>
      <c r="B6949">
        <v>6</v>
      </c>
      <c r="C6949">
        <v>7</v>
      </c>
      <c r="D6949">
        <v>2004</v>
      </c>
      <c r="E6949">
        <v>28</v>
      </c>
      <c r="F6949">
        <v>1140</v>
      </c>
      <c r="G6949">
        <v>144</v>
      </c>
      <c r="H6949">
        <v>128</v>
      </c>
      <c r="I6949">
        <f t="array" ref="I6949">SQRT(SUMSQ($B6949:$H6949-$V$3:$AB$3))</f>
        <v>1505.1826464677745</v>
      </c>
      <c r="J6949">
        <f t="array" ref="J6949">SQRT(SUMSQ($B6949:$H6949-$V$4:$AB$4))</f>
        <v>1664.4572900115193</v>
      </c>
      <c r="K6949">
        <f t="array" ref="K6949">SQRT(SUMSQ($B6949:$H6949-$V$5:$AB$5))</f>
        <v>2126.1285489216893</v>
      </c>
      <c r="L6949">
        <f t="array" ref="L6949">SQRT(SUMSQ($B6949:$H6949-$V$6:$AB$6))</f>
        <v>1183.3287916368547</v>
      </c>
      <c r="M6949">
        <f t="shared" si="226"/>
        <v>1183.3287916368547</v>
      </c>
      <c r="N6949">
        <f t="shared" si="227"/>
        <v>4</v>
      </c>
      <c r="O6949">
        <v>1004</v>
      </c>
      <c r="P6949" t="s">
        <v>49</v>
      </c>
      <c r="Q6949" t="s">
        <v>169</v>
      </c>
      <c r="R6949" t="s">
        <v>498</v>
      </c>
    </row>
    <row r="6950" spans="1:18" x14ac:dyDescent="0.25">
      <c r="A6950">
        <v>0.31037147199999998</v>
      </c>
      <c r="B6950">
        <v>3</v>
      </c>
      <c r="C6950">
        <v>4</v>
      </c>
      <c r="D6950">
        <v>2153</v>
      </c>
      <c r="E6950">
        <v>2347</v>
      </c>
      <c r="F6950">
        <v>671</v>
      </c>
      <c r="G6950">
        <v>114</v>
      </c>
      <c r="H6950">
        <v>91</v>
      </c>
      <c r="I6950">
        <f t="array" ref="I6950">SQRT(SUMSQ($B6950:$H6950-$V$3:$AB$3))</f>
        <v>1636.3409685370905</v>
      </c>
      <c r="J6950">
        <f t="array" ref="J6950">SQRT(SUMSQ($B6950:$H6950-$V$4:$AB$4))</f>
        <v>1306.8691199607897</v>
      </c>
      <c r="K6950">
        <f t="array" ref="K6950">SQRT(SUMSQ($B6950:$H6950-$V$5:$AB$5))</f>
        <v>538.96498949675311</v>
      </c>
      <c r="L6950">
        <f t="array" ref="L6950">SQRT(SUMSQ($B6950:$H6950-$V$6:$AB$6))</f>
        <v>1703.3277607820471</v>
      </c>
      <c r="M6950">
        <f t="shared" si="226"/>
        <v>538.96498949675311</v>
      </c>
      <c r="N6950">
        <f t="shared" si="227"/>
        <v>3</v>
      </c>
      <c r="O6950">
        <v>2730</v>
      </c>
      <c r="P6950" t="s">
        <v>187</v>
      </c>
      <c r="Q6950" t="s">
        <v>250</v>
      </c>
      <c r="R6950" t="s">
        <v>205</v>
      </c>
    </row>
    <row r="6951" spans="1:18" x14ac:dyDescent="0.25">
      <c r="A6951">
        <v>0.31032167999999999</v>
      </c>
      <c r="B6951">
        <v>6</v>
      </c>
      <c r="C6951">
        <v>7</v>
      </c>
      <c r="D6951">
        <v>1857</v>
      </c>
      <c r="E6951">
        <v>2038</v>
      </c>
      <c r="F6951">
        <v>687</v>
      </c>
      <c r="G6951">
        <v>101</v>
      </c>
      <c r="H6951">
        <v>92</v>
      </c>
      <c r="I6951">
        <f t="array" ref="I6951">SQRT(SUMSQ($B6951:$H6951-$V$3:$AB$3))</f>
        <v>1265.9022886850439</v>
      </c>
      <c r="J6951">
        <f t="array" ref="J6951">SQRT(SUMSQ($B6951:$H6951-$V$4:$AB$4))</f>
        <v>890.66860205159378</v>
      </c>
      <c r="K6951">
        <f t="array" ref="K6951">SQRT(SUMSQ($B6951:$H6951-$V$5:$AB$5))</f>
        <v>195.80623953621361</v>
      </c>
      <c r="L6951">
        <f t="array" ref="L6951">SQRT(SUMSQ($B6951:$H6951-$V$6:$AB$6))</f>
        <v>1428.9251182176483</v>
      </c>
      <c r="M6951">
        <f t="shared" si="226"/>
        <v>195.80623953621361</v>
      </c>
      <c r="N6951">
        <f t="shared" si="227"/>
        <v>3</v>
      </c>
      <c r="O6951">
        <v>3574</v>
      </c>
      <c r="P6951" t="s">
        <v>86</v>
      </c>
      <c r="Q6951" t="s">
        <v>280</v>
      </c>
      <c r="R6951" t="s">
        <v>126</v>
      </c>
    </row>
    <row r="6952" spans="1:18" x14ac:dyDescent="0.25">
      <c r="A6952">
        <v>0.31028526000000001</v>
      </c>
      <c r="B6952">
        <v>3</v>
      </c>
      <c r="C6952">
        <v>4</v>
      </c>
      <c r="D6952">
        <v>1701</v>
      </c>
      <c r="E6952">
        <v>1948</v>
      </c>
      <c r="F6952">
        <v>843</v>
      </c>
      <c r="G6952">
        <v>107</v>
      </c>
      <c r="H6952">
        <v>97</v>
      </c>
      <c r="I6952">
        <f t="array" ref="I6952">SQRT(SUMSQ($B6952:$H6952-$V$3:$AB$3))</f>
        <v>1039.2209410128376</v>
      </c>
      <c r="J6952">
        <f t="array" ref="J6952">SQRT(SUMSQ($B6952:$H6952-$V$4:$AB$4))</f>
        <v>777.52092440200181</v>
      </c>
      <c r="K6952">
        <f t="array" ref="K6952">SQRT(SUMSQ($B6952:$H6952-$V$5:$AB$5))</f>
        <v>238.69415208627817</v>
      </c>
      <c r="L6952">
        <f t="array" ref="L6952">SQRT(SUMSQ($B6952:$H6952-$V$6:$AB$6))</f>
        <v>1258.309449009613</v>
      </c>
      <c r="M6952">
        <f t="shared" si="226"/>
        <v>238.69415208627817</v>
      </c>
      <c r="N6952">
        <f t="shared" si="227"/>
        <v>3</v>
      </c>
      <c r="O6952">
        <v>2015</v>
      </c>
      <c r="P6952" t="s">
        <v>56</v>
      </c>
      <c r="Q6952" t="s">
        <v>245</v>
      </c>
      <c r="R6952" t="s">
        <v>85</v>
      </c>
    </row>
    <row r="6953" spans="1:18" x14ac:dyDescent="0.25">
      <c r="A6953">
        <v>0.310255638</v>
      </c>
      <c r="B6953">
        <v>4</v>
      </c>
      <c r="C6953">
        <v>5</v>
      </c>
      <c r="D6953">
        <v>1108</v>
      </c>
      <c r="E6953">
        <v>1214</v>
      </c>
      <c r="F6953">
        <v>328</v>
      </c>
      <c r="G6953">
        <v>66</v>
      </c>
      <c r="H6953">
        <v>52</v>
      </c>
      <c r="I6953">
        <f t="array" ref="I6953">SQRT(SUMSQ($B6953:$H6953-$V$3:$AB$3))</f>
        <v>1122.7208179407703</v>
      </c>
      <c r="J6953">
        <f t="array" ref="J6953">SQRT(SUMSQ($B6953:$H6953-$V$4:$AB$4))</f>
        <v>358.14892115052527</v>
      </c>
      <c r="K6953">
        <f t="array" ref="K6953">SQRT(SUMSQ($B6953:$H6953-$V$5:$AB$5))</f>
        <v>1112.0151112740662</v>
      </c>
      <c r="L6953">
        <f t="array" ref="L6953">SQRT(SUMSQ($B6953:$H6953-$V$6:$AB$6))</f>
        <v>1561.504562898132</v>
      </c>
      <c r="M6953">
        <f t="shared" si="226"/>
        <v>358.14892115052527</v>
      </c>
      <c r="N6953">
        <f t="shared" si="227"/>
        <v>2</v>
      </c>
      <c r="O6953">
        <v>99</v>
      </c>
      <c r="P6953" t="s">
        <v>44</v>
      </c>
      <c r="Q6953" t="s">
        <v>225</v>
      </c>
      <c r="R6953" t="s">
        <v>152</v>
      </c>
    </row>
    <row r="6954" spans="1:18" x14ac:dyDescent="0.25">
      <c r="A6954">
        <v>0.31023136499999998</v>
      </c>
      <c r="B6954">
        <v>4</v>
      </c>
      <c r="C6954">
        <v>5</v>
      </c>
      <c r="D6954">
        <v>1755</v>
      </c>
      <c r="E6954">
        <v>2337</v>
      </c>
      <c r="F6954">
        <v>1855</v>
      </c>
      <c r="G6954">
        <v>222</v>
      </c>
      <c r="H6954">
        <v>206</v>
      </c>
      <c r="I6954">
        <f t="array" ref="I6954">SQRT(SUMSQ($B6954:$H6954-$V$3:$AB$3))</f>
        <v>1284.7850913668251</v>
      </c>
      <c r="J6954">
        <f t="array" ref="J6954">SQRT(SUMSQ($B6954:$H6954-$V$4:$AB$4))</f>
        <v>1706.0825742919021</v>
      </c>
      <c r="K6954">
        <f t="array" ref="K6954">SQRT(SUMSQ($B6954:$H6954-$V$5:$AB$5))</f>
        <v>1219.4424085509208</v>
      </c>
      <c r="L6954">
        <f t="array" ref="L6954">SQRT(SUMSQ($B6954:$H6954-$V$6:$AB$6))</f>
        <v>1307.2624333914491</v>
      </c>
      <c r="M6954">
        <f t="shared" si="226"/>
        <v>1219.4424085509208</v>
      </c>
      <c r="N6954">
        <f t="shared" si="227"/>
        <v>3</v>
      </c>
      <c r="O6954">
        <v>210</v>
      </c>
      <c r="P6954" t="s">
        <v>254</v>
      </c>
      <c r="Q6954" t="s">
        <v>54</v>
      </c>
      <c r="R6954" t="s">
        <v>219</v>
      </c>
    </row>
    <row r="6955" spans="1:18" x14ac:dyDescent="0.25">
      <c r="A6955">
        <v>0.31010871699999998</v>
      </c>
      <c r="B6955">
        <v>3</v>
      </c>
      <c r="C6955">
        <v>4</v>
      </c>
      <c r="D6955">
        <v>1909</v>
      </c>
      <c r="E6955">
        <v>2158</v>
      </c>
      <c r="F6955">
        <v>1142</v>
      </c>
      <c r="G6955">
        <v>169</v>
      </c>
      <c r="H6955">
        <v>155</v>
      </c>
      <c r="I6955">
        <f t="array" ref="I6955">SQRT(SUMSQ($B6955:$H6955-$V$3:$AB$3))</f>
        <v>1181.5021560069943</v>
      </c>
      <c r="J6955">
        <f t="array" ref="J6955">SQRT(SUMSQ($B6955:$H6955-$V$4:$AB$4))</f>
        <v>1172.3783089199571</v>
      </c>
      <c r="K6955">
        <f t="array" ref="K6955">SQRT(SUMSQ($B6955:$H6955-$V$5:$AB$5))</f>
        <v>528.35773671563254</v>
      </c>
      <c r="L6955">
        <f t="array" ref="L6955">SQRT(SUMSQ($B6955:$H6955-$V$6:$AB$6))</f>
        <v>1256.0251323702032</v>
      </c>
      <c r="M6955">
        <f t="shared" si="226"/>
        <v>528.35773671563254</v>
      </c>
      <c r="N6955">
        <f t="shared" si="227"/>
        <v>3</v>
      </c>
      <c r="O6955">
        <v>2213</v>
      </c>
      <c r="P6955" t="s">
        <v>184</v>
      </c>
      <c r="Q6955" t="s">
        <v>51</v>
      </c>
      <c r="R6955" t="s">
        <v>419</v>
      </c>
    </row>
    <row r="6956" spans="1:18" x14ac:dyDescent="0.25">
      <c r="A6956">
        <v>0.31008730299999998</v>
      </c>
      <c r="B6956">
        <v>3</v>
      </c>
      <c r="C6956">
        <v>4</v>
      </c>
      <c r="D6956">
        <v>1208</v>
      </c>
      <c r="E6956">
        <v>1352</v>
      </c>
      <c r="F6956">
        <v>1037</v>
      </c>
      <c r="G6956">
        <v>164</v>
      </c>
      <c r="H6956">
        <v>152</v>
      </c>
      <c r="I6956">
        <f t="array" ref="I6956">SQRT(SUMSQ($B6956:$H6956-$V$3:$AB$3))</f>
        <v>418.02474487795814</v>
      </c>
      <c r="J6956">
        <f t="array" ref="J6956">SQRT(SUMSQ($B6956:$H6956-$V$4:$AB$4))</f>
        <v>531.030519405223</v>
      </c>
      <c r="K6956">
        <f t="array" ref="K6956">SQRT(SUMSQ($B6956:$H6956-$V$5:$AB$5))</f>
        <v>953.2806644701393</v>
      </c>
      <c r="L6956">
        <f t="array" ref="L6956">SQRT(SUMSQ($B6956:$H6956-$V$6:$AB$6))</f>
        <v>952.9087177885441</v>
      </c>
      <c r="M6956">
        <f t="shared" si="226"/>
        <v>418.02474487795814</v>
      </c>
      <c r="N6956">
        <f t="shared" si="227"/>
        <v>1</v>
      </c>
      <c r="O6956">
        <v>555</v>
      </c>
      <c r="P6956" t="s">
        <v>198</v>
      </c>
      <c r="Q6956" t="s">
        <v>56</v>
      </c>
      <c r="R6956" t="s">
        <v>342</v>
      </c>
    </row>
    <row r="6957" spans="1:18" x14ac:dyDescent="0.25">
      <c r="A6957">
        <v>0.31004662100000002</v>
      </c>
      <c r="B6957">
        <v>10</v>
      </c>
      <c r="C6957">
        <v>4</v>
      </c>
      <c r="D6957">
        <v>629</v>
      </c>
      <c r="E6957">
        <v>713</v>
      </c>
      <c r="F6957">
        <v>580</v>
      </c>
      <c r="G6957">
        <v>104</v>
      </c>
      <c r="H6957">
        <v>93</v>
      </c>
      <c r="I6957">
        <f t="array" ref="I6957">SQRT(SUMSQ($B6957:$H6957-$V$3:$AB$3))</f>
        <v>1172.209066361489</v>
      </c>
      <c r="J6957">
        <f t="array" ref="J6957">SQRT(SUMSQ($B6957:$H6957-$V$4:$AB$4))</f>
        <v>952.42053113259203</v>
      </c>
      <c r="K6957">
        <f t="array" ref="K6957">SQRT(SUMSQ($B6957:$H6957-$V$5:$AB$5))</f>
        <v>1740.1735264655324</v>
      </c>
      <c r="L6957">
        <f t="array" ref="L6957">SQRT(SUMSQ($B6957:$H6957-$V$6:$AB$6))</f>
        <v>1665.9005761916223</v>
      </c>
      <c r="M6957">
        <f t="shared" si="226"/>
        <v>952.42053113259203</v>
      </c>
      <c r="N6957">
        <f t="shared" si="227"/>
        <v>2</v>
      </c>
      <c r="O6957">
        <v>1486</v>
      </c>
      <c r="P6957" t="s">
        <v>344</v>
      </c>
      <c r="Q6957" t="s">
        <v>102</v>
      </c>
      <c r="R6957" t="s">
        <v>378</v>
      </c>
    </row>
    <row r="6958" spans="1:18" x14ac:dyDescent="0.25">
      <c r="A6958">
        <v>0.31003070999999999</v>
      </c>
      <c r="B6958">
        <v>10</v>
      </c>
      <c r="C6958">
        <v>4</v>
      </c>
      <c r="D6958">
        <v>937</v>
      </c>
      <c r="E6958">
        <v>1132</v>
      </c>
      <c r="F6958">
        <v>1501</v>
      </c>
      <c r="G6958">
        <v>235</v>
      </c>
      <c r="H6958">
        <v>218</v>
      </c>
      <c r="I6958">
        <f t="array" ref="I6958">SQRT(SUMSQ($B6958:$H6958-$V$3:$AB$3))</f>
        <v>335.67036191703835</v>
      </c>
      <c r="J6958">
        <f t="array" ref="J6958">SQRT(SUMSQ($B6958:$H6958-$V$4:$AB$4))</f>
        <v>1078.68003646428</v>
      </c>
      <c r="K6958">
        <f t="array" ref="K6958">SQRT(SUMSQ($B6958:$H6958-$V$5:$AB$5))</f>
        <v>1477.6876191527035</v>
      </c>
      <c r="L6958">
        <f t="array" ref="L6958">SQRT(SUMSQ($B6958:$H6958-$V$6:$AB$6))</f>
        <v>908.22733278393889</v>
      </c>
      <c r="M6958">
        <f t="shared" si="226"/>
        <v>335.67036191703835</v>
      </c>
      <c r="N6958">
        <f t="shared" si="227"/>
        <v>1</v>
      </c>
      <c r="O6958">
        <v>125</v>
      </c>
      <c r="P6958" t="s">
        <v>186</v>
      </c>
      <c r="Q6958" t="s">
        <v>49</v>
      </c>
      <c r="R6958" t="s">
        <v>426</v>
      </c>
    </row>
    <row r="6959" spans="1:18" x14ac:dyDescent="0.25">
      <c r="A6959">
        <v>0.310027528</v>
      </c>
      <c r="B6959">
        <v>5</v>
      </c>
      <c r="C6959">
        <v>6</v>
      </c>
      <c r="D6959">
        <v>1623</v>
      </c>
      <c r="E6959">
        <v>1953</v>
      </c>
      <c r="F6959">
        <v>989</v>
      </c>
      <c r="G6959">
        <v>150</v>
      </c>
      <c r="H6959">
        <v>130</v>
      </c>
      <c r="I6959">
        <f t="array" ref="I6959">SQRT(SUMSQ($B6959:$H6959-$V$3:$AB$3))</f>
        <v>928.01578216309679</v>
      </c>
      <c r="J6959">
        <f t="array" ref="J6959">SQRT(SUMSQ($B6959:$H6959-$V$4:$AB$4))</f>
        <v>811.81168236817416</v>
      </c>
      <c r="K6959">
        <f t="array" ref="K6959">SQRT(SUMSQ($B6959:$H6959-$V$5:$AB$5))</f>
        <v>360.70989228009989</v>
      </c>
      <c r="L6959">
        <f t="array" ref="L6959">SQRT(SUMSQ($B6959:$H6959-$V$6:$AB$6))</f>
        <v>1175.0546752185423</v>
      </c>
      <c r="M6959">
        <f t="shared" si="226"/>
        <v>360.70989228009989</v>
      </c>
      <c r="N6959">
        <f t="shared" si="227"/>
        <v>3</v>
      </c>
      <c r="O6959">
        <v>401</v>
      </c>
      <c r="P6959" t="s">
        <v>54</v>
      </c>
      <c r="Q6959" t="s">
        <v>51</v>
      </c>
      <c r="R6959" t="s">
        <v>118</v>
      </c>
    </row>
    <row r="6960" spans="1:18" x14ac:dyDescent="0.25">
      <c r="A6960">
        <v>0.30997662799999998</v>
      </c>
      <c r="B6960">
        <v>7</v>
      </c>
      <c r="C6960">
        <v>1</v>
      </c>
      <c r="D6960">
        <v>1902</v>
      </c>
      <c r="E6960">
        <v>2016</v>
      </c>
      <c r="F6960">
        <v>336</v>
      </c>
      <c r="G6960">
        <v>74</v>
      </c>
      <c r="H6960">
        <v>54</v>
      </c>
      <c r="I6960">
        <f t="array" ref="I6960">SQRT(SUMSQ($B6960:$H6960-$V$3:$AB$3))</f>
        <v>1512.9202218387859</v>
      </c>
      <c r="J6960">
        <f t="array" ref="J6960">SQRT(SUMSQ($B6960:$H6960-$V$4:$AB$4))</f>
        <v>913.70766127437582</v>
      </c>
      <c r="K6960">
        <f t="array" ref="K6960">SQRT(SUMSQ($B6960:$H6960-$V$5:$AB$5))</f>
        <v>423.35308695624877</v>
      </c>
      <c r="L6960">
        <f t="array" ref="L6960">SQRT(SUMSQ($B6960:$H6960-$V$6:$AB$6))</f>
        <v>1689.1540380324341</v>
      </c>
      <c r="M6960">
        <f t="shared" si="226"/>
        <v>423.35308695624877</v>
      </c>
      <c r="N6960">
        <f t="shared" si="227"/>
        <v>3</v>
      </c>
      <c r="O6960">
        <v>1143</v>
      </c>
      <c r="P6960" t="s">
        <v>44</v>
      </c>
      <c r="Q6960" t="s">
        <v>137</v>
      </c>
      <c r="R6960" t="s">
        <v>239</v>
      </c>
    </row>
    <row r="6961" spans="1:18" x14ac:dyDescent="0.25">
      <c r="A6961">
        <v>0.30996313599999997</v>
      </c>
      <c r="B6961">
        <v>6</v>
      </c>
      <c r="C6961">
        <v>7</v>
      </c>
      <c r="D6961">
        <v>853</v>
      </c>
      <c r="E6961">
        <v>1145</v>
      </c>
      <c r="F6961">
        <v>2295</v>
      </c>
      <c r="G6961">
        <v>352</v>
      </c>
      <c r="H6961">
        <v>341</v>
      </c>
      <c r="I6961">
        <f t="array" ref="I6961">SQRT(SUMSQ($B6961:$H6961-$V$3:$AB$3))</f>
        <v>981.17755919931778</v>
      </c>
      <c r="J6961">
        <f t="array" ref="J6961">SQRT(SUMSQ($B6961:$H6961-$V$4:$AB$4))</f>
        <v>1862.7604316893885</v>
      </c>
      <c r="K6961">
        <f t="array" ref="K6961">SQRT(SUMSQ($B6961:$H6961-$V$5:$AB$5))</f>
        <v>2075.5287799559424</v>
      </c>
      <c r="L6961">
        <f t="array" ref="L6961">SQRT(SUMSQ($B6961:$H6961-$V$6:$AB$6))</f>
        <v>1163.0704788510254</v>
      </c>
      <c r="M6961">
        <f t="shared" si="226"/>
        <v>981.17755919931778</v>
      </c>
      <c r="N6961">
        <f t="shared" si="227"/>
        <v>1</v>
      </c>
      <c r="O6961">
        <v>3679</v>
      </c>
      <c r="P6961" t="s">
        <v>44</v>
      </c>
      <c r="Q6961" t="s">
        <v>236</v>
      </c>
      <c r="R6961" t="s">
        <v>160</v>
      </c>
    </row>
    <row r="6962" spans="1:18" x14ac:dyDescent="0.25">
      <c r="A6962">
        <v>0.30991749600000001</v>
      </c>
      <c r="B6962">
        <v>5</v>
      </c>
      <c r="C6962">
        <v>6</v>
      </c>
      <c r="D6962">
        <v>1859</v>
      </c>
      <c r="E6962">
        <v>2039</v>
      </c>
      <c r="F6962">
        <v>666</v>
      </c>
      <c r="G6962">
        <v>100</v>
      </c>
      <c r="H6962">
        <v>88</v>
      </c>
      <c r="I6962">
        <f t="array" ref="I6962">SQRT(SUMSQ($B6962:$H6962-$V$3:$AB$3))</f>
        <v>1280.3777630720003</v>
      </c>
      <c r="J6962">
        <f t="array" ref="J6962">SQRT(SUMSQ($B6962:$H6962-$V$4:$AB$4))</f>
        <v>889.15387871445705</v>
      </c>
      <c r="K6962">
        <f t="array" ref="K6962">SQRT(SUMSQ($B6962:$H6962-$V$5:$AB$5))</f>
        <v>198.88380212681824</v>
      </c>
      <c r="L6962">
        <f t="array" ref="L6962">SQRT(SUMSQ($B6962:$H6962-$V$6:$AB$6))</f>
        <v>1444.8739720317292</v>
      </c>
      <c r="M6962">
        <f t="shared" si="226"/>
        <v>198.88380212681824</v>
      </c>
      <c r="N6962">
        <f t="shared" si="227"/>
        <v>3</v>
      </c>
      <c r="O6962">
        <v>405</v>
      </c>
      <c r="P6962" t="s">
        <v>54</v>
      </c>
      <c r="Q6962" t="s">
        <v>84</v>
      </c>
      <c r="R6962" t="s">
        <v>355</v>
      </c>
    </row>
    <row r="6963" spans="1:18" x14ac:dyDescent="0.25">
      <c r="A6963">
        <v>0.30990753100000001</v>
      </c>
      <c r="B6963">
        <v>6</v>
      </c>
      <c r="C6963">
        <v>7</v>
      </c>
      <c r="D6963">
        <v>1717</v>
      </c>
      <c r="E6963">
        <v>1832</v>
      </c>
      <c r="F6963">
        <v>337</v>
      </c>
      <c r="G6963">
        <v>75</v>
      </c>
      <c r="H6963">
        <v>65</v>
      </c>
      <c r="I6963">
        <f t="array" ref="I6963">SQRT(SUMSQ($B6963:$H6963-$V$3:$AB$3))</f>
        <v>1347.5100610667484</v>
      </c>
      <c r="J6963">
        <f t="array" ref="J6963">SQRT(SUMSQ($B6963:$H6963-$V$4:$AB$4))</f>
        <v>665.25240894350725</v>
      </c>
      <c r="K6963">
        <f t="array" ref="K6963">SQRT(SUMSQ($B6963:$H6963-$V$5:$AB$5))</f>
        <v>437.31643450346905</v>
      </c>
      <c r="L6963">
        <f t="array" ref="L6963">SQRT(SUMSQ($B6963:$H6963-$V$6:$AB$6))</f>
        <v>1588.7589132276314</v>
      </c>
      <c r="M6963">
        <f t="shared" si="226"/>
        <v>437.31643450346905</v>
      </c>
      <c r="N6963">
        <f t="shared" si="227"/>
        <v>3</v>
      </c>
      <c r="O6963">
        <v>1168</v>
      </c>
      <c r="P6963" t="s">
        <v>157</v>
      </c>
      <c r="Q6963" t="s">
        <v>187</v>
      </c>
      <c r="R6963" t="s">
        <v>396</v>
      </c>
    </row>
    <row r="6964" spans="1:18" x14ac:dyDescent="0.25">
      <c r="A6964">
        <v>0.30971674900000001</v>
      </c>
      <c r="B6964">
        <v>7</v>
      </c>
      <c r="C6964">
        <v>1</v>
      </c>
      <c r="D6964">
        <v>1504</v>
      </c>
      <c r="E6964">
        <v>1640</v>
      </c>
      <c r="F6964">
        <v>507</v>
      </c>
      <c r="G6964">
        <v>96</v>
      </c>
      <c r="H6964">
        <v>79</v>
      </c>
      <c r="I6964">
        <f t="array" ref="I6964">SQRT(SUMSQ($B6964:$H6964-$V$3:$AB$3))</f>
        <v>1054.0197040730834</v>
      </c>
      <c r="J6964">
        <f t="array" ref="J6964">SQRT(SUMSQ($B6964:$H6964-$V$4:$AB$4))</f>
        <v>360.54530004597342</v>
      </c>
      <c r="K6964">
        <f t="array" ref="K6964">SQRT(SUMSQ($B6964:$H6964-$V$5:$AB$5))</f>
        <v>521.08972497045318</v>
      </c>
      <c r="L6964">
        <f t="array" ref="L6964">SQRT(SUMSQ($B6964:$H6964-$V$6:$AB$6))</f>
        <v>1378.1553412773226</v>
      </c>
      <c r="M6964">
        <f t="shared" si="226"/>
        <v>360.54530004597342</v>
      </c>
      <c r="N6964">
        <f t="shared" si="227"/>
        <v>2</v>
      </c>
      <c r="O6964">
        <v>1022</v>
      </c>
      <c r="P6964" t="s">
        <v>56</v>
      </c>
      <c r="Q6964" t="s">
        <v>264</v>
      </c>
      <c r="R6964" t="s">
        <v>524</v>
      </c>
    </row>
    <row r="6965" spans="1:18" x14ac:dyDescent="0.25">
      <c r="A6965">
        <v>0.30941399200000003</v>
      </c>
      <c r="B6965">
        <v>6</v>
      </c>
      <c r="C6965">
        <v>7</v>
      </c>
      <c r="D6965">
        <v>1547</v>
      </c>
      <c r="E6965">
        <v>1653</v>
      </c>
      <c r="F6965">
        <v>283</v>
      </c>
      <c r="G6965">
        <v>66</v>
      </c>
      <c r="H6965">
        <v>49</v>
      </c>
      <c r="I6965">
        <f t="array" ref="I6965">SQRT(SUMSQ($B6965:$H6965-$V$3:$AB$3))</f>
        <v>1274.2780627369791</v>
      </c>
      <c r="J6965">
        <f t="array" ref="J6965">SQRT(SUMSQ($B6965:$H6965-$V$4:$AB$4))</f>
        <v>473.93887798088969</v>
      </c>
      <c r="K6965">
        <f t="array" ref="K6965">SQRT(SUMSQ($B6965:$H6965-$V$5:$AB$5))</f>
        <v>615.02097432562584</v>
      </c>
      <c r="L6965">
        <f t="array" ref="L6965">SQRT(SUMSQ($B6965:$H6965-$V$6:$AB$6))</f>
        <v>1577.1350856322968</v>
      </c>
      <c r="M6965">
        <f t="shared" si="226"/>
        <v>473.93887798088969</v>
      </c>
      <c r="N6965">
        <f t="shared" si="227"/>
        <v>2</v>
      </c>
      <c r="O6965">
        <v>1657</v>
      </c>
      <c r="P6965" t="s">
        <v>115</v>
      </c>
      <c r="Q6965" t="s">
        <v>44</v>
      </c>
      <c r="R6965" t="s">
        <v>386</v>
      </c>
    </row>
    <row r="6966" spans="1:18" x14ac:dyDescent="0.25">
      <c r="A6966">
        <v>0.30940094499999998</v>
      </c>
      <c r="B6966">
        <v>5</v>
      </c>
      <c r="C6966">
        <v>6</v>
      </c>
      <c r="D6966">
        <v>1804</v>
      </c>
      <c r="E6966">
        <v>1924</v>
      </c>
      <c r="F6966">
        <v>447</v>
      </c>
      <c r="G6966">
        <v>80</v>
      </c>
      <c r="H6966">
        <v>61</v>
      </c>
      <c r="I6966">
        <f t="array" ref="I6966">SQRT(SUMSQ($B6966:$H6966-$V$3:$AB$3))</f>
        <v>1340.4410132559908</v>
      </c>
      <c r="J6966">
        <f t="array" ref="J6966">SQRT(SUMSQ($B6966:$H6966-$V$4:$AB$4))</f>
        <v>765.11691485150357</v>
      </c>
      <c r="K6966">
        <f t="array" ref="K6966">SQRT(SUMSQ($B6966:$H6966-$V$5:$AB$5))</f>
        <v>323.31443780446256</v>
      </c>
      <c r="L6966">
        <f t="array" ref="L6966">SQRT(SUMSQ($B6966:$H6966-$V$6:$AB$6))</f>
        <v>1542.41295740038</v>
      </c>
      <c r="M6966">
        <f t="shared" si="226"/>
        <v>323.31443780446256</v>
      </c>
      <c r="N6966">
        <f t="shared" si="227"/>
        <v>3</v>
      </c>
      <c r="O6966">
        <v>620</v>
      </c>
      <c r="P6966" t="s">
        <v>254</v>
      </c>
      <c r="Q6966" t="s">
        <v>236</v>
      </c>
      <c r="R6966" t="s">
        <v>185</v>
      </c>
    </row>
    <row r="6967" spans="1:18" x14ac:dyDescent="0.25">
      <c r="A6967">
        <v>0.30933649200000002</v>
      </c>
      <c r="B6967">
        <v>4</v>
      </c>
      <c r="C6967">
        <v>5</v>
      </c>
      <c r="D6967">
        <v>1034</v>
      </c>
      <c r="E6967">
        <v>1125</v>
      </c>
      <c r="F6967">
        <v>174</v>
      </c>
      <c r="G6967">
        <v>51</v>
      </c>
      <c r="H6967">
        <v>34</v>
      </c>
      <c r="I6967">
        <f t="array" ref="I6967">SQRT(SUMSQ($B6967:$H6967-$V$3:$AB$3))</f>
        <v>1291.5201653389986</v>
      </c>
      <c r="J6967">
        <f t="array" ref="J6967">SQRT(SUMSQ($B6967:$H6967-$V$4:$AB$4))</f>
        <v>537.69102510148366</v>
      </c>
      <c r="K6967">
        <f t="array" ref="K6967">SQRT(SUMSQ($B6967:$H6967-$V$5:$AB$5))</f>
        <v>1275.7493815954892</v>
      </c>
      <c r="L6967">
        <f t="array" ref="L6967">SQRT(SUMSQ($B6967:$H6967-$V$6:$AB$6))</f>
        <v>1726.1015065707763</v>
      </c>
      <c r="M6967">
        <f t="shared" si="226"/>
        <v>537.69102510148366</v>
      </c>
      <c r="N6967">
        <f t="shared" si="227"/>
        <v>2</v>
      </c>
      <c r="O6967">
        <v>3311</v>
      </c>
      <c r="P6967" t="s">
        <v>76</v>
      </c>
      <c r="Q6967" t="s">
        <v>39</v>
      </c>
      <c r="R6967" t="s">
        <v>491</v>
      </c>
    </row>
    <row r="6968" spans="1:18" x14ac:dyDescent="0.25">
      <c r="A6968">
        <v>0.30933305900000002</v>
      </c>
      <c r="B6968">
        <v>9</v>
      </c>
      <c r="C6968">
        <v>3</v>
      </c>
      <c r="D6968">
        <v>1453</v>
      </c>
      <c r="E6968">
        <v>1631</v>
      </c>
      <c r="F6968">
        <v>447</v>
      </c>
      <c r="G6968">
        <v>98</v>
      </c>
      <c r="H6968">
        <v>69</v>
      </c>
      <c r="I6968">
        <f t="array" ref="I6968">SQRT(SUMSQ($B6968:$H6968-$V$3:$AB$3))</f>
        <v>1092.4193370757421</v>
      </c>
      <c r="J6968">
        <f t="array" ref="J6968">SQRT(SUMSQ($B6968:$H6968-$V$4:$AB$4))</f>
        <v>332.64329558294236</v>
      </c>
      <c r="K6968">
        <f t="array" ref="K6968">SQRT(SUMSQ($B6968:$H6968-$V$5:$AB$5))</f>
        <v>572.65301276566856</v>
      </c>
      <c r="L6968">
        <f t="array" ref="L6968">SQRT(SUMSQ($B6968:$H6968-$V$6:$AB$6))</f>
        <v>1438.8438164422646</v>
      </c>
      <c r="M6968">
        <f t="shared" si="226"/>
        <v>332.64329558294236</v>
      </c>
      <c r="N6968">
        <f t="shared" si="227"/>
        <v>2</v>
      </c>
      <c r="O6968">
        <v>123</v>
      </c>
      <c r="P6968" t="s">
        <v>236</v>
      </c>
      <c r="Q6968" t="s">
        <v>254</v>
      </c>
      <c r="R6968" t="s">
        <v>240</v>
      </c>
    </row>
    <row r="6969" spans="1:18" x14ac:dyDescent="0.25">
      <c r="A6969">
        <v>0.309218031</v>
      </c>
      <c r="B6969">
        <v>6</v>
      </c>
      <c r="C6969">
        <v>7</v>
      </c>
      <c r="D6969">
        <v>1721</v>
      </c>
      <c r="E6969">
        <v>1811</v>
      </c>
      <c r="F6969">
        <v>239</v>
      </c>
      <c r="G6969">
        <v>50</v>
      </c>
      <c r="H6969">
        <v>40</v>
      </c>
      <c r="I6969">
        <f t="array" ref="I6969">SQRT(SUMSQ($B6969:$H6969-$V$3:$AB$3))</f>
        <v>1424.6826730668256</v>
      </c>
      <c r="J6969">
        <f t="array" ref="J6969">SQRT(SUMSQ($B6969:$H6969-$V$4:$AB$4))</f>
        <v>695.62500976676733</v>
      </c>
      <c r="K6969">
        <f t="array" ref="K6969">SQRT(SUMSQ($B6969:$H6969-$V$5:$AB$5))</f>
        <v>535.1068378459579</v>
      </c>
      <c r="L6969">
        <f t="array" ref="L6969">SQRT(SUMSQ($B6969:$H6969-$V$6:$AB$6))</f>
        <v>1666.4216453818203</v>
      </c>
      <c r="M6969">
        <f t="shared" si="226"/>
        <v>535.1068378459579</v>
      </c>
      <c r="N6969">
        <f t="shared" si="227"/>
        <v>3</v>
      </c>
      <c r="O6969">
        <v>44</v>
      </c>
      <c r="P6969" t="s">
        <v>86</v>
      </c>
      <c r="Q6969" t="s">
        <v>344</v>
      </c>
      <c r="R6969" t="s">
        <v>572</v>
      </c>
    </row>
    <row r="6970" spans="1:18" x14ac:dyDescent="0.25">
      <c r="A6970">
        <v>0.30909202699999999</v>
      </c>
      <c r="B6970">
        <v>7</v>
      </c>
      <c r="C6970">
        <v>1</v>
      </c>
      <c r="D6970">
        <v>1934</v>
      </c>
      <c r="E6970">
        <v>1950</v>
      </c>
      <c r="F6970">
        <v>344</v>
      </c>
      <c r="G6970">
        <v>76</v>
      </c>
      <c r="H6970">
        <v>66</v>
      </c>
      <c r="I6970">
        <f t="array" ref="I6970">SQRT(SUMSQ($B6970:$H6970-$V$3:$AB$3))</f>
        <v>1489.7642302212378</v>
      </c>
      <c r="J6970">
        <f t="array" ref="J6970">SQRT(SUMSQ($B6970:$H6970-$V$4:$AB$4))</f>
        <v>890.64818316355536</v>
      </c>
      <c r="K6970">
        <f t="array" ref="K6970">SQRT(SUMSQ($B6970:$H6970-$V$5:$AB$5))</f>
        <v>443.77750049531858</v>
      </c>
      <c r="L6970">
        <f t="array" ref="L6970">SQRT(SUMSQ($B6970:$H6970-$V$6:$AB$6))</f>
        <v>1647.2426493777702</v>
      </c>
      <c r="M6970">
        <f t="shared" si="226"/>
        <v>443.77750049531858</v>
      </c>
      <c r="N6970">
        <f t="shared" si="227"/>
        <v>3</v>
      </c>
      <c r="O6970">
        <v>538</v>
      </c>
      <c r="P6970" t="s">
        <v>120</v>
      </c>
      <c r="Q6970" t="s">
        <v>209</v>
      </c>
      <c r="R6970" t="s">
        <v>436</v>
      </c>
    </row>
    <row r="6971" spans="1:18" x14ac:dyDescent="0.25">
      <c r="A6971">
        <v>0.309071757</v>
      </c>
      <c r="B6971">
        <v>3</v>
      </c>
      <c r="C6971">
        <v>4</v>
      </c>
      <c r="D6971">
        <v>1324</v>
      </c>
      <c r="E6971">
        <v>1457</v>
      </c>
      <c r="F6971">
        <v>479</v>
      </c>
      <c r="G6971">
        <v>93</v>
      </c>
      <c r="H6971">
        <v>82</v>
      </c>
      <c r="I6971">
        <f t="array" ref="I6971">SQRT(SUMSQ($B6971:$H6971-$V$3:$AB$3))</f>
        <v>991.07009908777081</v>
      </c>
      <c r="J6971">
        <f t="array" ref="J6971">SQRT(SUMSQ($B6971:$H6971-$V$4:$AB$4))</f>
        <v>165.74543273021447</v>
      </c>
      <c r="K6971">
        <f t="array" ref="K6971">SQRT(SUMSQ($B6971:$H6971-$V$5:$AB$5))</f>
        <v>759.76605875778375</v>
      </c>
      <c r="L6971">
        <f t="array" ref="L6971">SQRT(SUMSQ($B6971:$H6971-$V$6:$AB$6))</f>
        <v>1387.1285559777214</v>
      </c>
      <c r="M6971">
        <f t="shared" si="226"/>
        <v>165.74543273021447</v>
      </c>
      <c r="N6971">
        <f t="shared" si="227"/>
        <v>2</v>
      </c>
      <c r="O6971">
        <v>71</v>
      </c>
      <c r="P6971" t="s">
        <v>209</v>
      </c>
      <c r="Q6971" t="s">
        <v>270</v>
      </c>
      <c r="R6971" t="s">
        <v>339</v>
      </c>
    </row>
    <row r="6972" spans="1:18" x14ac:dyDescent="0.25">
      <c r="A6972">
        <v>0.30906014300000001</v>
      </c>
      <c r="B6972">
        <v>5</v>
      </c>
      <c r="C6972">
        <v>6</v>
      </c>
      <c r="D6972">
        <v>1323</v>
      </c>
      <c r="E6972">
        <v>1632</v>
      </c>
      <c r="F6972">
        <v>1093</v>
      </c>
      <c r="G6972">
        <v>189</v>
      </c>
      <c r="H6972">
        <v>146</v>
      </c>
      <c r="I6972">
        <f t="array" ref="I6972">SQRT(SUMSQ($B6972:$H6972-$V$3:$AB$3))</f>
        <v>529.42769639677329</v>
      </c>
      <c r="J6972">
        <f t="array" ref="J6972">SQRT(SUMSQ($B6972:$H6972-$V$4:$AB$4))</f>
        <v>625.99285439809182</v>
      </c>
      <c r="K6972">
        <f t="array" ref="K6972">SQRT(SUMSQ($B6972:$H6972-$V$5:$AB$5))</f>
        <v>727.84006347257014</v>
      </c>
      <c r="L6972">
        <f t="array" ref="L6972">SQRT(SUMSQ($B6972:$H6972-$V$6:$AB$6))</f>
        <v>980.97609169524878</v>
      </c>
      <c r="M6972">
        <f t="shared" si="226"/>
        <v>529.42769639677329</v>
      </c>
      <c r="N6972">
        <f t="shared" si="227"/>
        <v>1</v>
      </c>
      <c r="O6972">
        <v>3393</v>
      </c>
      <c r="P6972" t="s">
        <v>66</v>
      </c>
      <c r="Q6972" t="s">
        <v>60</v>
      </c>
      <c r="R6972" t="s">
        <v>404</v>
      </c>
    </row>
    <row r="6973" spans="1:18" x14ac:dyDescent="0.25">
      <c r="A6973">
        <v>0.30902270399999998</v>
      </c>
      <c r="B6973">
        <v>6</v>
      </c>
      <c r="C6973">
        <v>7</v>
      </c>
      <c r="D6973">
        <v>1450</v>
      </c>
      <c r="E6973">
        <v>1600</v>
      </c>
      <c r="F6973">
        <v>337</v>
      </c>
      <c r="G6973">
        <v>70</v>
      </c>
      <c r="H6973">
        <v>49</v>
      </c>
      <c r="I6973">
        <f t="array" ref="I6973">SQRT(SUMSQ($B6973:$H6973-$V$3:$AB$3))</f>
        <v>1185.5258186816548</v>
      </c>
      <c r="J6973">
        <f t="array" ref="J6973">SQRT(SUMSQ($B6973:$H6973-$V$4:$AB$4))</f>
        <v>365.52275082420351</v>
      </c>
      <c r="K6973">
        <f t="array" ref="K6973">SQRT(SUMSQ($B6973:$H6973-$V$5:$AB$5))</f>
        <v>652.53951420663338</v>
      </c>
      <c r="L6973">
        <f t="array" ref="L6973">SQRT(SUMSQ($B6973:$H6973-$V$6:$AB$6))</f>
        <v>1527.4386843541229</v>
      </c>
      <c r="M6973">
        <f t="shared" si="226"/>
        <v>365.52275082420351</v>
      </c>
      <c r="N6973">
        <f t="shared" si="227"/>
        <v>2</v>
      </c>
      <c r="O6973">
        <v>801</v>
      </c>
      <c r="P6973" t="s">
        <v>254</v>
      </c>
      <c r="Q6973" t="s">
        <v>157</v>
      </c>
      <c r="R6973" t="s">
        <v>307</v>
      </c>
    </row>
    <row r="6974" spans="1:18" x14ac:dyDescent="0.25">
      <c r="A6974">
        <v>0.30891627500000002</v>
      </c>
      <c r="B6974">
        <v>3</v>
      </c>
      <c r="C6974">
        <v>4</v>
      </c>
      <c r="D6974">
        <v>1509</v>
      </c>
      <c r="E6974">
        <v>1619</v>
      </c>
      <c r="F6974">
        <v>345</v>
      </c>
      <c r="G6974">
        <v>70</v>
      </c>
      <c r="H6974">
        <v>57</v>
      </c>
      <c r="I6974">
        <f t="array" ref="I6974">SQRT(SUMSQ($B6974:$H6974-$V$3:$AB$3))</f>
        <v>1196.6507192488389</v>
      </c>
      <c r="J6974">
        <f t="array" ref="J6974">SQRT(SUMSQ($B6974:$H6974-$V$4:$AB$4))</f>
        <v>402.14798034700044</v>
      </c>
      <c r="K6974">
        <f t="array" ref="K6974">SQRT(SUMSQ($B6974:$H6974-$V$5:$AB$5))</f>
        <v>611.88350912390604</v>
      </c>
      <c r="L6974">
        <f t="array" ref="L6974">SQRT(SUMSQ($B6974:$H6974-$V$6:$AB$6))</f>
        <v>1514.4304684333115</v>
      </c>
      <c r="M6974">
        <f t="shared" si="226"/>
        <v>402.14798034700044</v>
      </c>
      <c r="N6974">
        <f t="shared" si="227"/>
        <v>2</v>
      </c>
      <c r="O6974">
        <v>3517</v>
      </c>
      <c r="P6974" t="s">
        <v>230</v>
      </c>
      <c r="Q6974" t="s">
        <v>49</v>
      </c>
      <c r="R6974" t="s">
        <v>90</v>
      </c>
    </row>
    <row r="6975" spans="1:18" x14ac:dyDescent="0.25">
      <c r="A6975">
        <v>0.30885687499999998</v>
      </c>
      <c r="B6975">
        <v>3</v>
      </c>
      <c r="C6975">
        <v>4</v>
      </c>
      <c r="D6975">
        <v>1100</v>
      </c>
      <c r="E6975">
        <v>1210</v>
      </c>
      <c r="F6975">
        <v>267</v>
      </c>
      <c r="G6975">
        <v>70</v>
      </c>
      <c r="H6975">
        <v>47</v>
      </c>
      <c r="I6975">
        <f t="array" ref="I6975">SQRT(SUMSQ($B6975:$H6975-$V$3:$AB$3))</f>
        <v>1184.3730803067735</v>
      </c>
      <c r="J6975">
        <f t="array" ref="J6975">SQRT(SUMSQ($B6975:$H6975-$V$4:$AB$4))</f>
        <v>398.66587238806733</v>
      </c>
      <c r="K6975">
        <f t="array" ref="K6975">SQRT(SUMSQ($B6975:$H6975-$V$5:$AB$5))</f>
        <v>1140.161438510281</v>
      </c>
      <c r="L6975">
        <f t="array" ref="L6975">SQRT(SUMSQ($B6975:$H6975-$V$6:$AB$6))</f>
        <v>1618.7540001330667</v>
      </c>
      <c r="M6975">
        <f t="shared" si="226"/>
        <v>398.66587238806733</v>
      </c>
      <c r="N6975">
        <f t="shared" si="227"/>
        <v>2</v>
      </c>
      <c r="O6975">
        <v>2560</v>
      </c>
      <c r="P6975" t="s">
        <v>96</v>
      </c>
      <c r="Q6975" t="s">
        <v>222</v>
      </c>
      <c r="R6975" t="s">
        <v>544</v>
      </c>
    </row>
    <row r="6976" spans="1:18" x14ac:dyDescent="0.25">
      <c r="A6976">
        <v>0.30874532300000002</v>
      </c>
      <c r="B6976">
        <v>5</v>
      </c>
      <c r="C6976">
        <v>6</v>
      </c>
      <c r="D6976">
        <v>2014</v>
      </c>
      <c r="E6976">
        <v>2123</v>
      </c>
      <c r="F6976">
        <v>290</v>
      </c>
      <c r="G6976">
        <v>69</v>
      </c>
      <c r="H6976">
        <v>60</v>
      </c>
      <c r="I6976">
        <f t="array" ref="I6976">SQRT(SUMSQ($B6976:$H6976-$V$3:$AB$3))</f>
        <v>1653.280937352667</v>
      </c>
      <c r="J6976">
        <f t="array" ref="J6976">SQRT(SUMSQ($B6976:$H6976-$V$4:$AB$4))</f>
        <v>1073.2248615650813</v>
      </c>
      <c r="K6976">
        <f t="array" ref="K6976">SQRT(SUMSQ($B6976:$H6976-$V$5:$AB$5))</f>
        <v>516.59121718207712</v>
      </c>
      <c r="L6976">
        <f t="array" ref="L6976">SQRT(SUMSQ($B6976:$H6976-$V$6:$AB$6))</f>
        <v>1798.8544423723442</v>
      </c>
      <c r="M6976">
        <f t="shared" si="226"/>
        <v>516.59121718207712</v>
      </c>
      <c r="N6976">
        <f t="shared" si="227"/>
        <v>3</v>
      </c>
      <c r="O6976">
        <v>226</v>
      </c>
      <c r="P6976" t="s">
        <v>184</v>
      </c>
      <c r="Q6976" t="s">
        <v>96</v>
      </c>
      <c r="R6976" t="s">
        <v>388</v>
      </c>
    </row>
    <row r="6977" spans="1:18" x14ac:dyDescent="0.25">
      <c r="A6977">
        <v>0.30873463600000001</v>
      </c>
      <c r="B6977">
        <v>4</v>
      </c>
      <c r="C6977">
        <v>5</v>
      </c>
      <c r="D6977">
        <v>1936</v>
      </c>
      <c r="E6977">
        <v>2053</v>
      </c>
      <c r="F6977">
        <v>480</v>
      </c>
      <c r="G6977">
        <v>77</v>
      </c>
      <c r="H6977">
        <v>66</v>
      </c>
      <c r="I6977">
        <f t="array" ref="I6977">SQRT(SUMSQ($B6977:$H6977-$V$3:$AB$3))</f>
        <v>1447.4542065114233</v>
      </c>
      <c r="J6977">
        <f t="array" ref="J6977">SQRT(SUMSQ($B6977:$H6977-$V$4:$AB$4))</f>
        <v>944.18569316093556</v>
      </c>
      <c r="K6977">
        <f t="array" ref="K6977">SQRT(SUMSQ($B6977:$H6977-$V$5:$AB$5))</f>
        <v>333.97070959383234</v>
      </c>
      <c r="L6977">
        <f t="array" ref="L6977">SQRT(SUMSQ($B6977:$H6977-$V$6:$AB$6))</f>
        <v>1599.2385587316442</v>
      </c>
      <c r="M6977">
        <f t="shared" si="226"/>
        <v>333.97070959383234</v>
      </c>
      <c r="N6977">
        <f t="shared" si="227"/>
        <v>3</v>
      </c>
      <c r="O6977">
        <v>1395</v>
      </c>
      <c r="P6977" t="s">
        <v>270</v>
      </c>
      <c r="Q6977" t="s">
        <v>236</v>
      </c>
      <c r="R6977" t="s">
        <v>121</v>
      </c>
    </row>
    <row r="6978" spans="1:18" x14ac:dyDescent="0.25">
      <c r="A6978">
        <v>0.30867139500000002</v>
      </c>
      <c r="B6978">
        <v>6</v>
      </c>
      <c r="C6978">
        <v>7</v>
      </c>
      <c r="D6978">
        <v>1821</v>
      </c>
      <c r="E6978">
        <v>1956</v>
      </c>
      <c r="F6978">
        <v>267</v>
      </c>
      <c r="G6978">
        <v>95</v>
      </c>
      <c r="H6978">
        <v>55</v>
      </c>
      <c r="I6978">
        <f t="array" ref="I6978">SQRT(SUMSQ($B6978:$H6978-$V$3:$AB$3))</f>
        <v>1500.4908999202976</v>
      </c>
      <c r="J6978">
        <f t="array" ref="J6978">SQRT(SUMSQ($B6978:$H6978-$V$4:$AB$4))</f>
        <v>832.93687322284234</v>
      </c>
      <c r="K6978">
        <f t="array" ref="K6978">SQRT(SUMSQ($B6978:$H6978-$V$5:$AB$5))</f>
        <v>462.94653257379929</v>
      </c>
      <c r="L6978">
        <f t="array" ref="L6978">SQRT(SUMSQ($B6978:$H6978-$V$6:$AB$6))</f>
        <v>1709.4756220837942</v>
      </c>
      <c r="M6978">
        <f t="shared" si="226"/>
        <v>462.94653257379929</v>
      </c>
      <c r="N6978">
        <f t="shared" si="227"/>
        <v>3</v>
      </c>
      <c r="O6978">
        <v>548</v>
      </c>
      <c r="P6978" t="s">
        <v>222</v>
      </c>
      <c r="Q6978" t="s">
        <v>96</v>
      </c>
      <c r="R6978" t="s">
        <v>365</v>
      </c>
    </row>
    <row r="6979" spans="1:18" x14ac:dyDescent="0.25">
      <c r="A6979">
        <v>0.30861551100000001</v>
      </c>
      <c r="B6979">
        <v>10</v>
      </c>
      <c r="C6979">
        <v>4</v>
      </c>
      <c r="D6979">
        <v>939</v>
      </c>
      <c r="E6979">
        <v>1119</v>
      </c>
      <c r="F6979">
        <v>602</v>
      </c>
      <c r="G6979">
        <v>100</v>
      </c>
      <c r="H6979">
        <v>88</v>
      </c>
      <c r="I6979">
        <f t="array" ref="I6979">SQRT(SUMSQ($B6979:$H6979-$V$3:$AB$3))</f>
        <v>892.76972228645752</v>
      </c>
      <c r="J6979">
        <f t="array" ref="J6979">SQRT(SUMSQ($B6979:$H6979-$V$4:$AB$4))</f>
        <v>465.04344539168255</v>
      </c>
      <c r="K6979">
        <f t="array" ref="K6979">SQRT(SUMSQ($B6979:$H6979-$V$5:$AB$5))</f>
        <v>1230.7892946174679</v>
      </c>
      <c r="L6979">
        <f t="array" ref="L6979">SQRT(SUMSQ($B6979:$H6979-$V$6:$AB$6))</f>
        <v>1410.3574244934719</v>
      </c>
      <c r="M6979">
        <f t="shared" si="226"/>
        <v>465.04344539168255</v>
      </c>
      <c r="N6979">
        <f t="shared" si="227"/>
        <v>2</v>
      </c>
      <c r="O6979">
        <v>873</v>
      </c>
      <c r="P6979" t="s">
        <v>56</v>
      </c>
      <c r="Q6979" t="s">
        <v>140</v>
      </c>
      <c r="R6979" t="s">
        <v>181</v>
      </c>
    </row>
    <row r="6980" spans="1:18" x14ac:dyDescent="0.25">
      <c r="A6980">
        <v>0.30850112600000001</v>
      </c>
      <c r="B6980">
        <v>3</v>
      </c>
      <c r="C6980">
        <v>4</v>
      </c>
      <c r="D6980">
        <v>959</v>
      </c>
      <c r="E6980">
        <v>1223</v>
      </c>
      <c r="F6980">
        <v>861</v>
      </c>
      <c r="G6980">
        <v>144</v>
      </c>
      <c r="H6980">
        <v>115</v>
      </c>
      <c r="I6980">
        <f t="array" ref="I6980">SQRT(SUMSQ($B6980:$H6980-$V$3:$AB$3))</f>
        <v>632.45973329405228</v>
      </c>
      <c r="J6980">
        <f t="array" ref="J6980">SQRT(SUMSQ($B6980:$H6980-$V$4:$AB$4))</f>
        <v>506.9371646987276</v>
      </c>
      <c r="K6980">
        <f t="array" ref="K6980">SQRT(SUMSQ($B6980:$H6980-$V$5:$AB$5))</f>
        <v>1150.7890392271233</v>
      </c>
      <c r="L6980">
        <f t="array" ref="L6980">SQRT(SUMSQ($B6980:$H6980-$V$6:$AB$6))</f>
        <v>1212.6549275544123</v>
      </c>
      <c r="M6980">
        <f t="shared" si="226"/>
        <v>506.9371646987276</v>
      </c>
      <c r="N6980">
        <f t="shared" si="227"/>
        <v>2</v>
      </c>
      <c r="O6980">
        <v>687</v>
      </c>
      <c r="P6980" t="s">
        <v>96</v>
      </c>
      <c r="Q6980" t="s">
        <v>51</v>
      </c>
      <c r="R6980" t="s">
        <v>97</v>
      </c>
    </row>
    <row r="6981" spans="1:18" x14ac:dyDescent="0.25">
      <c r="A6981">
        <v>0.30846432299999998</v>
      </c>
      <c r="B6981">
        <v>6</v>
      </c>
      <c r="C6981">
        <v>7</v>
      </c>
      <c r="D6981">
        <v>2040</v>
      </c>
      <c r="E6981">
        <v>2300</v>
      </c>
      <c r="F6981">
        <v>399</v>
      </c>
      <c r="G6981">
        <v>80</v>
      </c>
      <c r="H6981">
        <v>56</v>
      </c>
      <c r="I6981">
        <f t="array" ref="I6981">SQRT(SUMSQ($B6981:$H6981-$V$3:$AB$3))</f>
        <v>1695.2797844302618</v>
      </c>
      <c r="J6981">
        <f t="array" ref="J6981">SQRT(SUMSQ($B6981:$H6981-$V$4:$AB$4))</f>
        <v>1199.6208079668331</v>
      </c>
      <c r="K6981">
        <f t="array" ref="K6981">SQRT(SUMSQ($B6981:$H6981-$V$5:$AB$5))</f>
        <v>510.58348681590269</v>
      </c>
      <c r="L6981">
        <f t="array" ref="L6981">SQRT(SUMSQ($B6981:$H6981-$V$6:$AB$6))</f>
        <v>1833.3129787794155</v>
      </c>
      <c r="M6981">
        <f t="shared" si="226"/>
        <v>510.58348681590269</v>
      </c>
      <c r="N6981">
        <f t="shared" si="227"/>
        <v>3</v>
      </c>
      <c r="O6981">
        <v>336</v>
      </c>
      <c r="P6981" t="s">
        <v>250</v>
      </c>
      <c r="Q6981" t="s">
        <v>120</v>
      </c>
      <c r="R6981" t="s">
        <v>336</v>
      </c>
    </row>
    <row r="6982" spans="1:18" x14ac:dyDescent="0.25">
      <c r="A6982">
        <v>0.308328887</v>
      </c>
      <c r="B6982">
        <v>6</v>
      </c>
      <c r="C6982">
        <v>7</v>
      </c>
      <c r="D6982">
        <v>1207</v>
      </c>
      <c r="E6982">
        <v>1318</v>
      </c>
      <c r="F6982">
        <v>389</v>
      </c>
      <c r="G6982">
        <v>71</v>
      </c>
      <c r="H6982">
        <v>57</v>
      </c>
      <c r="I6982">
        <f t="array" ref="I6982">SQRT(SUMSQ($B6982:$H6982-$V$3:$AB$3))</f>
        <v>1057.940860659513</v>
      </c>
      <c r="J6982">
        <f t="array" ref="J6982">SQRT(SUMSQ($B6982:$H6982-$V$4:$AB$4))</f>
        <v>235.91394845874655</v>
      </c>
      <c r="K6982">
        <f t="array" ref="K6982">SQRT(SUMSQ($B6982:$H6982-$V$5:$AB$5))</f>
        <v>959.44135953964985</v>
      </c>
      <c r="L6982">
        <f t="array" ref="L6982">SQRT(SUMSQ($B6982:$H6982-$V$6:$AB$6))</f>
        <v>1479.7941010334139</v>
      </c>
      <c r="M6982">
        <f t="shared" si="226"/>
        <v>235.91394845874655</v>
      </c>
      <c r="N6982">
        <f t="shared" si="227"/>
        <v>2</v>
      </c>
      <c r="O6982">
        <v>2385</v>
      </c>
      <c r="P6982" t="s">
        <v>270</v>
      </c>
      <c r="Q6982" t="s">
        <v>201</v>
      </c>
      <c r="R6982" t="s">
        <v>594</v>
      </c>
    </row>
    <row r="6983" spans="1:18" x14ac:dyDescent="0.25">
      <c r="A6983">
        <v>0.30818683000000002</v>
      </c>
      <c r="B6983">
        <v>7</v>
      </c>
      <c r="C6983">
        <v>1</v>
      </c>
      <c r="D6983">
        <v>1642</v>
      </c>
      <c r="E6983">
        <v>1747</v>
      </c>
      <c r="F6983">
        <v>308</v>
      </c>
      <c r="G6983">
        <v>65</v>
      </c>
      <c r="H6983">
        <v>51</v>
      </c>
      <c r="I6983">
        <f t="array" ref="I6983">SQRT(SUMSQ($B6983:$H6983-$V$3:$AB$3))</f>
        <v>1312.6600771843705</v>
      </c>
      <c r="J6983">
        <f t="array" ref="J6983">SQRT(SUMSQ($B6983:$H6983-$V$4:$AB$4))</f>
        <v>575.18320792163911</v>
      </c>
      <c r="K6983">
        <f t="array" ref="K6983">SQRT(SUMSQ($B6983:$H6983-$V$5:$AB$5))</f>
        <v>517.66208588689108</v>
      </c>
      <c r="L6983">
        <f t="array" ref="L6983">SQRT(SUMSQ($B6983:$H6983-$V$6:$AB$6))</f>
        <v>1581.0802998854863</v>
      </c>
      <c r="M6983">
        <f t="shared" si="226"/>
        <v>517.66208588689108</v>
      </c>
      <c r="N6983">
        <f t="shared" si="227"/>
        <v>3</v>
      </c>
      <c r="O6983">
        <v>1004</v>
      </c>
      <c r="P6983" t="s">
        <v>259</v>
      </c>
      <c r="Q6983" t="s">
        <v>157</v>
      </c>
      <c r="R6983" t="s">
        <v>234</v>
      </c>
    </row>
    <row r="6984" spans="1:18" x14ac:dyDescent="0.25">
      <c r="A6984">
        <v>0.30805781900000001</v>
      </c>
      <c r="B6984">
        <v>6</v>
      </c>
      <c r="C6984">
        <v>7</v>
      </c>
      <c r="D6984">
        <v>1133</v>
      </c>
      <c r="E6984">
        <v>1403</v>
      </c>
      <c r="F6984">
        <v>937</v>
      </c>
      <c r="G6984">
        <v>150</v>
      </c>
      <c r="H6984">
        <v>138</v>
      </c>
      <c r="I6984">
        <f t="array" ref="I6984">SQRT(SUMSQ($B6984:$H6984-$V$3:$AB$3))</f>
        <v>529.43988768589497</v>
      </c>
      <c r="J6984">
        <f t="array" ref="J6984">SQRT(SUMSQ($B6984:$H6984-$V$4:$AB$4))</f>
        <v>452.56381946994463</v>
      </c>
      <c r="K6984">
        <f t="array" ref="K6984">SQRT(SUMSQ($B6984:$H6984-$V$5:$AB$5))</f>
        <v>923.81184983658693</v>
      </c>
      <c r="L6984">
        <f t="array" ref="L6984">SQRT(SUMSQ($B6984:$H6984-$V$6:$AB$6))</f>
        <v>1086.625992018031</v>
      </c>
      <c r="M6984">
        <f t="shared" si="226"/>
        <v>452.56381946994463</v>
      </c>
      <c r="N6984">
        <f t="shared" si="227"/>
        <v>2</v>
      </c>
      <c r="O6984">
        <v>3763</v>
      </c>
      <c r="P6984" t="s">
        <v>54</v>
      </c>
      <c r="Q6984" t="s">
        <v>86</v>
      </c>
      <c r="R6984" t="s">
        <v>362</v>
      </c>
    </row>
    <row r="6985" spans="1:18" x14ac:dyDescent="0.25">
      <c r="A6985">
        <v>0.308056632</v>
      </c>
      <c r="B6985">
        <v>7</v>
      </c>
      <c r="C6985">
        <v>1</v>
      </c>
      <c r="D6985">
        <v>1816</v>
      </c>
      <c r="E6985">
        <v>1940</v>
      </c>
      <c r="F6985">
        <v>423</v>
      </c>
      <c r="G6985">
        <v>84</v>
      </c>
      <c r="H6985">
        <v>75</v>
      </c>
      <c r="I6985">
        <f t="array" ref="I6985">SQRT(SUMSQ($B6985:$H6985-$V$3:$AB$3))</f>
        <v>1370.3454199927835</v>
      </c>
      <c r="J6985">
        <f t="array" ref="J6985">SQRT(SUMSQ($B6985:$H6985-$V$4:$AB$4))</f>
        <v>786.03538391718837</v>
      </c>
      <c r="K6985">
        <f t="array" ref="K6985">SQRT(SUMSQ($B6985:$H6985-$V$5:$AB$5))</f>
        <v>331.81587360332037</v>
      </c>
      <c r="L6985">
        <f t="array" ref="L6985">SQRT(SUMSQ($B6985:$H6985-$V$6:$AB$6))</f>
        <v>1570.7726424865705</v>
      </c>
      <c r="M6985">
        <f t="shared" si="226"/>
        <v>331.81587360332037</v>
      </c>
      <c r="N6985">
        <f t="shared" si="227"/>
        <v>3</v>
      </c>
      <c r="O6985">
        <v>1423</v>
      </c>
      <c r="P6985" t="s">
        <v>54</v>
      </c>
      <c r="Q6985" t="s">
        <v>198</v>
      </c>
      <c r="R6985" t="s">
        <v>289</v>
      </c>
    </row>
    <row r="6986" spans="1:18" x14ac:dyDescent="0.25">
      <c r="A6986">
        <v>0.30796998799999997</v>
      </c>
      <c r="B6986">
        <v>5</v>
      </c>
      <c r="C6986">
        <v>6</v>
      </c>
      <c r="D6986">
        <v>1350</v>
      </c>
      <c r="E6986">
        <v>1539</v>
      </c>
      <c r="F6986">
        <v>345</v>
      </c>
      <c r="G6986">
        <v>109</v>
      </c>
      <c r="H6986">
        <v>57</v>
      </c>
      <c r="I6986">
        <f t="array" ref="I6986">SQRT(SUMSQ($B6986:$H6986-$V$3:$AB$3))</f>
        <v>1143.8883499565254</v>
      </c>
      <c r="J6986">
        <f t="array" ref="J6986">SQRT(SUMSQ($B6986:$H6986-$V$4:$AB$4))</f>
        <v>271.59936217548636</v>
      </c>
      <c r="K6986">
        <f t="array" ref="K6986">SQRT(SUMSQ($B6986:$H6986-$V$5:$AB$5))</f>
        <v>734.60942665260075</v>
      </c>
      <c r="L6986">
        <f t="array" ref="L6986">SQRT(SUMSQ($B6986:$H6986-$V$6:$AB$6))</f>
        <v>1523.7379197891025</v>
      </c>
      <c r="M6986">
        <f t="shared" si="226"/>
        <v>271.59936217548636</v>
      </c>
      <c r="N6986">
        <f t="shared" si="227"/>
        <v>2</v>
      </c>
      <c r="O6986">
        <v>120</v>
      </c>
      <c r="P6986" t="s">
        <v>230</v>
      </c>
      <c r="Q6986" t="s">
        <v>49</v>
      </c>
      <c r="R6986" t="s">
        <v>353</v>
      </c>
    </row>
    <row r="6987" spans="1:18" x14ac:dyDescent="0.25">
      <c r="A6987">
        <v>0.30787610399999998</v>
      </c>
      <c r="B6987">
        <v>3</v>
      </c>
      <c r="C6987">
        <v>4</v>
      </c>
      <c r="D6987">
        <v>1324</v>
      </c>
      <c r="E6987">
        <v>1548</v>
      </c>
      <c r="F6987">
        <v>1301</v>
      </c>
      <c r="G6987">
        <v>204</v>
      </c>
      <c r="H6987">
        <v>193</v>
      </c>
      <c r="I6987">
        <f t="array" ref="I6987">SQRT(SUMSQ($B6987:$H6987-$V$3:$AB$3))</f>
        <v>357.28580102744939</v>
      </c>
      <c r="J6987">
        <f t="array" ref="J6987">SQRT(SUMSQ($B6987:$H6987-$V$4:$AB$4))</f>
        <v>803.95819619889073</v>
      </c>
      <c r="K6987">
        <f t="array" ref="K6987">SQRT(SUMSQ($B6987:$H6987-$V$5:$AB$5))</f>
        <v>910.84627286651505</v>
      </c>
      <c r="L6987">
        <f t="array" ref="L6987">SQRT(SUMSQ($B6987:$H6987-$V$6:$AB$6))</f>
        <v>814.66326320691257</v>
      </c>
      <c r="M6987">
        <f t="shared" si="226"/>
        <v>357.28580102744939</v>
      </c>
      <c r="N6987">
        <f t="shared" si="227"/>
        <v>1</v>
      </c>
      <c r="O6987">
        <v>169</v>
      </c>
      <c r="P6987" t="s">
        <v>186</v>
      </c>
      <c r="Q6987" t="s">
        <v>56</v>
      </c>
      <c r="R6987" t="s">
        <v>299</v>
      </c>
    </row>
    <row r="6988" spans="1:18" x14ac:dyDescent="0.25">
      <c r="A6988">
        <v>0.307598539</v>
      </c>
      <c r="B6988">
        <v>3</v>
      </c>
      <c r="C6988">
        <v>4</v>
      </c>
      <c r="D6988">
        <v>1933</v>
      </c>
      <c r="E6988">
        <v>2202</v>
      </c>
      <c r="F6988">
        <v>1728</v>
      </c>
      <c r="G6988">
        <v>269</v>
      </c>
      <c r="H6988">
        <v>253</v>
      </c>
      <c r="I6988">
        <f t="array" ref="I6988">SQRT(SUMSQ($B6988:$H6988-$V$3:$AB$3))</f>
        <v>1240.0202260895735</v>
      </c>
      <c r="J6988">
        <f t="array" ref="J6988">SQRT(SUMSQ($B6988:$H6988-$V$4:$AB$4))</f>
        <v>1601.7538207747357</v>
      </c>
      <c r="K6988">
        <f t="array" ref="K6988">SQRT(SUMSQ($B6988:$H6988-$V$5:$AB$5))</f>
        <v>1104.1287521448166</v>
      </c>
      <c r="L6988">
        <f t="array" ref="L6988">SQRT(SUMSQ($B6988:$H6988-$V$6:$AB$6))</f>
        <v>1179.8013469423702</v>
      </c>
      <c r="M6988">
        <f t="shared" si="226"/>
        <v>1104.1287521448166</v>
      </c>
      <c r="N6988">
        <f t="shared" si="227"/>
        <v>3</v>
      </c>
      <c r="O6988">
        <v>2729</v>
      </c>
      <c r="P6988" t="s">
        <v>54</v>
      </c>
      <c r="Q6988" t="s">
        <v>236</v>
      </c>
      <c r="R6988" t="s">
        <v>466</v>
      </c>
    </row>
    <row r="6989" spans="1:18" x14ac:dyDescent="0.25">
      <c r="A6989">
        <v>0.30757873800000002</v>
      </c>
      <c r="B6989">
        <v>6</v>
      </c>
      <c r="C6989">
        <v>7</v>
      </c>
      <c r="D6989">
        <v>753</v>
      </c>
      <c r="E6989">
        <v>916</v>
      </c>
      <c r="F6989">
        <v>880</v>
      </c>
      <c r="G6989">
        <v>143</v>
      </c>
      <c r="H6989">
        <v>129</v>
      </c>
      <c r="I6989">
        <f t="array" ref="I6989">SQRT(SUMSQ($B6989:$H6989-$V$3:$AB$3))</f>
        <v>798.69884553197858</v>
      </c>
      <c r="J6989">
        <f t="array" ref="J6989">SQRT(SUMSQ($B6989:$H6989-$V$4:$AB$4))</f>
        <v>802.91912141423654</v>
      </c>
      <c r="K6989">
        <f t="array" ref="K6989">SQRT(SUMSQ($B6989:$H6989-$V$5:$AB$5))</f>
        <v>1515.2884474205448</v>
      </c>
      <c r="L6989">
        <f t="array" ref="L6989">SQRT(SUMSQ($B6989:$H6989-$V$6:$AB$6))</f>
        <v>1347.2005933094333</v>
      </c>
      <c r="M6989">
        <f t="shared" ref="M6989:M7052" si="228">MIN(I6989:L6989)</f>
        <v>798.69884553197858</v>
      </c>
      <c r="N6989">
        <f t="shared" ref="N6989:N7052" si="229">MATCH(M6989,I6989:L6989,0)</f>
        <v>1</v>
      </c>
      <c r="O6989">
        <v>928</v>
      </c>
      <c r="P6989" t="s">
        <v>51</v>
      </c>
      <c r="Q6989" t="s">
        <v>280</v>
      </c>
      <c r="R6989" t="s">
        <v>266</v>
      </c>
    </row>
    <row r="6990" spans="1:18" x14ac:dyDescent="0.25">
      <c r="A6990">
        <v>0.30757354199999998</v>
      </c>
      <c r="B6990">
        <v>6</v>
      </c>
      <c r="C6990">
        <v>7</v>
      </c>
      <c r="D6990">
        <v>1751</v>
      </c>
      <c r="E6990">
        <v>1945</v>
      </c>
      <c r="F6990">
        <v>414</v>
      </c>
      <c r="G6990">
        <v>114</v>
      </c>
      <c r="H6990">
        <v>87</v>
      </c>
      <c r="I6990">
        <f t="array" ref="I6990">SQRT(SUMSQ($B6990:$H6990-$V$3:$AB$3))</f>
        <v>1351.0336398473157</v>
      </c>
      <c r="J6990">
        <f t="array" ref="J6990">SQRT(SUMSQ($B6990:$H6990-$V$4:$AB$4))</f>
        <v>742.96510397284737</v>
      </c>
      <c r="K6990">
        <f t="array" ref="K6990">SQRT(SUMSQ($B6990:$H6990-$V$5:$AB$5))</f>
        <v>315.87028538336165</v>
      </c>
      <c r="L6990">
        <f t="array" ref="L6990">SQRT(SUMSQ($B6990:$H6990-$V$6:$AB$6))</f>
        <v>1580.5734970022434</v>
      </c>
      <c r="M6990">
        <f t="shared" si="228"/>
        <v>315.87028538336165</v>
      </c>
      <c r="N6990">
        <f t="shared" si="229"/>
        <v>3</v>
      </c>
      <c r="O6990">
        <v>2005</v>
      </c>
      <c r="P6990" t="s">
        <v>49</v>
      </c>
      <c r="Q6990" t="s">
        <v>254</v>
      </c>
      <c r="R6990" t="s">
        <v>541</v>
      </c>
    </row>
    <row r="6991" spans="1:18" x14ac:dyDescent="0.25">
      <c r="A6991">
        <v>0.30753201800000002</v>
      </c>
      <c r="B6991">
        <v>7</v>
      </c>
      <c r="C6991">
        <v>1</v>
      </c>
      <c r="D6991">
        <v>1325</v>
      </c>
      <c r="E6991">
        <v>1353</v>
      </c>
      <c r="F6991">
        <v>370</v>
      </c>
      <c r="G6991">
        <v>88</v>
      </c>
      <c r="H6991">
        <v>60</v>
      </c>
      <c r="I6991">
        <f t="array" ref="I6991">SQRT(SUMSQ($B6991:$H6991-$V$3:$AB$3))</f>
        <v>1085.7085458250131</v>
      </c>
      <c r="J6991">
        <f t="array" ref="J6991">SQRT(SUMSQ($B6991:$H6991-$V$4:$AB$4))</f>
        <v>218.76011901544069</v>
      </c>
      <c r="K6991">
        <f t="array" ref="K6991">SQRT(SUMSQ($B6991:$H6991-$V$5:$AB$5))</f>
        <v>880.91303863218263</v>
      </c>
      <c r="L6991">
        <f t="array" ref="L6991">SQRT(SUMSQ($B6991:$H6991-$V$6:$AB$6))</f>
        <v>1459.6379979280609</v>
      </c>
      <c r="M6991">
        <f t="shared" si="228"/>
        <v>218.76011901544069</v>
      </c>
      <c r="N6991">
        <f t="shared" si="229"/>
        <v>2</v>
      </c>
      <c r="O6991">
        <v>2360</v>
      </c>
      <c r="P6991" t="s">
        <v>56</v>
      </c>
      <c r="Q6991" t="s">
        <v>157</v>
      </c>
      <c r="R6991" t="s">
        <v>346</v>
      </c>
    </row>
    <row r="6992" spans="1:18" x14ac:dyDescent="0.25">
      <c r="A6992">
        <v>0.30752863000000003</v>
      </c>
      <c r="B6992">
        <v>8</v>
      </c>
      <c r="C6992">
        <v>2</v>
      </c>
      <c r="D6992">
        <v>1950</v>
      </c>
      <c r="E6992">
        <v>2100</v>
      </c>
      <c r="F6992">
        <v>291</v>
      </c>
      <c r="G6992">
        <v>70</v>
      </c>
      <c r="H6992">
        <v>48</v>
      </c>
      <c r="I6992">
        <f t="array" ref="I6992">SQRT(SUMSQ($B6992:$H6992-$V$3:$AB$3))</f>
        <v>1610.8857994507723</v>
      </c>
      <c r="J6992">
        <f t="array" ref="J6992">SQRT(SUMSQ($B6992:$H6992-$V$4:$AB$4))</f>
        <v>1014.4465795017685</v>
      </c>
      <c r="K6992">
        <f t="array" ref="K6992">SQRT(SUMSQ($B6992:$H6992-$V$5:$AB$5))</f>
        <v>481.53702558385504</v>
      </c>
      <c r="L6992">
        <f t="array" ref="L6992">SQRT(SUMSQ($B6992:$H6992-$V$6:$AB$6))</f>
        <v>1778.2482623167052</v>
      </c>
      <c r="M6992">
        <f t="shared" si="228"/>
        <v>481.53702558385504</v>
      </c>
      <c r="N6992">
        <f t="shared" si="229"/>
        <v>3</v>
      </c>
      <c r="O6992">
        <v>1662</v>
      </c>
      <c r="P6992" t="s">
        <v>264</v>
      </c>
      <c r="Q6992" t="s">
        <v>120</v>
      </c>
      <c r="R6992" t="s">
        <v>396</v>
      </c>
    </row>
    <row r="6993" spans="1:18" x14ac:dyDescent="0.25">
      <c r="A6993">
        <v>0.30752443899999998</v>
      </c>
      <c r="B6993">
        <v>9</v>
      </c>
      <c r="C6993">
        <v>3</v>
      </c>
      <c r="D6993">
        <v>1325</v>
      </c>
      <c r="E6993">
        <v>1455</v>
      </c>
      <c r="F6993">
        <v>737</v>
      </c>
      <c r="G6993">
        <v>150</v>
      </c>
      <c r="H6993">
        <v>130</v>
      </c>
      <c r="I6993">
        <f t="array" ref="I6993">SQRT(SUMSQ($B6993:$H6993-$V$3:$AB$3))</f>
        <v>741.37870438371351</v>
      </c>
      <c r="J6993">
        <f t="array" ref="J6993">SQRT(SUMSQ($B6993:$H6993-$V$4:$AB$4))</f>
        <v>247.43673653892662</v>
      </c>
      <c r="K6993">
        <f t="array" ref="K6993">SQRT(SUMSQ($B6993:$H6993-$V$5:$AB$5))</f>
        <v>734.97940424336764</v>
      </c>
      <c r="L6993">
        <f t="array" ref="L6993">SQRT(SUMSQ($B6993:$H6993-$V$6:$AB$6))</f>
        <v>1161.2871151110678</v>
      </c>
      <c r="M6993">
        <f t="shared" si="228"/>
        <v>247.43673653892662</v>
      </c>
      <c r="N6993">
        <f t="shared" si="229"/>
        <v>2</v>
      </c>
      <c r="O6993">
        <v>983</v>
      </c>
      <c r="P6993" t="s">
        <v>44</v>
      </c>
      <c r="Q6993" t="s">
        <v>280</v>
      </c>
      <c r="R6993" t="s">
        <v>284</v>
      </c>
    </row>
    <row r="6994" spans="1:18" x14ac:dyDescent="0.25">
      <c r="A6994">
        <v>0.30737376999999999</v>
      </c>
      <c r="B6994">
        <v>8</v>
      </c>
      <c r="C6994">
        <v>2</v>
      </c>
      <c r="D6994">
        <v>1906</v>
      </c>
      <c r="E6994">
        <v>2032</v>
      </c>
      <c r="F6994">
        <v>386</v>
      </c>
      <c r="G6994">
        <v>86</v>
      </c>
      <c r="H6994">
        <v>73</v>
      </c>
      <c r="I6994">
        <f t="array" ref="I6994">SQRT(SUMSQ($B6994:$H6994-$V$3:$AB$3))</f>
        <v>1485.4371294305201</v>
      </c>
      <c r="J6994">
        <f t="array" ref="J6994">SQRT(SUMSQ($B6994:$H6994-$V$4:$AB$4))</f>
        <v>916.27113791129443</v>
      </c>
      <c r="K6994">
        <f t="array" ref="K6994">SQRT(SUMSQ($B6994:$H6994-$V$5:$AB$5))</f>
        <v>377.54366790845069</v>
      </c>
      <c r="L6994">
        <f t="array" ref="L6994">SQRT(SUMSQ($B6994:$H6994-$V$6:$AB$6))</f>
        <v>1657.4395180458403</v>
      </c>
      <c r="M6994">
        <f t="shared" si="228"/>
        <v>377.54366790845069</v>
      </c>
      <c r="N6994">
        <f t="shared" si="229"/>
        <v>3</v>
      </c>
      <c r="O6994">
        <v>484</v>
      </c>
      <c r="P6994" t="s">
        <v>49</v>
      </c>
      <c r="Q6994" t="s">
        <v>259</v>
      </c>
      <c r="R6994" t="s">
        <v>334</v>
      </c>
    </row>
    <row r="6995" spans="1:18" x14ac:dyDescent="0.25">
      <c r="A6995">
        <v>0.30734671200000002</v>
      </c>
      <c r="B6995">
        <v>5</v>
      </c>
      <c r="C6995">
        <v>6</v>
      </c>
      <c r="D6995">
        <v>1643</v>
      </c>
      <c r="E6995">
        <v>1929</v>
      </c>
      <c r="F6995">
        <v>629</v>
      </c>
      <c r="G6995">
        <v>106</v>
      </c>
      <c r="H6995">
        <v>92</v>
      </c>
      <c r="I6995">
        <f t="array" ref="I6995">SQRT(SUMSQ($B6995:$H6995-$V$3:$AB$3))</f>
        <v>1140.662944915277</v>
      </c>
      <c r="J6995">
        <f t="array" ref="J6995">SQRT(SUMSQ($B6995:$H6995-$V$4:$AB$4))</f>
        <v>668.56361058446544</v>
      </c>
      <c r="K6995">
        <f t="array" ref="K6995">SQRT(SUMSQ($B6995:$H6995-$V$5:$AB$5))</f>
        <v>197.30695153872568</v>
      </c>
      <c r="L6995">
        <f t="array" ref="L6995">SQRT(SUMSQ($B6995:$H6995-$V$6:$AB$6))</f>
        <v>1407.9151113333769</v>
      </c>
      <c r="M6995">
        <f t="shared" si="228"/>
        <v>197.30695153872568</v>
      </c>
      <c r="N6995">
        <f t="shared" si="229"/>
        <v>3</v>
      </c>
      <c r="O6995">
        <v>2907</v>
      </c>
      <c r="P6995" t="s">
        <v>49</v>
      </c>
      <c r="Q6995" t="s">
        <v>140</v>
      </c>
      <c r="R6995" t="s">
        <v>95</v>
      </c>
    </row>
    <row r="6996" spans="1:18" x14ac:dyDescent="0.25">
      <c r="A6996">
        <v>0.307267124</v>
      </c>
      <c r="B6996">
        <v>7</v>
      </c>
      <c r="C6996">
        <v>1</v>
      </c>
      <c r="D6996">
        <v>1154</v>
      </c>
      <c r="E6996">
        <v>1449</v>
      </c>
      <c r="F6996">
        <v>1448</v>
      </c>
      <c r="G6996">
        <v>235</v>
      </c>
      <c r="H6996">
        <v>223</v>
      </c>
      <c r="I6996">
        <f t="array" ref="I6996">SQRT(SUMSQ($B6996:$H6996-$V$3:$AB$3))</f>
        <v>242.98950861793151</v>
      </c>
      <c r="J6996">
        <f t="array" ref="J6996">SQRT(SUMSQ($B6996:$H6996-$V$4:$AB$4))</f>
        <v>947.21896804403946</v>
      </c>
      <c r="K6996">
        <f t="array" ref="K6996">SQRT(SUMSQ($B6996:$H6996-$V$5:$AB$5))</f>
        <v>1147.0717487813088</v>
      </c>
      <c r="L6996">
        <f t="array" ref="L6996">SQRT(SUMSQ($B6996:$H6996-$V$6:$AB$6))</f>
        <v>823.09658448801724</v>
      </c>
      <c r="M6996">
        <f t="shared" si="228"/>
        <v>242.98950861793151</v>
      </c>
      <c r="N6996">
        <f t="shared" si="229"/>
        <v>1</v>
      </c>
      <c r="O6996">
        <v>1413</v>
      </c>
      <c r="P6996" t="s">
        <v>92</v>
      </c>
      <c r="Q6996" t="s">
        <v>56</v>
      </c>
      <c r="R6996" t="s">
        <v>416</v>
      </c>
    </row>
    <row r="6997" spans="1:18" x14ac:dyDescent="0.25">
      <c r="A6997">
        <v>0.307170106</v>
      </c>
      <c r="B6997">
        <v>8</v>
      </c>
      <c r="C6997">
        <v>2</v>
      </c>
      <c r="D6997">
        <v>2124</v>
      </c>
      <c r="E6997">
        <v>2236</v>
      </c>
      <c r="F6997">
        <v>337</v>
      </c>
      <c r="G6997">
        <v>72</v>
      </c>
      <c r="H6997">
        <v>52</v>
      </c>
      <c r="I6997">
        <f t="array" ref="I6997">SQRT(SUMSQ($B6997:$H6997-$V$3:$AB$3))</f>
        <v>1739.9537812430963</v>
      </c>
      <c r="J6997">
        <f t="array" ref="J6997">SQRT(SUMSQ($B6997:$H6997-$V$4:$AB$4))</f>
        <v>1217.7555170453368</v>
      </c>
      <c r="K6997">
        <f t="array" ref="K6997">SQRT(SUMSQ($B6997:$H6997-$V$5:$AB$5))</f>
        <v>582.83765529338018</v>
      </c>
      <c r="L6997">
        <f t="array" ref="L6997">SQRT(SUMSQ($B6997:$H6997-$V$6:$AB$6))</f>
        <v>1849.1147137609867</v>
      </c>
      <c r="M6997">
        <f t="shared" si="228"/>
        <v>582.83765529338018</v>
      </c>
      <c r="N6997">
        <f t="shared" si="229"/>
        <v>3</v>
      </c>
      <c r="O6997">
        <v>1192</v>
      </c>
      <c r="P6997" t="s">
        <v>187</v>
      </c>
      <c r="Q6997" t="s">
        <v>157</v>
      </c>
      <c r="R6997" t="s">
        <v>430</v>
      </c>
    </row>
    <row r="6998" spans="1:18" x14ac:dyDescent="0.25">
      <c r="A6998">
        <v>0.30710577700000002</v>
      </c>
      <c r="B6998">
        <v>6</v>
      </c>
      <c r="C6998">
        <v>7</v>
      </c>
      <c r="D6998">
        <v>1704</v>
      </c>
      <c r="E6998">
        <v>1940</v>
      </c>
      <c r="F6998">
        <v>577</v>
      </c>
      <c r="G6998">
        <v>96</v>
      </c>
      <c r="H6998">
        <v>73</v>
      </c>
      <c r="I6998">
        <f t="array" ref="I6998">SQRT(SUMSQ($B6998:$H6998-$V$3:$AB$3))</f>
        <v>1209.901088218633</v>
      </c>
      <c r="J6998">
        <f t="array" ref="J6998">SQRT(SUMSQ($B6998:$H6998-$V$4:$AB$4))</f>
        <v>707.73454387580102</v>
      </c>
      <c r="K6998">
        <f t="array" ref="K6998">SQRT(SUMSQ($B6998:$H6998-$V$5:$AB$5))</f>
        <v>209.97153867780403</v>
      </c>
      <c r="L6998">
        <f t="array" ref="L6998">SQRT(SUMSQ($B6998:$H6998-$V$6:$AB$6))</f>
        <v>1450.1028459621384</v>
      </c>
      <c r="M6998">
        <f t="shared" si="228"/>
        <v>209.97153867780403</v>
      </c>
      <c r="N6998">
        <f t="shared" si="229"/>
        <v>3</v>
      </c>
      <c r="O6998">
        <v>335</v>
      </c>
      <c r="P6998" t="s">
        <v>54</v>
      </c>
      <c r="Q6998" t="s">
        <v>38</v>
      </c>
      <c r="R6998" t="s">
        <v>317</v>
      </c>
    </row>
    <row r="6999" spans="1:18" x14ac:dyDescent="0.25">
      <c r="A6999">
        <v>0.307057209</v>
      </c>
      <c r="B6999">
        <v>8</v>
      </c>
      <c r="C6999">
        <v>2</v>
      </c>
      <c r="D6999">
        <v>832</v>
      </c>
      <c r="E6999">
        <v>856</v>
      </c>
      <c r="F6999">
        <v>496</v>
      </c>
      <c r="G6999">
        <v>84</v>
      </c>
      <c r="H6999">
        <v>75</v>
      </c>
      <c r="I6999">
        <f t="array" ref="I6999">SQRT(SUMSQ($B6999:$H6999-$V$3:$AB$3))</f>
        <v>1095.7782803143245</v>
      </c>
      <c r="J6999">
        <f t="array" ref="J6999">SQRT(SUMSQ($B6999:$H6999-$V$4:$AB$4))</f>
        <v>715.73736078033892</v>
      </c>
      <c r="K6999">
        <f t="array" ref="K6999">SQRT(SUMSQ($B6999:$H6999-$V$5:$AB$5))</f>
        <v>1513.7983509937926</v>
      </c>
      <c r="L6999">
        <f t="array" ref="L6999">SQRT(SUMSQ($B6999:$H6999-$V$6:$AB$6))</f>
        <v>1569.9926625005291</v>
      </c>
      <c r="M6999">
        <f t="shared" si="228"/>
        <v>715.73736078033892</v>
      </c>
      <c r="N6999">
        <f t="shared" si="229"/>
        <v>2</v>
      </c>
      <c r="O6999">
        <v>2969</v>
      </c>
      <c r="P6999" t="s">
        <v>245</v>
      </c>
      <c r="Q6999" t="s">
        <v>147</v>
      </c>
      <c r="R6999" t="s">
        <v>228</v>
      </c>
    </row>
    <row r="7000" spans="1:18" x14ac:dyDescent="0.25">
      <c r="A7000">
        <v>0.30704359599999997</v>
      </c>
      <c r="B7000">
        <v>10</v>
      </c>
      <c r="C7000">
        <v>4</v>
      </c>
      <c r="D7000">
        <v>2056</v>
      </c>
      <c r="E7000">
        <v>2310</v>
      </c>
      <c r="F7000">
        <v>762</v>
      </c>
      <c r="G7000">
        <v>134</v>
      </c>
      <c r="H7000">
        <v>122</v>
      </c>
      <c r="I7000">
        <f t="array" ref="I7000">SQRT(SUMSQ($B7000:$H7000-$V$3:$AB$3))</f>
        <v>1512.9358249534873</v>
      </c>
      <c r="J7000">
        <f t="array" ref="J7000">SQRT(SUMSQ($B7000:$H7000-$V$4:$AB$4))</f>
        <v>1229.4649872831317</v>
      </c>
      <c r="K7000">
        <f t="array" ref="K7000">SQRT(SUMSQ($B7000:$H7000-$V$5:$AB$5))</f>
        <v>443.76387445276538</v>
      </c>
      <c r="L7000">
        <f t="array" ref="L7000">SQRT(SUMSQ($B7000:$H7000-$V$6:$AB$6))</f>
        <v>1601.9433086013694</v>
      </c>
      <c r="M7000">
        <f t="shared" si="228"/>
        <v>443.76387445276538</v>
      </c>
      <c r="N7000">
        <f t="shared" si="229"/>
        <v>3</v>
      </c>
      <c r="O7000">
        <v>2550</v>
      </c>
      <c r="P7000" t="s">
        <v>49</v>
      </c>
      <c r="Q7000" t="s">
        <v>209</v>
      </c>
      <c r="R7000" t="s">
        <v>329</v>
      </c>
    </row>
    <row r="7001" spans="1:18" x14ac:dyDescent="0.25">
      <c r="A7001">
        <v>0.30692098400000001</v>
      </c>
      <c r="B7001">
        <v>3</v>
      </c>
      <c r="C7001">
        <v>4</v>
      </c>
      <c r="D7001">
        <v>1936</v>
      </c>
      <c r="E7001">
        <v>2028</v>
      </c>
      <c r="F7001">
        <v>210</v>
      </c>
      <c r="G7001">
        <v>52</v>
      </c>
      <c r="H7001">
        <v>40</v>
      </c>
      <c r="I7001">
        <f t="array" ref="I7001">SQRT(SUMSQ($B7001:$H7001-$V$3:$AB$3))</f>
        <v>1629.2971223330817</v>
      </c>
      <c r="J7001">
        <f t="array" ref="J7001">SQRT(SUMSQ($B7001:$H7001-$V$4:$AB$4))</f>
        <v>982.06773042934014</v>
      </c>
      <c r="K7001">
        <f t="array" ref="K7001">SQRT(SUMSQ($B7001:$H7001-$V$5:$AB$5))</f>
        <v>546.74000525953272</v>
      </c>
      <c r="L7001">
        <f t="array" ref="L7001">SQRT(SUMSQ($B7001:$H7001-$V$6:$AB$6))</f>
        <v>1803.4941005038258</v>
      </c>
      <c r="M7001">
        <f t="shared" si="228"/>
        <v>546.74000525953272</v>
      </c>
      <c r="N7001">
        <f t="shared" si="229"/>
        <v>3</v>
      </c>
      <c r="O7001">
        <v>3657</v>
      </c>
      <c r="P7001" t="s">
        <v>222</v>
      </c>
      <c r="Q7001" t="s">
        <v>44</v>
      </c>
      <c r="R7001" t="s">
        <v>552</v>
      </c>
    </row>
    <row r="7002" spans="1:18" x14ac:dyDescent="0.25">
      <c r="A7002">
        <v>0.306886408</v>
      </c>
      <c r="B7002">
        <v>10</v>
      </c>
      <c r="C7002">
        <v>4</v>
      </c>
      <c r="D7002">
        <v>1732</v>
      </c>
      <c r="E7002">
        <v>2006</v>
      </c>
      <c r="F7002">
        <v>1444</v>
      </c>
      <c r="G7002">
        <v>214</v>
      </c>
      <c r="H7002">
        <v>198</v>
      </c>
      <c r="I7002">
        <f t="array" ref="I7002">SQRT(SUMSQ($B7002:$H7002-$V$3:$AB$3))</f>
        <v>921.26247307376138</v>
      </c>
      <c r="J7002">
        <f t="array" ref="J7002">SQRT(SUMSQ($B7002:$H7002-$V$4:$AB$4))</f>
        <v>1201.715938827308</v>
      </c>
      <c r="K7002">
        <f t="array" ref="K7002">SQRT(SUMSQ($B7002:$H7002-$V$5:$AB$5))</f>
        <v>785.51748241241592</v>
      </c>
      <c r="L7002">
        <f t="array" ref="L7002">SQRT(SUMSQ($B7002:$H7002-$V$6:$AB$6))</f>
        <v>1006.8281325340353</v>
      </c>
      <c r="M7002">
        <f t="shared" si="228"/>
        <v>785.51748241241592</v>
      </c>
      <c r="N7002">
        <f t="shared" si="229"/>
        <v>3</v>
      </c>
      <c r="O7002">
        <v>1827</v>
      </c>
      <c r="P7002" t="s">
        <v>54</v>
      </c>
      <c r="Q7002" t="s">
        <v>56</v>
      </c>
      <c r="R7002" t="s">
        <v>297</v>
      </c>
    </row>
    <row r="7003" spans="1:18" x14ac:dyDescent="0.25">
      <c r="A7003">
        <v>0.30683190599999999</v>
      </c>
      <c r="B7003">
        <v>6</v>
      </c>
      <c r="C7003">
        <v>7</v>
      </c>
      <c r="D7003">
        <v>704</v>
      </c>
      <c r="E7003">
        <v>1241</v>
      </c>
      <c r="F7003">
        <v>1838</v>
      </c>
      <c r="G7003">
        <v>217</v>
      </c>
      <c r="H7003">
        <v>206</v>
      </c>
      <c r="I7003">
        <f t="array" ref="I7003">SQRT(SUMSQ($B7003:$H7003-$V$3:$AB$3))</f>
        <v>650.52120529228819</v>
      </c>
      <c r="J7003">
        <f t="array" ref="J7003">SQRT(SUMSQ($B7003:$H7003-$V$4:$AB$4))</f>
        <v>1450.9215166442359</v>
      </c>
      <c r="K7003">
        <f t="array" ref="K7003">SQRT(SUMSQ($B7003:$H7003-$V$5:$AB$5))</f>
        <v>1751.1450505627165</v>
      </c>
      <c r="L7003">
        <f t="array" ref="L7003">SQRT(SUMSQ($B7003:$H7003-$V$6:$AB$6))</f>
        <v>1132.0541895394022</v>
      </c>
      <c r="M7003">
        <f t="shared" si="228"/>
        <v>650.52120529228819</v>
      </c>
      <c r="N7003">
        <f t="shared" si="229"/>
        <v>1</v>
      </c>
      <c r="O7003">
        <v>2470</v>
      </c>
      <c r="P7003" t="s">
        <v>259</v>
      </c>
      <c r="Q7003" t="s">
        <v>54</v>
      </c>
      <c r="R7003" t="s">
        <v>394</v>
      </c>
    </row>
    <row r="7004" spans="1:18" x14ac:dyDescent="0.25">
      <c r="A7004">
        <v>0.306613146</v>
      </c>
      <c r="B7004">
        <v>3</v>
      </c>
      <c r="C7004">
        <v>4</v>
      </c>
      <c r="D7004">
        <v>1057</v>
      </c>
      <c r="E7004">
        <v>1154</v>
      </c>
      <c r="F7004">
        <v>291</v>
      </c>
      <c r="G7004">
        <v>57</v>
      </c>
      <c r="H7004">
        <v>46</v>
      </c>
      <c r="I7004">
        <f t="array" ref="I7004">SQRT(SUMSQ($B7004:$H7004-$V$3:$AB$3))</f>
        <v>1169.5085179277949</v>
      </c>
      <c r="J7004">
        <f t="array" ref="J7004">SQRT(SUMSQ($B7004:$H7004-$V$4:$AB$4))</f>
        <v>439.01929607680222</v>
      </c>
      <c r="K7004">
        <f t="array" ref="K7004">SQRT(SUMSQ($B7004:$H7004-$V$5:$AB$5))</f>
        <v>1198.3151402582037</v>
      </c>
      <c r="L7004">
        <f t="array" ref="L7004">SQRT(SUMSQ($B7004:$H7004-$V$6:$AB$6))</f>
        <v>1612.8721332957778</v>
      </c>
      <c r="M7004">
        <f t="shared" si="228"/>
        <v>439.01929607680222</v>
      </c>
      <c r="N7004">
        <f t="shared" si="229"/>
        <v>2</v>
      </c>
      <c r="O7004">
        <v>1041</v>
      </c>
      <c r="P7004" t="s">
        <v>264</v>
      </c>
      <c r="Q7004" t="s">
        <v>120</v>
      </c>
      <c r="R7004" t="s">
        <v>514</v>
      </c>
    </row>
    <row r="7005" spans="1:18" x14ac:dyDescent="0.25">
      <c r="A7005">
        <v>0.30616943200000002</v>
      </c>
      <c r="B7005">
        <v>8</v>
      </c>
      <c r="C7005">
        <v>2</v>
      </c>
      <c r="D7005">
        <v>1549</v>
      </c>
      <c r="E7005">
        <v>1823</v>
      </c>
      <c r="F7005">
        <v>440</v>
      </c>
      <c r="G7005">
        <v>94</v>
      </c>
      <c r="H7005">
        <v>77</v>
      </c>
      <c r="I7005">
        <f t="array" ref="I7005">SQRT(SUMSQ($B7005:$H7005-$V$3:$AB$3))</f>
        <v>1200.5274488521777</v>
      </c>
      <c r="J7005">
        <f t="array" ref="J7005">SQRT(SUMSQ($B7005:$H7005-$V$4:$AB$4))</f>
        <v>532.52446116425801</v>
      </c>
      <c r="K7005">
        <f t="array" ref="K7005">SQRT(SUMSQ($B7005:$H7005-$V$5:$AB$5))</f>
        <v>395.38642182214983</v>
      </c>
      <c r="L7005">
        <f t="array" ref="L7005">SQRT(SUMSQ($B7005:$H7005-$V$6:$AB$6))</f>
        <v>1513.879410207149</v>
      </c>
      <c r="M7005">
        <f t="shared" si="228"/>
        <v>395.38642182214983</v>
      </c>
      <c r="N7005">
        <f t="shared" si="229"/>
        <v>3</v>
      </c>
      <c r="O7005">
        <v>3949</v>
      </c>
      <c r="P7005" t="s">
        <v>280</v>
      </c>
      <c r="Q7005" t="s">
        <v>393</v>
      </c>
      <c r="R7005" t="s">
        <v>168</v>
      </c>
    </row>
    <row r="7006" spans="1:18" x14ac:dyDescent="0.25">
      <c r="A7006">
        <v>0.30600659099999999</v>
      </c>
      <c r="B7006">
        <v>4</v>
      </c>
      <c r="C7006">
        <v>5</v>
      </c>
      <c r="D7006">
        <v>813</v>
      </c>
      <c r="E7006">
        <v>955</v>
      </c>
      <c r="F7006">
        <v>447</v>
      </c>
      <c r="G7006">
        <v>102</v>
      </c>
      <c r="H7006">
        <v>63</v>
      </c>
      <c r="I7006">
        <f t="array" ref="I7006">SQRT(SUMSQ($B7006:$H7006-$V$3:$AB$3))</f>
        <v>1114.257848869755</v>
      </c>
      <c r="J7006">
        <f t="array" ref="J7006">SQRT(SUMSQ($B7006:$H7006-$V$4:$AB$4))</f>
        <v>658.69060973848627</v>
      </c>
      <c r="K7006">
        <f t="array" ref="K7006">SQRT(SUMSQ($B7006:$H7006-$V$5:$AB$5))</f>
        <v>1454.4820345286118</v>
      </c>
      <c r="L7006">
        <f t="array" ref="L7006">SQRT(SUMSQ($B7006:$H7006-$V$6:$AB$6))</f>
        <v>1610.7116222592153</v>
      </c>
      <c r="M7006">
        <f t="shared" si="228"/>
        <v>658.69060973848627</v>
      </c>
      <c r="N7006">
        <f t="shared" si="229"/>
        <v>2</v>
      </c>
      <c r="O7006">
        <v>342</v>
      </c>
      <c r="P7006" t="s">
        <v>254</v>
      </c>
      <c r="Q7006" t="s">
        <v>236</v>
      </c>
      <c r="R7006" t="s">
        <v>240</v>
      </c>
    </row>
    <row r="7007" spans="1:18" x14ac:dyDescent="0.25">
      <c r="A7007">
        <v>0.30594170900000001</v>
      </c>
      <c r="B7007">
        <v>4</v>
      </c>
      <c r="C7007">
        <v>5</v>
      </c>
      <c r="D7007">
        <v>1318</v>
      </c>
      <c r="E7007">
        <v>1505</v>
      </c>
      <c r="F7007">
        <v>162</v>
      </c>
      <c r="G7007">
        <v>47</v>
      </c>
      <c r="H7007">
        <v>33</v>
      </c>
      <c r="I7007">
        <f t="array" ref="I7007">SQRT(SUMSQ($B7007:$H7007-$V$3:$AB$3))</f>
        <v>1313.1074785698556</v>
      </c>
      <c r="J7007">
        <f t="array" ref="J7007">SQRT(SUMSQ($B7007:$H7007-$V$4:$AB$4))</f>
        <v>425.22632056869037</v>
      </c>
      <c r="K7007">
        <f t="array" ref="K7007">SQRT(SUMSQ($B7007:$H7007-$V$5:$AB$5))</f>
        <v>873.71386275088241</v>
      </c>
      <c r="L7007">
        <f t="array" ref="L7007">SQRT(SUMSQ($B7007:$H7007-$V$6:$AB$6))</f>
        <v>1692.8580806742368</v>
      </c>
      <c r="M7007">
        <f t="shared" si="228"/>
        <v>425.22632056869037</v>
      </c>
      <c r="N7007">
        <f t="shared" si="229"/>
        <v>2</v>
      </c>
      <c r="O7007">
        <v>1333</v>
      </c>
      <c r="P7007" t="s">
        <v>54</v>
      </c>
      <c r="Q7007" t="s">
        <v>43</v>
      </c>
      <c r="R7007" t="s">
        <v>509</v>
      </c>
    </row>
    <row r="7008" spans="1:18" x14ac:dyDescent="0.25">
      <c r="A7008">
        <v>0.30587615600000001</v>
      </c>
      <c r="B7008">
        <v>9</v>
      </c>
      <c r="C7008">
        <v>3</v>
      </c>
      <c r="D7008">
        <v>1059</v>
      </c>
      <c r="E7008">
        <v>1412</v>
      </c>
      <c r="F7008">
        <v>1111</v>
      </c>
      <c r="G7008">
        <v>133</v>
      </c>
      <c r="H7008">
        <v>121</v>
      </c>
      <c r="I7008">
        <f t="array" ref="I7008">SQRT(SUMSQ($B7008:$H7008-$V$3:$AB$3))</f>
        <v>392.61342356181115</v>
      </c>
      <c r="J7008">
        <f t="array" ref="J7008">SQRT(SUMSQ($B7008:$H7008-$V$4:$AB$4))</f>
        <v>639.64626881734614</v>
      </c>
      <c r="K7008">
        <f t="array" ref="K7008">SQRT(SUMSQ($B7008:$H7008-$V$5:$AB$5))</f>
        <v>1026.7275142046979</v>
      </c>
      <c r="L7008">
        <f t="array" ref="L7008">SQRT(SUMSQ($B7008:$H7008-$V$6:$AB$6))</f>
        <v>1026.0319573296792</v>
      </c>
      <c r="M7008">
        <f t="shared" si="228"/>
        <v>392.61342356181115</v>
      </c>
      <c r="N7008">
        <f t="shared" si="229"/>
        <v>1</v>
      </c>
      <c r="O7008">
        <v>3425</v>
      </c>
      <c r="P7008" t="s">
        <v>209</v>
      </c>
      <c r="Q7008" t="s">
        <v>102</v>
      </c>
      <c r="R7008" t="s">
        <v>449</v>
      </c>
    </row>
    <row r="7009" spans="1:18" x14ac:dyDescent="0.25">
      <c r="A7009">
        <v>0.30571700800000001</v>
      </c>
      <c r="B7009">
        <v>10</v>
      </c>
      <c r="C7009">
        <v>4</v>
      </c>
      <c r="D7009">
        <v>1228</v>
      </c>
      <c r="E7009">
        <v>1431</v>
      </c>
      <c r="F7009">
        <v>802</v>
      </c>
      <c r="G7009">
        <v>123</v>
      </c>
      <c r="H7009">
        <v>107</v>
      </c>
      <c r="I7009">
        <f t="array" ref="I7009">SQRT(SUMSQ($B7009:$H7009-$V$3:$AB$3))</f>
        <v>663.10290480219203</v>
      </c>
      <c r="J7009">
        <f t="array" ref="J7009">SQRT(SUMSQ($B7009:$H7009-$V$4:$AB$4))</f>
        <v>309.53388056454514</v>
      </c>
      <c r="K7009">
        <f t="array" ref="K7009">SQRT(SUMSQ($B7009:$H7009-$V$5:$AB$5))</f>
        <v>816.68271876914116</v>
      </c>
      <c r="L7009">
        <f t="array" ref="L7009">SQRT(SUMSQ($B7009:$H7009-$V$6:$AB$6))</f>
        <v>1144.5488571563155</v>
      </c>
      <c r="M7009">
        <f t="shared" si="228"/>
        <v>309.53388056454514</v>
      </c>
      <c r="N7009">
        <f t="shared" si="229"/>
        <v>2</v>
      </c>
      <c r="O7009">
        <v>1336</v>
      </c>
      <c r="P7009" t="s">
        <v>137</v>
      </c>
      <c r="Q7009" t="s">
        <v>51</v>
      </c>
      <c r="R7009" t="s">
        <v>553</v>
      </c>
    </row>
    <row r="7010" spans="1:18" x14ac:dyDescent="0.25">
      <c r="A7010">
        <v>0.30568814700000002</v>
      </c>
      <c r="B7010">
        <v>4</v>
      </c>
      <c r="C7010">
        <v>5</v>
      </c>
      <c r="D7010">
        <v>1105</v>
      </c>
      <c r="E7010">
        <v>1417</v>
      </c>
      <c r="F7010">
        <v>889</v>
      </c>
      <c r="G7010">
        <v>132</v>
      </c>
      <c r="H7010">
        <v>108</v>
      </c>
      <c r="I7010">
        <f t="array" ref="I7010">SQRT(SUMSQ($B7010:$H7010-$V$3:$AB$3))</f>
        <v>583.89528154051447</v>
      </c>
      <c r="J7010">
        <f t="array" ref="J7010">SQRT(SUMSQ($B7010:$H7010-$V$4:$AB$4))</f>
        <v>421.82126637242527</v>
      </c>
      <c r="K7010">
        <f t="array" ref="K7010">SQRT(SUMSQ($B7010:$H7010-$V$5:$AB$5))</f>
        <v>920.3457563124324</v>
      </c>
      <c r="L7010">
        <f t="array" ref="L7010">SQRT(SUMSQ($B7010:$H7010-$V$6:$AB$6))</f>
        <v>1142.4738820747179</v>
      </c>
      <c r="M7010">
        <f t="shared" si="228"/>
        <v>421.82126637242527</v>
      </c>
      <c r="N7010">
        <f t="shared" si="229"/>
        <v>2</v>
      </c>
      <c r="O7010">
        <v>45</v>
      </c>
      <c r="P7010" t="s">
        <v>187</v>
      </c>
      <c r="Q7010" t="s">
        <v>102</v>
      </c>
      <c r="R7010" t="s">
        <v>262</v>
      </c>
    </row>
    <row r="7011" spans="1:18" x14ac:dyDescent="0.25">
      <c r="A7011">
        <v>0.305681282</v>
      </c>
      <c r="B7011">
        <v>5</v>
      </c>
      <c r="C7011">
        <v>6</v>
      </c>
      <c r="D7011">
        <v>1223</v>
      </c>
      <c r="E7011">
        <v>1451</v>
      </c>
      <c r="F7011">
        <v>256</v>
      </c>
      <c r="G7011">
        <v>88</v>
      </c>
      <c r="H7011">
        <v>47</v>
      </c>
      <c r="I7011">
        <f t="array" ref="I7011">SQRT(SUMSQ($B7011:$H7011-$V$3:$AB$3))</f>
        <v>1204.4821696210197</v>
      </c>
      <c r="J7011">
        <f t="array" ref="J7011">SQRT(SUMSQ($B7011:$H7011-$V$4:$AB$4))</f>
        <v>316.45996133055058</v>
      </c>
      <c r="K7011">
        <f t="array" ref="K7011">SQRT(SUMSQ($B7011:$H7011-$V$5:$AB$5))</f>
        <v>903.30996538259956</v>
      </c>
      <c r="L7011">
        <f t="array" ref="L7011">SQRT(SUMSQ($B7011:$H7011-$V$6:$AB$6))</f>
        <v>1621.3611001737054</v>
      </c>
      <c r="M7011">
        <f t="shared" si="228"/>
        <v>316.45996133055058</v>
      </c>
      <c r="N7011">
        <f t="shared" si="229"/>
        <v>2</v>
      </c>
      <c r="O7011">
        <v>752</v>
      </c>
      <c r="P7011" t="s">
        <v>49</v>
      </c>
      <c r="Q7011" t="s">
        <v>56</v>
      </c>
      <c r="R7011" t="s">
        <v>475</v>
      </c>
    </row>
    <row r="7012" spans="1:18" x14ac:dyDescent="0.25">
      <c r="A7012">
        <v>0.305425108</v>
      </c>
      <c r="B7012">
        <v>10</v>
      </c>
      <c r="C7012">
        <v>4</v>
      </c>
      <c r="D7012">
        <v>1558</v>
      </c>
      <c r="E7012">
        <v>1658</v>
      </c>
      <c r="F7012">
        <v>293</v>
      </c>
      <c r="G7012">
        <v>60</v>
      </c>
      <c r="H7012">
        <v>48</v>
      </c>
      <c r="I7012">
        <f t="array" ref="I7012">SQRT(SUMSQ($B7012:$H7012-$V$3:$AB$3))</f>
        <v>1270.0656872772568</v>
      </c>
      <c r="J7012">
        <f t="array" ref="J7012">SQRT(SUMSQ($B7012:$H7012-$V$4:$AB$4))</f>
        <v>480.2612298531771</v>
      </c>
      <c r="K7012">
        <f t="array" ref="K7012">SQRT(SUMSQ($B7012:$H7012-$V$5:$AB$5))</f>
        <v>603.18827145142745</v>
      </c>
      <c r="L7012">
        <f t="array" ref="L7012">SQRT(SUMSQ($B7012:$H7012-$V$6:$AB$6))</f>
        <v>1568.6703171657841</v>
      </c>
      <c r="M7012">
        <f t="shared" si="228"/>
        <v>480.2612298531771</v>
      </c>
      <c r="N7012">
        <f t="shared" si="229"/>
        <v>2</v>
      </c>
      <c r="O7012">
        <v>32</v>
      </c>
      <c r="P7012" t="s">
        <v>344</v>
      </c>
      <c r="Q7012" t="s">
        <v>163</v>
      </c>
      <c r="R7012" t="s">
        <v>605</v>
      </c>
    </row>
    <row r="7013" spans="1:18" x14ac:dyDescent="0.25">
      <c r="A7013">
        <v>0.30537938599999997</v>
      </c>
      <c r="B7013">
        <v>5</v>
      </c>
      <c r="C7013">
        <v>6</v>
      </c>
      <c r="D7013">
        <v>735</v>
      </c>
      <c r="E7013">
        <v>838</v>
      </c>
      <c r="F7013">
        <v>628</v>
      </c>
      <c r="G7013">
        <v>123</v>
      </c>
      <c r="H7013">
        <v>110</v>
      </c>
      <c r="I7013">
        <f t="array" ref="I7013">SQRT(SUMSQ($B7013:$H7013-$V$3:$AB$3))</f>
        <v>1029.6575561236828</v>
      </c>
      <c r="J7013">
        <f t="array" ref="J7013">SQRT(SUMSQ($B7013:$H7013-$V$4:$AB$4))</f>
        <v>793.6026657490786</v>
      </c>
      <c r="K7013">
        <f t="array" ref="K7013">SQRT(SUMSQ($B7013:$H7013-$V$5:$AB$5))</f>
        <v>1574.100067480389</v>
      </c>
      <c r="L7013">
        <f t="array" ref="L7013">SQRT(SUMSQ($B7013:$H7013-$V$6:$AB$6))</f>
        <v>1536.8546797946449</v>
      </c>
      <c r="M7013">
        <f t="shared" si="228"/>
        <v>793.6026657490786</v>
      </c>
      <c r="N7013">
        <f t="shared" si="229"/>
        <v>2</v>
      </c>
      <c r="O7013">
        <v>993</v>
      </c>
      <c r="P7013" t="s">
        <v>102</v>
      </c>
      <c r="Q7013" t="s">
        <v>236</v>
      </c>
      <c r="R7013" t="s">
        <v>144</v>
      </c>
    </row>
    <row r="7014" spans="1:18" x14ac:dyDescent="0.25">
      <c r="A7014">
        <v>0.30534767299999999</v>
      </c>
      <c r="B7014">
        <v>3</v>
      </c>
      <c r="C7014">
        <v>4</v>
      </c>
      <c r="D7014">
        <v>1712</v>
      </c>
      <c r="E7014">
        <v>1935</v>
      </c>
      <c r="F7014">
        <v>368</v>
      </c>
      <c r="G7014">
        <v>83</v>
      </c>
      <c r="H7014">
        <v>62</v>
      </c>
      <c r="I7014">
        <f t="array" ref="I7014">SQRT(SUMSQ($B7014:$H7014-$V$3:$AB$3))</f>
        <v>1368.0307293362509</v>
      </c>
      <c r="J7014">
        <f t="array" ref="J7014">SQRT(SUMSQ($B7014:$H7014-$V$4:$AB$4))</f>
        <v>725.84539059611029</v>
      </c>
      <c r="K7014">
        <f t="array" ref="K7014">SQRT(SUMSQ($B7014:$H7014-$V$5:$AB$5))</f>
        <v>363.18003818042314</v>
      </c>
      <c r="L7014">
        <f t="array" ref="L7014">SQRT(SUMSQ($B7014:$H7014-$V$6:$AB$6))</f>
        <v>1616.339123601716</v>
      </c>
      <c r="M7014">
        <f t="shared" si="228"/>
        <v>363.18003818042314</v>
      </c>
      <c r="N7014">
        <f t="shared" si="229"/>
        <v>3</v>
      </c>
      <c r="O7014">
        <v>1585</v>
      </c>
      <c r="P7014" t="s">
        <v>49</v>
      </c>
      <c r="Q7014" t="s">
        <v>264</v>
      </c>
      <c r="R7014" t="s">
        <v>267</v>
      </c>
    </row>
    <row r="7015" spans="1:18" x14ac:dyDescent="0.25">
      <c r="A7015">
        <v>0.30532597099999997</v>
      </c>
      <c r="B7015">
        <v>5</v>
      </c>
      <c r="C7015">
        <v>6</v>
      </c>
      <c r="D7015">
        <v>2035</v>
      </c>
      <c r="E7015">
        <v>2145</v>
      </c>
      <c r="F7015">
        <v>386</v>
      </c>
      <c r="G7015">
        <v>70</v>
      </c>
      <c r="H7015">
        <v>58</v>
      </c>
      <c r="I7015">
        <f t="array" ref="I7015">SQRT(SUMSQ($B7015:$H7015-$V$3:$AB$3))</f>
        <v>1611.0162015093467</v>
      </c>
      <c r="J7015">
        <f t="array" ref="J7015">SQRT(SUMSQ($B7015:$H7015-$V$4:$AB$4))</f>
        <v>1086.3615431977139</v>
      </c>
      <c r="K7015">
        <f t="array" ref="K7015">SQRT(SUMSQ($B7015:$H7015-$V$5:$AB$5))</f>
        <v>468.46425289274936</v>
      </c>
      <c r="L7015">
        <f t="array" ref="L7015">SQRT(SUMSQ($B7015:$H7015-$V$6:$AB$6))</f>
        <v>1740.5152859317479</v>
      </c>
      <c r="M7015">
        <f t="shared" si="228"/>
        <v>468.46425289274936</v>
      </c>
      <c r="N7015">
        <f t="shared" si="229"/>
        <v>3</v>
      </c>
      <c r="O7015">
        <v>3142</v>
      </c>
      <c r="P7015" t="s">
        <v>259</v>
      </c>
      <c r="Q7015" t="s">
        <v>49</v>
      </c>
      <c r="R7015" t="s">
        <v>553</v>
      </c>
    </row>
    <row r="7016" spans="1:18" x14ac:dyDescent="0.25">
      <c r="A7016">
        <v>0.30516245400000003</v>
      </c>
      <c r="B7016">
        <v>4</v>
      </c>
      <c r="C7016">
        <v>5</v>
      </c>
      <c r="D7016">
        <v>1216</v>
      </c>
      <c r="E7016">
        <v>1545</v>
      </c>
      <c r="F7016">
        <v>1105</v>
      </c>
      <c r="G7016">
        <v>149</v>
      </c>
      <c r="H7016">
        <v>134</v>
      </c>
      <c r="I7016">
        <f t="array" ref="I7016">SQRT(SUMSQ($B7016:$H7016-$V$3:$AB$3))</f>
        <v>442.360709019571</v>
      </c>
      <c r="J7016">
        <f t="array" ref="J7016">SQRT(SUMSQ($B7016:$H7016-$V$4:$AB$4))</f>
        <v>614.78317725411011</v>
      </c>
      <c r="K7016">
        <f t="array" ref="K7016">SQRT(SUMSQ($B7016:$H7016-$V$5:$AB$5))</f>
        <v>844.18404103464457</v>
      </c>
      <c r="L7016">
        <f t="array" ref="L7016">SQRT(SUMSQ($B7016:$H7016-$V$6:$AB$6))</f>
        <v>982.82580494352351</v>
      </c>
      <c r="M7016">
        <f t="shared" si="228"/>
        <v>442.360709019571</v>
      </c>
      <c r="N7016">
        <f t="shared" si="229"/>
        <v>1</v>
      </c>
      <c r="O7016">
        <v>1218</v>
      </c>
      <c r="P7016" t="s">
        <v>54</v>
      </c>
      <c r="Q7016" t="s">
        <v>80</v>
      </c>
      <c r="R7016" t="s">
        <v>337</v>
      </c>
    </row>
    <row r="7017" spans="1:18" x14ac:dyDescent="0.25">
      <c r="A7017">
        <v>0.30510627400000001</v>
      </c>
      <c r="B7017">
        <v>4</v>
      </c>
      <c r="C7017">
        <v>5</v>
      </c>
      <c r="D7017">
        <v>1549</v>
      </c>
      <c r="E7017">
        <v>1724</v>
      </c>
      <c r="F7017">
        <v>880</v>
      </c>
      <c r="G7017">
        <v>155</v>
      </c>
      <c r="H7017">
        <v>137</v>
      </c>
      <c r="I7017">
        <f t="array" ref="I7017">SQRT(SUMSQ($B7017:$H7017-$V$3:$AB$3))</f>
        <v>806.65021278202425</v>
      </c>
      <c r="J7017">
        <f t="array" ref="J7017">SQRT(SUMSQ($B7017:$H7017-$V$4:$AB$4))</f>
        <v>564.85852213112582</v>
      </c>
      <c r="K7017">
        <f t="array" ref="K7017">SQRT(SUMSQ($B7017:$H7017-$V$5:$AB$5))</f>
        <v>445.80727033765481</v>
      </c>
      <c r="L7017">
        <f t="array" ref="L7017">SQRT(SUMSQ($B7017:$H7017-$V$6:$AB$6))</f>
        <v>1104.1842743215786</v>
      </c>
      <c r="M7017">
        <f t="shared" si="228"/>
        <v>445.80727033765481</v>
      </c>
      <c r="N7017">
        <f t="shared" si="229"/>
        <v>3</v>
      </c>
      <c r="O7017">
        <v>3743</v>
      </c>
      <c r="P7017" t="s">
        <v>51</v>
      </c>
      <c r="Q7017" t="s">
        <v>280</v>
      </c>
      <c r="R7017" t="s">
        <v>410</v>
      </c>
    </row>
    <row r="7018" spans="1:18" x14ac:dyDescent="0.25">
      <c r="A7018">
        <v>0.30506398400000001</v>
      </c>
      <c r="B7018">
        <v>4</v>
      </c>
      <c r="C7018">
        <v>5</v>
      </c>
      <c r="D7018">
        <v>1238</v>
      </c>
      <c r="E7018">
        <v>1335</v>
      </c>
      <c r="F7018">
        <v>328</v>
      </c>
      <c r="G7018">
        <v>57</v>
      </c>
      <c r="H7018">
        <v>43</v>
      </c>
      <c r="I7018">
        <f t="array" ref="I7018">SQRT(SUMSQ($B7018:$H7018-$V$3:$AB$3))</f>
        <v>1121.982628864964</v>
      </c>
      <c r="J7018">
        <f t="array" ref="J7018">SQRT(SUMSQ($B7018:$H7018-$V$4:$AB$4))</f>
        <v>274.44431202856248</v>
      </c>
      <c r="K7018">
        <f t="array" ref="K7018">SQRT(SUMSQ($B7018:$H7018-$V$5:$AB$5))</f>
        <v>953.24206472284368</v>
      </c>
      <c r="L7018">
        <f t="array" ref="L7018">SQRT(SUMSQ($B7018:$H7018-$V$6:$AB$6))</f>
        <v>1527.2000695425111</v>
      </c>
      <c r="M7018">
        <f t="shared" si="228"/>
        <v>274.44431202856248</v>
      </c>
      <c r="N7018">
        <f t="shared" si="229"/>
        <v>2</v>
      </c>
      <c r="O7018">
        <v>647</v>
      </c>
      <c r="P7018" t="s">
        <v>56</v>
      </c>
      <c r="Q7018" t="s">
        <v>102</v>
      </c>
      <c r="R7018" t="s">
        <v>397</v>
      </c>
    </row>
    <row r="7019" spans="1:18" x14ac:dyDescent="0.25">
      <c r="A7019">
        <v>0.30504995499999998</v>
      </c>
      <c r="B7019">
        <v>7</v>
      </c>
      <c r="C7019">
        <v>1</v>
      </c>
      <c r="D7019">
        <v>1207</v>
      </c>
      <c r="E7019">
        <v>1218</v>
      </c>
      <c r="F7019">
        <v>758</v>
      </c>
      <c r="G7019">
        <v>131</v>
      </c>
      <c r="H7019">
        <v>117</v>
      </c>
      <c r="I7019">
        <f t="array" ref="I7019">SQRT(SUMSQ($B7019:$H7019-$V$3:$AB$3))</f>
        <v>685.7031615127886</v>
      </c>
      <c r="J7019">
        <f t="array" ref="J7019">SQRT(SUMSQ($B7019:$H7019-$V$4:$AB$4))</f>
        <v>320.90349419736447</v>
      </c>
      <c r="K7019">
        <f t="array" ref="K7019">SQRT(SUMSQ($B7019:$H7019-$V$5:$AB$5))</f>
        <v>998.61196743456776</v>
      </c>
      <c r="L7019">
        <f t="array" ref="L7019">SQRT(SUMSQ($B7019:$H7019-$V$6:$AB$6))</f>
        <v>1138.8915926472805</v>
      </c>
      <c r="M7019">
        <f t="shared" si="228"/>
        <v>320.90349419736447</v>
      </c>
      <c r="N7019">
        <f t="shared" si="229"/>
        <v>2</v>
      </c>
      <c r="O7019">
        <v>12</v>
      </c>
      <c r="P7019" t="s">
        <v>109</v>
      </c>
      <c r="Q7019" t="s">
        <v>49</v>
      </c>
      <c r="R7019" t="s">
        <v>291</v>
      </c>
    </row>
    <row r="7020" spans="1:18" x14ac:dyDescent="0.25">
      <c r="A7020">
        <v>0.30490615900000001</v>
      </c>
      <c r="B7020">
        <v>6</v>
      </c>
      <c r="C7020">
        <v>7</v>
      </c>
      <c r="D7020">
        <v>1153</v>
      </c>
      <c r="E7020">
        <v>1255</v>
      </c>
      <c r="F7020">
        <v>192</v>
      </c>
      <c r="G7020">
        <v>62</v>
      </c>
      <c r="H7020">
        <v>46</v>
      </c>
      <c r="I7020">
        <f t="array" ref="I7020">SQRT(SUMSQ($B7020:$H7020-$V$3:$AB$3))</f>
        <v>1254.6359055121552</v>
      </c>
      <c r="J7020">
        <f t="array" ref="J7020">SQRT(SUMSQ($B7020:$H7020-$V$4:$AB$4))</f>
        <v>417.97032598953882</v>
      </c>
      <c r="K7020">
        <f t="array" ref="K7020">SQRT(SUMSQ($B7020:$H7020-$V$5:$AB$5))</f>
        <v>1109.1671233911097</v>
      </c>
      <c r="L7020">
        <f t="array" ref="L7020">SQRT(SUMSQ($B7020:$H7020-$V$6:$AB$6))</f>
        <v>1670.0911599850567</v>
      </c>
      <c r="M7020">
        <f t="shared" si="228"/>
        <v>417.97032598953882</v>
      </c>
      <c r="N7020">
        <f t="shared" si="229"/>
        <v>2</v>
      </c>
      <c r="O7020">
        <v>2176</v>
      </c>
      <c r="P7020" t="s">
        <v>245</v>
      </c>
      <c r="Q7020" t="s">
        <v>86</v>
      </c>
      <c r="R7020" t="s">
        <v>275</v>
      </c>
    </row>
    <row r="7021" spans="1:18" x14ac:dyDescent="0.25">
      <c r="A7021">
        <v>0.30467187099999998</v>
      </c>
      <c r="B7021">
        <v>7</v>
      </c>
      <c r="C7021">
        <v>1</v>
      </c>
      <c r="D7021">
        <v>1929</v>
      </c>
      <c r="E7021">
        <v>2318</v>
      </c>
      <c r="F7021">
        <v>1166</v>
      </c>
      <c r="G7021">
        <v>169</v>
      </c>
      <c r="H7021">
        <v>157</v>
      </c>
      <c r="I7021">
        <f t="array" ref="I7021">SQRT(SUMSQ($B7021:$H7021-$V$3:$AB$3))</f>
        <v>1312.5567035446593</v>
      </c>
      <c r="J7021">
        <f t="array" ref="J7021">SQRT(SUMSQ($B7021:$H7021-$V$4:$AB$4))</f>
        <v>1304.4540322895084</v>
      </c>
      <c r="K7021">
        <f t="array" ref="K7021">SQRT(SUMSQ($B7021:$H7021-$V$5:$AB$5))</f>
        <v>601.89710569716647</v>
      </c>
      <c r="L7021">
        <f t="array" ref="L7021">SQRT(SUMSQ($B7021:$H7021-$V$6:$AB$6))</f>
        <v>1391.9573706211363</v>
      </c>
      <c r="M7021">
        <f t="shared" si="228"/>
        <v>601.89710569716647</v>
      </c>
      <c r="N7021">
        <f t="shared" si="229"/>
        <v>3</v>
      </c>
      <c r="O7021">
        <v>892</v>
      </c>
      <c r="P7021" t="s">
        <v>54</v>
      </c>
      <c r="Q7021" t="s">
        <v>66</v>
      </c>
      <c r="R7021" t="s">
        <v>53</v>
      </c>
    </row>
    <row r="7022" spans="1:18" x14ac:dyDescent="0.25">
      <c r="A7022">
        <v>0.30466943299999999</v>
      </c>
      <c r="B7022">
        <v>3</v>
      </c>
      <c r="C7022">
        <v>4</v>
      </c>
      <c r="D7022">
        <v>2010</v>
      </c>
      <c r="E7022">
        <v>2332</v>
      </c>
      <c r="F7022">
        <v>1136</v>
      </c>
      <c r="G7022">
        <v>142</v>
      </c>
      <c r="H7022">
        <v>124</v>
      </c>
      <c r="I7022">
        <f t="array" ref="I7022">SQRT(SUMSQ($B7022:$H7022-$V$3:$AB$3))</f>
        <v>1375.9782305819083</v>
      </c>
      <c r="J7022">
        <f t="array" ref="J7022">SQRT(SUMSQ($B7022:$H7022-$V$4:$AB$4))</f>
        <v>1342.2943928693344</v>
      </c>
      <c r="K7022">
        <f t="array" ref="K7022">SQRT(SUMSQ($B7022:$H7022-$V$5:$AB$5))</f>
        <v>620.32776513843453</v>
      </c>
      <c r="L7022">
        <f t="array" ref="L7022">SQRT(SUMSQ($B7022:$H7022-$V$6:$AB$6))</f>
        <v>1425.1939784136234</v>
      </c>
      <c r="M7022">
        <f t="shared" si="228"/>
        <v>620.32776513843453</v>
      </c>
      <c r="N7022">
        <f t="shared" si="229"/>
        <v>3</v>
      </c>
      <c r="O7022">
        <v>753</v>
      </c>
      <c r="P7022" t="s">
        <v>56</v>
      </c>
      <c r="Q7022" t="s">
        <v>165</v>
      </c>
      <c r="R7022" t="s">
        <v>193</v>
      </c>
    </row>
    <row r="7023" spans="1:18" x14ac:dyDescent="0.25">
      <c r="A7023">
        <v>0.30458518600000001</v>
      </c>
      <c r="B7023">
        <v>3</v>
      </c>
      <c r="C7023">
        <v>4</v>
      </c>
      <c r="D7023">
        <v>1429</v>
      </c>
      <c r="E7023">
        <v>1532</v>
      </c>
      <c r="F7023">
        <v>267</v>
      </c>
      <c r="G7023">
        <v>63</v>
      </c>
      <c r="H7023">
        <v>46</v>
      </c>
      <c r="I7023">
        <f t="array" ref="I7023">SQRT(SUMSQ($B7023:$H7023-$V$3:$AB$3))</f>
        <v>1230.6724029259753</v>
      </c>
      <c r="J7023">
        <f t="array" ref="J7023">SQRT(SUMSQ($B7023:$H7023-$V$4:$AB$4))</f>
        <v>369.46623804756808</v>
      </c>
      <c r="K7023">
        <f t="array" ref="K7023">SQRT(SUMSQ($B7023:$H7023-$V$5:$AB$5))</f>
        <v>747.90089229974785</v>
      </c>
      <c r="L7023">
        <f t="array" ref="L7023">SQRT(SUMSQ($B7023:$H7023-$V$6:$AB$6))</f>
        <v>1573.6581430238032</v>
      </c>
      <c r="M7023">
        <f t="shared" si="228"/>
        <v>369.46623804756808</v>
      </c>
      <c r="N7023">
        <f t="shared" si="229"/>
        <v>2</v>
      </c>
      <c r="O7023">
        <v>1574</v>
      </c>
      <c r="P7023" t="s">
        <v>96</v>
      </c>
      <c r="Q7023" t="s">
        <v>222</v>
      </c>
      <c r="R7023" t="s">
        <v>99</v>
      </c>
    </row>
    <row r="7024" spans="1:18" x14ac:dyDescent="0.25">
      <c r="A7024">
        <v>0.30409856299999999</v>
      </c>
      <c r="B7024">
        <v>6</v>
      </c>
      <c r="C7024">
        <v>7</v>
      </c>
      <c r="D7024">
        <v>1739</v>
      </c>
      <c r="E7024">
        <v>1847</v>
      </c>
      <c r="F7024">
        <v>251</v>
      </c>
      <c r="G7024">
        <v>68</v>
      </c>
      <c r="H7024">
        <v>46</v>
      </c>
      <c r="I7024">
        <f t="array" ref="I7024">SQRT(SUMSQ($B7024:$H7024-$V$3:$AB$3))</f>
        <v>1434.5805514234869</v>
      </c>
      <c r="J7024">
        <f t="array" ref="J7024">SQRT(SUMSQ($B7024:$H7024-$V$4:$AB$4))</f>
        <v>719.81367976968636</v>
      </c>
      <c r="K7024">
        <f t="array" ref="K7024">SQRT(SUMSQ($B7024:$H7024-$V$5:$AB$5))</f>
        <v>506.0892275254696</v>
      </c>
      <c r="L7024">
        <f t="array" ref="L7024">SQRT(SUMSQ($B7024:$H7024-$V$6:$AB$6))</f>
        <v>1670.6931112604912</v>
      </c>
      <c r="M7024">
        <f t="shared" si="228"/>
        <v>506.0892275254696</v>
      </c>
      <c r="N7024">
        <f t="shared" si="229"/>
        <v>3</v>
      </c>
      <c r="O7024">
        <v>30</v>
      </c>
      <c r="P7024" t="s">
        <v>280</v>
      </c>
      <c r="Q7024" t="s">
        <v>54</v>
      </c>
      <c r="R7024" t="s">
        <v>574</v>
      </c>
    </row>
    <row r="7025" spans="1:18" x14ac:dyDescent="0.25">
      <c r="A7025">
        <v>0.30409797100000002</v>
      </c>
      <c r="B7025">
        <v>6</v>
      </c>
      <c r="C7025">
        <v>7</v>
      </c>
      <c r="D7025">
        <v>1751</v>
      </c>
      <c r="E7025">
        <v>1845</v>
      </c>
      <c r="F7025">
        <v>159</v>
      </c>
      <c r="G7025">
        <v>54</v>
      </c>
      <c r="H7025">
        <v>38</v>
      </c>
      <c r="I7025">
        <f t="array" ref="I7025">SQRT(SUMSQ($B7025:$H7025-$V$3:$AB$3))</f>
        <v>1516.1666243658105</v>
      </c>
      <c r="J7025">
        <f t="array" ref="J7025">SQRT(SUMSQ($B7025:$H7025-$V$4:$AB$4))</f>
        <v>768.87205512215974</v>
      </c>
      <c r="K7025">
        <f t="array" ref="K7025">SQRT(SUMSQ($B7025:$H7025-$V$5:$AB$5))</f>
        <v>589.46860706463747</v>
      </c>
      <c r="L7025">
        <f t="array" ref="L7025">SQRT(SUMSQ($B7025:$H7025-$V$6:$AB$6))</f>
        <v>1751.3930165530057</v>
      </c>
      <c r="M7025">
        <f t="shared" si="228"/>
        <v>589.46860706463747</v>
      </c>
      <c r="N7025">
        <f t="shared" si="229"/>
        <v>3</v>
      </c>
      <c r="O7025">
        <v>1320</v>
      </c>
      <c r="P7025" t="s">
        <v>207</v>
      </c>
      <c r="Q7025" t="s">
        <v>44</v>
      </c>
      <c r="R7025" t="s">
        <v>110</v>
      </c>
    </row>
    <row r="7026" spans="1:18" x14ac:dyDescent="0.25">
      <c r="A7026">
        <v>0.30409210800000003</v>
      </c>
      <c r="B7026">
        <v>8</v>
      </c>
      <c r="C7026">
        <v>2</v>
      </c>
      <c r="D7026">
        <v>1219</v>
      </c>
      <c r="E7026">
        <v>1331</v>
      </c>
      <c r="F7026">
        <v>337</v>
      </c>
      <c r="G7026">
        <v>72</v>
      </c>
      <c r="H7026">
        <v>52</v>
      </c>
      <c r="I7026">
        <f t="array" ref="I7026">SQRT(SUMSQ($B7026:$H7026-$V$3:$AB$3))</f>
        <v>1110.927938750182</v>
      </c>
      <c r="J7026">
        <f t="array" ref="J7026">SQRT(SUMSQ($B7026:$H7026-$V$4:$AB$4))</f>
        <v>262.14875473221832</v>
      </c>
      <c r="K7026">
        <f t="array" ref="K7026">SQRT(SUMSQ($B7026:$H7026-$V$5:$AB$5))</f>
        <v>960.62187653783531</v>
      </c>
      <c r="L7026">
        <f t="array" ref="L7026">SQRT(SUMSQ($B7026:$H7026-$V$6:$AB$6))</f>
        <v>1524.2388921126442</v>
      </c>
      <c r="M7026">
        <f t="shared" si="228"/>
        <v>262.14875473221832</v>
      </c>
      <c r="N7026">
        <f t="shared" si="229"/>
        <v>2</v>
      </c>
      <c r="O7026">
        <v>75</v>
      </c>
      <c r="P7026" t="s">
        <v>187</v>
      </c>
      <c r="Q7026" t="s">
        <v>157</v>
      </c>
      <c r="R7026" t="s">
        <v>378</v>
      </c>
    </row>
    <row r="7027" spans="1:18" x14ac:dyDescent="0.25">
      <c r="A7027">
        <v>0.30408683600000003</v>
      </c>
      <c r="B7027">
        <v>3</v>
      </c>
      <c r="C7027">
        <v>4</v>
      </c>
      <c r="D7027">
        <v>1258</v>
      </c>
      <c r="E7027">
        <v>1351</v>
      </c>
      <c r="F7027">
        <v>248</v>
      </c>
      <c r="G7027">
        <v>53</v>
      </c>
      <c r="H7027">
        <v>41</v>
      </c>
      <c r="I7027">
        <f t="array" ref="I7027">SQRT(SUMSQ($B7027:$H7027-$V$3:$AB$3))</f>
        <v>1203.4125474960595</v>
      </c>
      <c r="J7027">
        <f t="array" ref="J7027">SQRT(SUMSQ($B7027:$H7027-$V$4:$AB$4))</f>
        <v>333.71942249163345</v>
      </c>
      <c r="K7027">
        <f t="array" ref="K7027">SQRT(SUMSQ($B7027:$H7027-$V$5:$AB$5))</f>
        <v>964.06979695504299</v>
      </c>
      <c r="L7027">
        <f t="array" ref="L7027">SQRT(SUMSQ($B7027:$H7027-$V$6:$AB$6))</f>
        <v>1596.3616987243515</v>
      </c>
      <c r="M7027">
        <f t="shared" si="228"/>
        <v>333.71942249163345</v>
      </c>
      <c r="N7027">
        <f t="shared" si="229"/>
        <v>2</v>
      </c>
      <c r="O7027">
        <v>2906</v>
      </c>
      <c r="P7027" t="s">
        <v>245</v>
      </c>
      <c r="Q7027" t="s">
        <v>344</v>
      </c>
      <c r="R7027" t="s">
        <v>221</v>
      </c>
    </row>
    <row r="7028" spans="1:18" x14ac:dyDescent="0.25">
      <c r="A7028">
        <v>0.30395600900000003</v>
      </c>
      <c r="B7028">
        <v>4</v>
      </c>
      <c r="C7028">
        <v>5</v>
      </c>
      <c r="D7028">
        <v>1708</v>
      </c>
      <c r="E7028">
        <v>1937</v>
      </c>
      <c r="F7028">
        <v>577</v>
      </c>
      <c r="G7028">
        <v>89</v>
      </c>
      <c r="H7028">
        <v>75</v>
      </c>
      <c r="I7028">
        <f t="array" ref="I7028">SQRT(SUMSQ($B7028:$H7028-$V$3:$AB$3))</f>
        <v>1209.7295314531993</v>
      </c>
      <c r="J7028">
        <f t="array" ref="J7028">SQRT(SUMSQ($B7028:$H7028-$V$4:$AB$4))</f>
        <v>709.1526752634345</v>
      </c>
      <c r="K7028">
        <f t="array" ref="K7028">SQRT(SUMSQ($B7028:$H7028-$V$5:$AB$5))</f>
        <v>210.93393985594045</v>
      </c>
      <c r="L7028">
        <f t="array" ref="L7028">SQRT(SUMSQ($B7028:$H7028-$V$6:$AB$6))</f>
        <v>1448.278439837412</v>
      </c>
      <c r="M7028">
        <f t="shared" si="228"/>
        <v>210.93393985594045</v>
      </c>
      <c r="N7028">
        <f t="shared" si="229"/>
        <v>3</v>
      </c>
      <c r="O7028">
        <v>335</v>
      </c>
      <c r="P7028" t="s">
        <v>54</v>
      </c>
      <c r="Q7028" t="s">
        <v>38</v>
      </c>
      <c r="R7028" t="s">
        <v>521</v>
      </c>
    </row>
    <row r="7029" spans="1:18" x14ac:dyDescent="0.25">
      <c r="A7029">
        <v>0.30392551499999998</v>
      </c>
      <c r="B7029">
        <v>8</v>
      </c>
      <c r="C7029">
        <v>2</v>
      </c>
      <c r="D7029">
        <v>1944</v>
      </c>
      <c r="E7029">
        <v>2217</v>
      </c>
      <c r="F7029">
        <v>511</v>
      </c>
      <c r="G7029">
        <v>93</v>
      </c>
      <c r="H7029">
        <v>68</v>
      </c>
      <c r="I7029">
        <f t="array" ref="I7029">SQRT(SUMSQ($B7029:$H7029-$V$3:$AB$3))</f>
        <v>1527.6373004201639</v>
      </c>
      <c r="J7029">
        <f t="array" ref="J7029">SQRT(SUMSQ($B7029:$H7029-$V$4:$AB$4))</f>
        <v>1067.5249636982999</v>
      </c>
      <c r="K7029">
        <f t="array" ref="K7029">SQRT(SUMSQ($B7029:$H7029-$V$5:$AB$5))</f>
        <v>349.97950529131901</v>
      </c>
      <c r="L7029">
        <f t="array" ref="L7029">SQRT(SUMSQ($B7029:$H7029-$V$6:$AB$6))</f>
        <v>1685.0678181738397</v>
      </c>
      <c r="M7029">
        <f t="shared" si="228"/>
        <v>349.97950529131901</v>
      </c>
      <c r="N7029">
        <f t="shared" si="229"/>
        <v>3</v>
      </c>
      <c r="O7029">
        <v>2612</v>
      </c>
      <c r="P7029" t="s">
        <v>187</v>
      </c>
      <c r="Q7029" t="s">
        <v>120</v>
      </c>
      <c r="R7029" t="s">
        <v>45</v>
      </c>
    </row>
    <row r="7030" spans="1:18" x14ac:dyDescent="0.25">
      <c r="A7030">
        <v>0.30384846500000001</v>
      </c>
      <c r="B7030">
        <v>6</v>
      </c>
      <c r="C7030">
        <v>7</v>
      </c>
      <c r="D7030">
        <v>1404</v>
      </c>
      <c r="E7030">
        <v>1519</v>
      </c>
      <c r="F7030">
        <v>345</v>
      </c>
      <c r="G7030">
        <v>75</v>
      </c>
      <c r="H7030">
        <v>62</v>
      </c>
      <c r="I7030">
        <f t="array" ref="I7030">SQRT(SUMSQ($B7030:$H7030-$V$3:$AB$3))</f>
        <v>1147.0751219104529</v>
      </c>
      <c r="J7030">
        <f t="array" ref="J7030">SQRT(SUMSQ($B7030:$H7030-$V$4:$AB$4))</f>
        <v>296.27665448080808</v>
      </c>
      <c r="K7030">
        <f t="array" ref="K7030">SQRT(SUMSQ($B7030:$H7030-$V$5:$AB$5))</f>
        <v>724.93957021280698</v>
      </c>
      <c r="L7030">
        <f t="array" ref="L7030">SQRT(SUMSQ($B7030:$H7030-$V$6:$AB$6))</f>
        <v>1503.4978448438474</v>
      </c>
      <c r="M7030">
        <f t="shared" si="228"/>
        <v>296.27665448080808</v>
      </c>
      <c r="N7030">
        <f t="shared" si="229"/>
        <v>2</v>
      </c>
      <c r="O7030">
        <v>3835</v>
      </c>
      <c r="P7030" t="s">
        <v>49</v>
      </c>
      <c r="Q7030" t="s">
        <v>230</v>
      </c>
      <c r="R7030" t="s">
        <v>519</v>
      </c>
    </row>
    <row r="7031" spans="1:18" x14ac:dyDescent="0.25">
      <c r="A7031">
        <v>0.303793068</v>
      </c>
      <c r="B7031">
        <v>5</v>
      </c>
      <c r="C7031">
        <v>6</v>
      </c>
      <c r="D7031">
        <v>959</v>
      </c>
      <c r="E7031">
        <v>1548</v>
      </c>
      <c r="F7031">
        <v>1671</v>
      </c>
      <c r="G7031">
        <v>229</v>
      </c>
      <c r="H7031">
        <v>201</v>
      </c>
      <c r="I7031">
        <f t="array" ref="I7031">SQRT(SUMSQ($B7031:$H7031-$V$3:$AB$3))</f>
        <v>461.088259596412</v>
      </c>
      <c r="J7031">
        <f t="array" ref="J7031">SQRT(SUMSQ($B7031:$H7031-$V$4:$AB$4))</f>
        <v>1209.9602383425342</v>
      </c>
      <c r="K7031">
        <f t="array" ref="K7031">SQRT(SUMSQ($B7031:$H7031-$V$5:$AB$5))</f>
        <v>1358.578581842233</v>
      </c>
      <c r="L7031">
        <f t="array" ref="L7031">SQRT(SUMSQ($B7031:$H7031-$V$6:$AB$6))</f>
        <v>992.89348861448252</v>
      </c>
      <c r="M7031">
        <f t="shared" si="228"/>
        <v>461.088259596412</v>
      </c>
      <c r="N7031">
        <f t="shared" si="229"/>
        <v>1</v>
      </c>
      <c r="O7031">
        <v>1428</v>
      </c>
      <c r="P7031" t="s">
        <v>56</v>
      </c>
      <c r="Q7031" t="s">
        <v>393</v>
      </c>
      <c r="R7031" t="s">
        <v>217</v>
      </c>
    </row>
    <row r="7032" spans="1:18" x14ac:dyDescent="0.25">
      <c r="A7032">
        <v>0.30376238</v>
      </c>
      <c r="B7032">
        <v>7</v>
      </c>
      <c r="C7032">
        <v>1</v>
      </c>
      <c r="D7032">
        <v>2010</v>
      </c>
      <c r="E7032">
        <v>2105</v>
      </c>
      <c r="F7032">
        <v>210</v>
      </c>
      <c r="G7032">
        <v>55</v>
      </c>
      <c r="H7032">
        <v>42</v>
      </c>
      <c r="I7032">
        <f t="array" ref="I7032">SQRT(SUMSQ($B7032:$H7032-$V$3:$AB$3))</f>
        <v>1700.5286892424447</v>
      </c>
      <c r="J7032">
        <f t="array" ref="J7032">SQRT(SUMSQ($B7032:$H7032-$V$4:$AB$4))</f>
        <v>1081.3912480255917</v>
      </c>
      <c r="K7032">
        <f t="array" ref="K7032">SQRT(SUMSQ($B7032:$H7032-$V$5:$AB$5))</f>
        <v>580.36652887284754</v>
      </c>
      <c r="L7032">
        <f t="array" ref="L7032">SQRT(SUMSQ($B7032:$H7032-$V$6:$AB$6))</f>
        <v>1853.0936607243902</v>
      </c>
      <c r="M7032">
        <f t="shared" si="228"/>
        <v>580.36652887284754</v>
      </c>
      <c r="N7032">
        <f t="shared" si="229"/>
        <v>3</v>
      </c>
      <c r="O7032">
        <v>3657</v>
      </c>
      <c r="P7032" t="s">
        <v>222</v>
      </c>
      <c r="Q7032" t="s">
        <v>44</v>
      </c>
      <c r="R7032" t="s">
        <v>381</v>
      </c>
    </row>
    <row r="7033" spans="1:18" x14ac:dyDescent="0.25">
      <c r="A7033">
        <v>0.30364128600000001</v>
      </c>
      <c r="B7033">
        <v>4</v>
      </c>
      <c r="C7033">
        <v>5</v>
      </c>
      <c r="D7033">
        <v>1556</v>
      </c>
      <c r="E7033">
        <v>1709</v>
      </c>
      <c r="F7033">
        <v>373</v>
      </c>
      <c r="G7033">
        <v>73</v>
      </c>
      <c r="H7033">
        <v>59</v>
      </c>
      <c r="I7033">
        <f t="array" ref="I7033">SQRT(SUMSQ($B7033:$H7033-$V$3:$AB$3))</f>
        <v>1214.163569583865</v>
      </c>
      <c r="J7033">
        <f t="array" ref="J7033">SQRT(SUMSQ($B7033:$H7033-$V$4:$AB$4))</f>
        <v>473.4595987121757</v>
      </c>
      <c r="K7033">
        <f t="array" ref="K7033">SQRT(SUMSQ($B7033:$H7033-$V$5:$AB$5))</f>
        <v>515.7878994103404</v>
      </c>
      <c r="L7033">
        <f t="array" ref="L7033">SQRT(SUMSQ($B7033:$H7033-$V$6:$AB$6))</f>
        <v>1517.5538290725794</v>
      </c>
      <c r="M7033">
        <f t="shared" si="228"/>
        <v>473.4595987121757</v>
      </c>
      <c r="N7033">
        <f t="shared" si="229"/>
        <v>2</v>
      </c>
      <c r="O7033">
        <v>71</v>
      </c>
      <c r="P7033" t="s">
        <v>270</v>
      </c>
      <c r="Q7033" t="s">
        <v>157</v>
      </c>
      <c r="R7033" t="s">
        <v>104</v>
      </c>
    </row>
    <row r="7034" spans="1:18" x14ac:dyDescent="0.25">
      <c r="A7034">
        <v>0.30360662100000002</v>
      </c>
      <c r="B7034">
        <v>3</v>
      </c>
      <c r="C7034">
        <v>4</v>
      </c>
      <c r="D7034">
        <v>2023</v>
      </c>
      <c r="E7034">
        <v>2153</v>
      </c>
      <c r="F7034">
        <v>423</v>
      </c>
      <c r="G7034">
        <v>90</v>
      </c>
      <c r="H7034">
        <v>64</v>
      </c>
      <c r="I7034">
        <f t="array" ref="I7034">SQRT(SUMSQ($B7034:$H7034-$V$3:$AB$3))</f>
        <v>1584.6928385516524</v>
      </c>
      <c r="J7034">
        <f t="array" ref="J7034">SQRT(SUMSQ($B7034:$H7034-$V$4:$AB$4))</f>
        <v>1076.7169575562257</v>
      </c>
      <c r="K7034">
        <f t="array" ref="K7034">SQRT(SUMSQ($B7034:$H7034-$V$5:$AB$5))</f>
        <v>436.65974439882325</v>
      </c>
      <c r="L7034">
        <f t="array" ref="L7034">SQRT(SUMSQ($B7034:$H7034-$V$6:$AB$6))</f>
        <v>1715.0279518404495</v>
      </c>
      <c r="M7034">
        <f t="shared" si="228"/>
        <v>436.65974439882325</v>
      </c>
      <c r="N7034">
        <f t="shared" si="229"/>
        <v>3</v>
      </c>
      <c r="O7034">
        <v>153</v>
      </c>
      <c r="P7034" t="s">
        <v>198</v>
      </c>
      <c r="Q7034" t="s">
        <v>54</v>
      </c>
      <c r="R7034" t="s">
        <v>435</v>
      </c>
    </row>
    <row r="7035" spans="1:18" x14ac:dyDescent="0.25">
      <c r="A7035">
        <v>0.30360125700000001</v>
      </c>
      <c r="B7035">
        <v>3</v>
      </c>
      <c r="C7035">
        <v>4</v>
      </c>
      <c r="D7035">
        <v>1917</v>
      </c>
      <c r="E7035">
        <v>2014</v>
      </c>
      <c r="F7035">
        <v>226</v>
      </c>
      <c r="G7035">
        <v>57</v>
      </c>
      <c r="H7035">
        <v>40</v>
      </c>
      <c r="I7035">
        <f t="array" ref="I7035">SQRT(SUMSQ($B7035:$H7035-$V$3:$AB$3))</f>
        <v>1601.9929985912963</v>
      </c>
      <c r="J7035">
        <f t="array" ref="J7035">SQRT(SUMSQ($B7035:$H7035-$V$4:$AB$4))</f>
        <v>954.3851485143972</v>
      </c>
      <c r="K7035">
        <f t="array" ref="K7035">SQRT(SUMSQ($B7035:$H7035-$V$5:$AB$5))</f>
        <v>526.2777197147168</v>
      </c>
      <c r="L7035">
        <f t="array" ref="L7035">SQRT(SUMSQ($B7035:$H7035-$V$6:$AB$6))</f>
        <v>1780.9517042362827</v>
      </c>
      <c r="M7035">
        <f t="shared" si="228"/>
        <v>526.2777197147168</v>
      </c>
      <c r="N7035">
        <f t="shared" si="229"/>
        <v>3</v>
      </c>
      <c r="O7035">
        <v>433</v>
      </c>
      <c r="P7035" t="s">
        <v>49</v>
      </c>
      <c r="Q7035" t="s">
        <v>277</v>
      </c>
      <c r="R7035" t="s">
        <v>276</v>
      </c>
    </row>
    <row r="7036" spans="1:18" x14ac:dyDescent="0.25">
      <c r="A7036">
        <v>0.30345429499999999</v>
      </c>
      <c r="B7036">
        <v>3</v>
      </c>
      <c r="C7036">
        <v>4</v>
      </c>
      <c r="D7036">
        <v>708</v>
      </c>
      <c r="E7036">
        <v>846</v>
      </c>
      <c r="F7036">
        <v>414</v>
      </c>
      <c r="G7036">
        <v>98</v>
      </c>
      <c r="H7036">
        <v>67</v>
      </c>
      <c r="I7036">
        <f t="array" ref="I7036">SQRT(SUMSQ($B7036:$H7036-$V$3:$AB$3))</f>
        <v>1216.0320780773068</v>
      </c>
      <c r="J7036">
        <f t="array" ref="J7036">SQRT(SUMSQ($B7036:$H7036-$V$4:$AB$4))</f>
        <v>810.78727632798996</v>
      </c>
      <c r="K7036">
        <f t="array" ref="K7036">SQRT(SUMSQ($B7036:$H7036-$V$5:$AB$5))</f>
        <v>1607.5191112762768</v>
      </c>
      <c r="L7036">
        <f t="array" ref="L7036">SQRT(SUMSQ($B7036:$H7036-$V$6:$AB$6))</f>
        <v>1711.688330601173</v>
      </c>
      <c r="M7036">
        <f t="shared" si="228"/>
        <v>810.78727632798996</v>
      </c>
      <c r="N7036">
        <f t="shared" si="229"/>
        <v>2</v>
      </c>
      <c r="O7036">
        <v>643</v>
      </c>
      <c r="P7036" t="s">
        <v>254</v>
      </c>
      <c r="Q7036" t="s">
        <v>49</v>
      </c>
      <c r="R7036" t="s">
        <v>266</v>
      </c>
    </row>
    <row r="7037" spans="1:18" x14ac:dyDescent="0.25">
      <c r="A7037">
        <v>0.30341845099999998</v>
      </c>
      <c r="B7037">
        <v>3</v>
      </c>
      <c r="C7037">
        <v>4</v>
      </c>
      <c r="D7037">
        <v>1806</v>
      </c>
      <c r="E7037">
        <v>2126</v>
      </c>
      <c r="F7037">
        <v>997</v>
      </c>
      <c r="G7037">
        <v>140</v>
      </c>
      <c r="H7037">
        <v>127</v>
      </c>
      <c r="I7037">
        <f t="array" ref="I7037">SQRT(SUMSQ($B7037:$H7037-$V$3:$AB$3))</f>
        <v>1144.4968709480497</v>
      </c>
      <c r="J7037">
        <f t="array" ref="J7037">SQRT(SUMSQ($B7037:$H7037-$V$4:$AB$4))</f>
        <v>1024.9388293934755</v>
      </c>
      <c r="K7037">
        <f t="array" ref="K7037">SQRT(SUMSQ($B7037:$H7037-$V$5:$AB$5))</f>
        <v>356.32533526995775</v>
      </c>
      <c r="L7037">
        <f t="array" ref="L7037">SQRT(SUMSQ($B7037:$H7037-$V$6:$AB$6))</f>
        <v>1296.3639904130607</v>
      </c>
      <c r="M7037">
        <f t="shared" si="228"/>
        <v>356.32533526995775</v>
      </c>
      <c r="N7037">
        <f t="shared" si="229"/>
        <v>3</v>
      </c>
      <c r="O7037">
        <v>26</v>
      </c>
      <c r="P7037" t="s">
        <v>54</v>
      </c>
      <c r="Q7037" t="s">
        <v>39</v>
      </c>
      <c r="R7037" t="s">
        <v>486</v>
      </c>
    </row>
    <row r="7038" spans="1:18" x14ac:dyDescent="0.25">
      <c r="A7038">
        <v>0.30330729899999997</v>
      </c>
      <c r="B7038">
        <v>6</v>
      </c>
      <c r="C7038">
        <v>7</v>
      </c>
      <c r="D7038">
        <v>1842</v>
      </c>
      <c r="E7038">
        <v>1958</v>
      </c>
      <c r="F7038">
        <v>325</v>
      </c>
      <c r="G7038">
        <v>76</v>
      </c>
      <c r="H7038">
        <v>64</v>
      </c>
      <c r="I7038">
        <f t="array" ref="I7038">SQRT(SUMSQ($B7038:$H7038-$V$3:$AB$3))</f>
        <v>1465.0531898689478</v>
      </c>
      <c r="J7038">
        <f t="array" ref="J7038">SQRT(SUMSQ($B7038:$H7038-$V$4:$AB$4))</f>
        <v>835.50974988657617</v>
      </c>
      <c r="K7038">
        <f t="array" ref="K7038">SQRT(SUMSQ($B7038:$H7038-$V$5:$AB$5))</f>
        <v>416.68341504028393</v>
      </c>
      <c r="L7038">
        <f t="array" ref="L7038">SQRT(SUMSQ($B7038:$H7038-$V$6:$AB$6))</f>
        <v>1662.8639360680545</v>
      </c>
      <c r="M7038">
        <f t="shared" si="228"/>
        <v>416.68341504028393</v>
      </c>
      <c r="N7038">
        <f t="shared" si="229"/>
        <v>3</v>
      </c>
      <c r="O7038">
        <v>2182</v>
      </c>
      <c r="P7038" t="s">
        <v>124</v>
      </c>
      <c r="Q7038" t="s">
        <v>187</v>
      </c>
      <c r="R7038" t="s">
        <v>113</v>
      </c>
    </row>
    <row r="7039" spans="1:18" x14ac:dyDescent="0.25">
      <c r="A7039">
        <v>0.30329653000000001</v>
      </c>
      <c r="B7039">
        <v>8</v>
      </c>
      <c r="C7039">
        <v>2</v>
      </c>
      <c r="D7039">
        <v>1412</v>
      </c>
      <c r="E7039">
        <v>1552</v>
      </c>
      <c r="F7039">
        <v>407</v>
      </c>
      <c r="G7039">
        <v>100</v>
      </c>
      <c r="H7039">
        <v>83</v>
      </c>
      <c r="I7039">
        <f t="array" ref="I7039">SQRT(SUMSQ($B7039:$H7039-$V$3:$AB$3))</f>
        <v>1095.748678368323</v>
      </c>
      <c r="J7039">
        <f t="array" ref="J7039">SQRT(SUMSQ($B7039:$H7039-$V$4:$AB$4))</f>
        <v>271.05480823363621</v>
      </c>
      <c r="K7039">
        <f t="array" ref="K7039">SQRT(SUMSQ($B7039:$H7039-$V$5:$AB$5))</f>
        <v>665.38276406652551</v>
      </c>
      <c r="L7039">
        <f t="array" ref="L7039">SQRT(SUMSQ($B7039:$H7039-$V$6:$AB$6))</f>
        <v>1454.7329717038529</v>
      </c>
      <c r="M7039">
        <f t="shared" si="228"/>
        <v>271.05480823363621</v>
      </c>
      <c r="N7039">
        <f t="shared" si="229"/>
        <v>2</v>
      </c>
      <c r="O7039">
        <v>127</v>
      </c>
      <c r="P7039" t="s">
        <v>49</v>
      </c>
      <c r="Q7039" t="s">
        <v>187</v>
      </c>
      <c r="R7039" t="s">
        <v>45</v>
      </c>
    </row>
    <row r="7040" spans="1:18" x14ac:dyDescent="0.25">
      <c r="A7040">
        <v>0.30321780999999998</v>
      </c>
      <c r="B7040">
        <v>4</v>
      </c>
      <c r="C7040">
        <v>5</v>
      </c>
      <c r="D7040">
        <v>2109</v>
      </c>
      <c r="E7040">
        <v>2349</v>
      </c>
      <c r="F7040">
        <v>590</v>
      </c>
      <c r="G7040">
        <v>100</v>
      </c>
      <c r="H7040">
        <v>77</v>
      </c>
      <c r="I7040">
        <f t="array" ref="I7040">SQRT(SUMSQ($B7040:$H7040-$V$3:$AB$3))</f>
        <v>1653.2336662848945</v>
      </c>
      <c r="J7040">
        <f t="array" ref="J7040">SQRT(SUMSQ($B7040:$H7040-$V$4:$AB$4))</f>
        <v>1273.9656948995928</v>
      </c>
      <c r="K7040">
        <f t="array" ref="K7040">SQRT(SUMSQ($B7040:$H7040-$V$5:$AB$5))</f>
        <v>512.99855372838806</v>
      </c>
      <c r="L7040">
        <f t="array" ref="L7040">SQRT(SUMSQ($B7040:$H7040-$V$6:$AB$6))</f>
        <v>1747.7966523408027</v>
      </c>
      <c r="M7040">
        <f t="shared" si="228"/>
        <v>512.99855372838806</v>
      </c>
      <c r="N7040">
        <f t="shared" si="229"/>
        <v>3</v>
      </c>
      <c r="O7040">
        <v>1485</v>
      </c>
      <c r="P7040" t="s">
        <v>157</v>
      </c>
      <c r="Q7040" t="s">
        <v>264</v>
      </c>
      <c r="R7040" t="s">
        <v>435</v>
      </c>
    </row>
    <row r="7041" spans="1:18" x14ac:dyDescent="0.25">
      <c r="A7041">
        <v>0.30309236299999998</v>
      </c>
      <c r="B7041">
        <v>6</v>
      </c>
      <c r="C7041">
        <v>7</v>
      </c>
      <c r="D7041">
        <v>1801</v>
      </c>
      <c r="E7041">
        <v>2040</v>
      </c>
      <c r="F7041">
        <v>612</v>
      </c>
      <c r="G7041">
        <v>99</v>
      </c>
      <c r="H7041">
        <v>84</v>
      </c>
      <c r="I7041">
        <f t="array" ref="I7041">SQRT(SUMSQ($B7041:$H7041-$V$3:$AB$3))</f>
        <v>1286.4637153151891</v>
      </c>
      <c r="J7041">
        <f t="array" ref="J7041">SQRT(SUMSQ($B7041:$H7041-$V$4:$AB$4))</f>
        <v>846.16021685990404</v>
      </c>
      <c r="K7041">
        <f t="array" ref="K7041">SQRT(SUMSQ($B7041:$H7041-$V$5:$AB$5))</f>
        <v>169.65168789316766</v>
      </c>
      <c r="L7041">
        <f t="array" ref="L7041">SQRT(SUMSQ($B7041:$H7041-$V$6:$AB$6))</f>
        <v>1484.1632472475831</v>
      </c>
      <c r="M7041">
        <f t="shared" si="228"/>
        <v>169.65168789316766</v>
      </c>
      <c r="N7041">
        <f t="shared" si="229"/>
        <v>3</v>
      </c>
      <c r="O7041">
        <v>1576</v>
      </c>
      <c r="P7041" t="s">
        <v>92</v>
      </c>
      <c r="Q7041" t="s">
        <v>39</v>
      </c>
      <c r="R7041" t="s">
        <v>166</v>
      </c>
    </row>
    <row r="7042" spans="1:18" x14ac:dyDescent="0.25">
      <c r="A7042">
        <v>0.30305301899999998</v>
      </c>
      <c r="B7042">
        <v>3</v>
      </c>
      <c r="C7042">
        <v>4</v>
      </c>
      <c r="D7042">
        <v>929</v>
      </c>
      <c r="E7042">
        <v>1200</v>
      </c>
      <c r="F7042">
        <v>307</v>
      </c>
      <c r="G7042">
        <v>91</v>
      </c>
      <c r="H7042">
        <v>50</v>
      </c>
      <c r="I7042">
        <f t="array" ref="I7042">SQRT(SUMSQ($B7042:$H7042-$V$3:$AB$3))</f>
        <v>1172.2668564821809</v>
      </c>
      <c r="J7042">
        <f t="array" ref="J7042">SQRT(SUMSQ($B7042:$H7042-$V$4:$AB$4))</f>
        <v>478.50732376845053</v>
      </c>
      <c r="K7042">
        <f t="array" ref="K7042">SQRT(SUMSQ($B7042:$H7042-$V$5:$AB$5))</f>
        <v>1232.6571697321783</v>
      </c>
      <c r="L7042">
        <f t="array" ref="L7042">SQRT(SUMSQ($B7042:$H7042-$V$6:$AB$6))</f>
        <v>1664.2956929644047</v>
      </c>
      <c r="M7042">
        <f t="shared" si="228"/>
        <v>478.50732376845053</v>
      </c>
      <c r="N7042">
        <f t="shared" si="229"/>
        <v>2</v>
      </c>
      <c r="O7042">
        <v>387</v>
      </c>
      <c r="P7042" t="s">
        <v>54</v>
      </c>
      <c r="Q7042" t="s">
        <v>135</v>
      </c>
      <c r="R7042" t="s">
        <v>72</v>
      </c>
    </row>
    <row r="7043" spans="1:18" x14ac:dyDescent="0.25">
      <c r="A7043">
        <v>0.30286878900000003</v>
      </c>
      <c r="B7043">
        <v>4</v>
      </c>
      <c r="C7043">
        <v>5</v>
      </c>
      <c r="D7043">
        <v>1036</v>
      </c>
      <c r="E7043">
        <v>1141</v>
      </c>
      <c r="F7043">
        <v>328</v>
      </c>
      <c r="G7043">
        <v>65</v>
      </c>
      <c r="H7043">
        <v>42</v>
      </c>
      <c r="I7043">
        <f t="array" ref="I7043">SQRT(SUMSQ($B7043:$H7043-$V$3:$AB$3))</f>
        <v>1137.6502615112543</v>
      </c>
      <c r="J7043">
        <f t="array" ref="J7043">SQRT(SUMSQ($B7043:$H7043-$V$4:$AB$4))</f>
        <v>436.8838696509477</v>
      </c>
      <c r="K7043">
        <f t="array" ref="K7043">SQRT(SUMSQ($B7043:$H7043-$V$5:$AB$5))</f>
        <v>1208.9179403372202</v>
      </c>
      <c r="L7043">
        <f t="array" ref="L7043">SQRT(SUMSQ($B7043:$H7043-$V$6:$AB$6))</f>
        <v>1589.2286789941559</v>
      </c>
      <c r="M7043">
        <f t="shared" si="228"/>
        <v>436.8838696509477</v>
      </c>
      <c r="N7043">
        <f t="shared" si="229"/>
        <v>2</v>
      </c>
      <c r="O7043">
        <v>2787</v>
      </c>
      <c r="P7043" t="s">
        <v>56</v>
      </c>
      <c r="Q7043" t="s">
        <v>102</v>
      </c>
      <c r="R7043" t="s">
        <v>504</v>
      </c>
    </row>
    <row r="7044" spans="1:18" x14ac:dyDescent="0.25">
      <c r="A7044">
        <v>0.30285423299999997</v>
      </c>
      <c r="B7044">
        <v>9</v>
      </c>
      <c r="C7044">
        <v>3</v>
      </c>
      <c r="D7044">
        <v>1523</v>
      </c>
      <c r="E7044">
        <v>1800</v>
      </c>
      <c r="F7044">
        <v>1054</v>
      </c>
      <c r="G7044">
        <v>157</v>
      </c>
      <c r="H7044">
        <v>143</v>
      </c>
      <c r="I7044">
        <f t="array" ref="I7044">SQRT(SUMSQ($B7044:$H7044-$V$3:$AB$3))</f>
        <v>738.09697799420758</v>
      </c>
      <c r="J7044">
        <f t="array" ref="J7044">SQRT(SUMSQ($B7044:$H7044-$V$4:$AB$4))</f>
        <v>719.47290888017983</v>
      </c>
      <c r="K7044">
        <f t="array" ref="K7044">SQRT(SUMSQ($B7044:$H7044-$V$5:$AB$5))</f>
        <v>511.502712864709</v>
      </c>
      <c r="L7044">
        <f t="array" ref="L7044">SQRT(SUMSQ($B7044:$H7044-$V$6:$AB$6))</f>
        <v>1041.0687956494962</v>
      </c>
      <c r="M7044">
        <f t="shared" si="228"/>
        <v>511.502712864709</v>
      </c>
      <c r="N7044">
        <f t="shared" si="229"/>
        <v>3</v>
      </c>
      <c r="O7044">
        <v>3686</v>
      </c>
      <c r="P7044" t="s">
        <v>39</v>
      </c>
      <c r="Q7044" t="s">
        <v>122</v>
      </c>
      <c r="R7044" t="s">
        <v>577</v>
      </c>
    </row>
    <row r="7045" spans="1:18" x14ac:dyDescent="0.25">
      <c r="A7045">
        <v>0.30269653200000002</v>
      </c>
      <c r="B7045">
        <v>9</v>
      </c>
      <c r="C7045">
        <v>3</v>
      </c>
      <c r="D7045">
        <v>930</v>
      </c>
      <c r="E7045">
        <v>1034</v>
      </c>
      <c r="F7045">
        <v>314</v>
      </c>
      <c r="G7045">
        <v>64</v>
      </c>
      <c r="H7045">
        <v>54</v>
      </c>
      <c r="I7045">
        <f t="array" ref="I7045">SQRT(SUMSQ($B7045:$H7045-$V$3:$AB$3))</f>
        <v>1185.8921607827983</v>
      </c>
      <c r="J7045">
        <f t="array" ref="J7045">SQRT(SUMSQ($B7045:$H7045-$V$4:$AB$4))</f>
        <v>569.59242970828291</v>
      </c>
      <c r="K7045">
        <f t="array" ref="K7045">SQRT(SUMSQ($B7045:$H7045-$V$5:$AB$5))</f>
        <v>1353.3388068392021</v>
      </c>
      <c r="L7045">
        <f t="array" ref="L7045">SQRT(SUMSQ($B7045:$H7045-$V$6:$AB$6))</f>
        <v>1651.8523446317593</v>
      </c>
      <c r="M7045">
        <f t="shared" si="228"/>
        <v>569.59242970828291</v>
      </c>
      <c r="N7045">
        <f t="shared" si="229"/>
        <v>2</v>
      </c>
      <c r="O7045">
        <v>613</v>
      </c>
      <c r="P7045" t="s">
        <v>135</v>
      </c>
      <c r="Q7045" t="s">
        <v>44</v>
      </c>
      <c r="R7045" t="s">
        <v>373</v>
      </c>
    </row>
    <row r="7046" spans="1:18" x14ac:dyDescent="0.25">
      <c r="A7046">
        <v>0.30267428600000001</v>
      </c>
      <c r="B7046">
        <v>4</v>
      </c>
      <c r="C7046">
        <v>5</v>
      </c>
      <c r="D7046">
        <v>1004</v>
      </c>
      <c r="E7046">
        <v>1242</v>
      </c>
      <c r="F7046">
        <v>621</v>
      </c>
      <c r="G7046">
        <v>98</v>
      </c>
      <c r="H7046">
        <v>79</v>
      </c>
      <c r="I7046">
        <f t="array" ref="I7046">SQRT(SUMSQ($B7046:$H7046-$V$3:$AB$3))</f>
        <v>846.78034204350627</v>
      </c>
      <c r="J7046">
        <f t="array" ref="J7046">SQRT(SUMSQ($B7046:$H7046-$V$4:$AB$4))</f>
        <v>357.73145530091466</v>
      </c>
      <c r="K7046">
        <f t="array" ref="K7046">SQRT(SUMSQ($B7046:$H7046-$V$5:$AB$5))</f>
        <v>1095.1149502273797</v>
      </c>
      <c r="L7046">
        <f t="array" ref="L7046">SQRT(SUMSQ($B7046:$H7046-$V$6:$AB$6))</f>
        <v>1368.5518930116498</v>
      </c>
      <c r="M7046">
        <f t="shared" si="228"/>
        <v>357.73145530091466</v>
      </c>
      <c r="N7046">
        <f t="shared" si="229"/>
        <v>2</v>
      </c>
      <c r="O7046">
        <v>2474</v>
      </c>
      <c r="P7046" t="s">
        <v>259</v>
      </c>
      <c r="Q7046" t="s">
        <v>56</v>
      </c>
      <c r="R7046" t="s">
        <v>261</v>
      </c>
    </row>
    <row r="7047" spans="1:18" x14ac:dyDescent="0.25">
      <c r="A7047">
        <v>0.302670561</v>
      </c>
      <c r="B7047">
        <v>3</v>
      </c>
      <c r="C7047">
        <v>4</v>
      </c>
      <c r="D7047">
        <v>1631</v>
      </c>
      <c r="E7047">
        <v>1730</v>
      </c>
      <c r="F7047">
        <v>668</v>
      </c>
      <c r="G7047">
        <v>119</v>
      </c>
      <c r="H7047">
        <v>103</v>
      </c>
      <c r="I7047">
        <f t="array" ref="I7047">SQRT(SUMSQ($B7047:$H7047-$V$3:$AB$3))</f>
        <v>1001.253667252632</v>
      </c>
      <c r="J7047">
        <f t="array" ref="J7047">SQRT(SUMSQ($B7047:$H7047-$V$4:$AB$4))</f>
        <v>520.57762376756091</v>
      </c>
      <c r="K7047">
        <f t="array" ref="K7047">SQRT(SUMSQ($B7047:$H7047-$V$5:$AB$5))</f>
        <v>368.18820566647219</v>
      </c>
      <c r="L7047">
        <f t="array" ref="L7047">SQRT(SUMSQ($B7047:$H7047-$V$6:$AB$6))</f>
        <v>1260.8366155457022</v>
      </c>
      <c r="M7047">
        <f t="shared" si="228"/>
        <v>368.18820566647219</v>
      </c>
      <c r="N7047">
        <f t="shared" si="229"/>
        <v>3</v>
      </c>
      <c r="O7047">
        <v>2199</v>
      </c>
      <c r="P7047" t="s">
        <v>96</v>
      </c>
      <c r="Q7047" t="s">
        <v>54</v>
      </c>
      <c r="R7047" t="s">
        <v>468</v>
      </c>
    </row>
    <row r="7048" spans="1:18" x14ac:dyDescent="0.25">
      <c r="A7048">
        <v>0.30251402599999999</v>
      </c>
      <c r="B7048">
        <v>8</v>
      </c>
      <c r="C7048">
        <v>2</v>
      </c>
      <c r="D7048">
        <v>1954</v>
      </c>
      <c r="E7048">
        <v>2038</v>
      </c>
      <c r="F7048">
        <v>192</v>
      </c>
      <c r="G7048">
        <v>44</v>
      </c>
      <c r="H7048">
        <v>31</v>
      </c>
      <c r="I7048">
        <f t="array" ref="I7048">SQRT(SUMSQ($B7048:$H7048-$V$3:$AB$3))</f>
        <v>1656.686957886383</v>
      </c>
      <c r="J7048">
        <f t="array" ref="J7048">SQRT(SUMSQ($B7048:$H7048-$V$4:$AB$4))</f>
        <v>1008.2353337945804</v>
      </c>
      <c r="K7048">
        <f t="array" ref="K7048">SQRT(SUMSQ($B7048:$H7048-$V$5:$AB$5))</f>
        <v>572.31612834079272</v>
      </c>
      <c r="L7048">
        <f t="array" ref="L7048">SQRT(SUMSQ($B7048:$H7048-$V$6:$AB$6))</f>
        <v>1826.1126067298967</v>
      </c>
      <c r="M7048">
        <f t="shared" si="228"/>
        <v>572.31612834079272</v>
      </c>
      <c r="N7048">
        <f t="shared" si="229"/>
        <v>3</v>
      </c>
      <c r="O7048">
        <v>2015</v>
      </c>
      <c r="P7048" t="s">
        <v>245</v>
      </c>
      <c r="Q7048" t="s">
        <v>86</v>
      </c>
      <c r="R7048" t="s">
        <v>294</v>
      </c>
    </row>
    <row r="7049" spans="1:18" x14ac:dyDescent="0.25">
      <c r="A7049">
        <v>0.30250671099999998</v>
      </c>
      <c r="B7049">
        <v>6</v>
      </c>
      <c r="C7049">
        <v>7</v>
      </c>
      <c r="D7049">
        <v>1651</v>
      </c>
      <c r="E7049">
        <v>1940</v>
      </c>
      <c r="F7049">
        <v>843</v>
      </c>
      <c r="G7049">
        <v>109</v>
      </c>
      <c r="H7049">
        <v>99</v>
      </c>
      <c r="I7049">
        <f t="array" ref="I7049">SQRT(SUMSQ($B7049:$H7049-$V$3:$AB$3))</f>
        <v>1010.599065902455</v>
      </c>
      <c r="J7049">
        <f t="array" ref="J7049">SQRT(SUMSQ($B7049:$H7049-$V$4:$AB$4))</f>
        <v>745.6047418959248</v>
      </c>
      <c r="K7049">
        <f t="array" ref="K7049">SQRT(SUMSQ($B7049:$H7049-$V$5:$AB$5))</f>
        <v>247.22299917347055</v>
      </c>
      <c r="L7049">
        <f t="array" ref="L7049">SQRT(SUMSQ($B7049:$H7049-$V$6:$AB$6))</f>
        <v>1257.6265895674806</v>
      </c>
      <c r="M7049">
        <f t="shared" si="228"/>
        <v>247.22299917347055</v>
      </c>
      <c r="N7049">
        <f t="shared" si="229"/>
        <v>3</v>
      </c>
      <c r="O7049">
        <v>2015</v>
      </c>
      <c r="P7049" t="s">
        <v>56</v>
      </c>
      <c r="Q7049" t="s">
        <v>245</v>
      </c>
      <c r="R7049" t="s">
        <v>172</v>
      </c>
    </row>
    <row r="7050" spans="1:18" x14ac:dyDescent="0.25">
      <c r="A7050">
        <v>0.30240204399999998</v>
      </c>
      <c r="B7050">
        <v>6</v>
      </c>
      <c r="C7050">
        <v>7</v>
      </c>
      <c r="D7050">
        <v>1237</v>
      </c>
      <c r="E7050">
        <v>1328</v>
      </c>
      <c r="F7050">
        <v>239</v>
      </c>
      <c r="G7050">
        <v>51</v>
      </c>
      <c r="H7050">
        <v>39</v>
      </c>
      <c r="I7050">
        <f t="array" ref="I7050">SQRT(SUMSQ($B7050:$H7050-$V$3:$AB$3))</f>
        <v>1210.354312358819</v>
      </c>
      <c r="J7050">
        <f t="array" ref="J7050">SQRT(SUMSQ($B7050:$H7050-$V$4:$AB$4))</f>
        <v>348.05406682331181</v>
      </c>
      <c r="K7050">
        <f t="array" ref="K7050">SQRT(SUMSQ($B7050:$H7050-$V$5:$AB$5))</f>
        <v>995.43512881339188</v>
      </c>
      <c r="L7050">
        <f t="array" ref="L7050">SQRT(SUMSQ($B7050:$H7050-$V$6:$AB$6))</f>
        <v>1607.8846113404188</v>
      </c>
      <c r="M7050">
        <f t="shared" si="228"/>
        <v>348.05406682331181</v>
      </c>
      <c r="N7050">
        <f t="shared" si="229"/>
        <v>2</v>
      </c>
      <c r="O7050">
        <v>26</v>
      </c>
      <c r="P7050" t="s">
        <v>86</v>
      </c>
      <c r="Q7050" t="s">
        <v>344</v>
      </c>
      <c r="R7050" t="s">
        <v>298</v>
      </c>
    </row>
    <row r="7051" spans="1:18" x14ac:dyDescent="0.25">
      <c r="A7051">
        <v>0.30226135300000001</v>
      </c>
      <c r="B7051">
        <v>5</v>
      </c>
      <c r="C7051">
        <v>6</v>
      </c>
      <c r="D7051">
        <v>1156</v>
      </c>
      <c r="E7051">
        <v>1320</v>
      </c>
      <c r="F7051">
        <v>446</v>
      </c>
      <c r="G7051">
        <v>84</v>
      </c>
      <c r="H7051">
        <v>69</v>
      </c>
      <c r="I7051">
        <f t="array" ref="I7051">SQRT(SUMSQ($B7051:$H7051-$V$3:$AB$3))</f>
        <v>1000.9507534435579</v>
      </c>
      <c r="J7051">
        <f t="array" ref="J7051">SQRT(SUMSQ($B7051:$H7051-$V$4:$AB$4))</f>
        <v>221.90353932895488</v>
      </c>
      <c r="K7051">
        <f t="array" ref="K7051">SQRT(SUMSQ($B7051:$H7051-$V$5:$AB$5))</f>
        <v>968.3099227150758</v>
      </c>
      <c r="L7051">
        <f t="array" ref="L7051">SQRT(SUMSQ($B7051:$H7051-$V$6:$AB$6))</f>
        <v>1450.517217078698</v>
      </c>
      <c r="M7051">
        <f t="shared" si="228"/>
        <v>221.90353932895488</v>
      </c>
      <c r="N7051">
        <f t="shared" si="229"/>
        <v>2</v>
      </c>
      <c r="O7051">
        <v>1065</v>
      </c>
      <c r="P7051" t="s">
        <v>187</v>
      </c>
      <c r="Q7051" t="s">
        <v>236</v>
      </c>
      <c r="R7051" t="s">
        <v>73</v>
      </c>
    </row>
    <row r="7052" spans="1:18" x14ac:dyDescent="0.25">
      <c r="A7052">
        <v>0.302247021</v>
      </c>
      <c r="B7052">
        <v>9</v>
      </c>
      <c r="C7052">
        <v>3</v>
      </c>
      <c r="D7052">
        <v>1838</v>
      </c>
      <c r="E7052">
        <v>1927</v>
      </c>
      <c r="F7052">
        <v>189</v>
      </c>
      <c r="G7052">
        <v>49</v>
      </c>
      <c r="H7052">
        <v>36</v>
      </c>
      <c r="I7052">
        <f t="array" ref="I7052">SQRT(SUMSQ($B7052:$H7052-$V$3:$AB$3))</f>
        <v>1558.6160815233911</v>
      </c>
      <c r="J7052">
        <f t="array" ref="J7052">SQRT(SUMSQ($B7052:$H7052-$V$4:$AB$4))</f>
        <v>861.7139108275087</v>
      </c>
      <c r="K7052">
        <f t="array" ref="K7052">SQRT(SUMSQ($B7052:$H7052-$V$5:$AB$5))</f>
        <v>551.20125993747945</v>
      </c>
      <c r="L7052">
        <f t="array" ref="L7052">SQRT(SUMSQ($B7052:$H7052-$V$6:$AB$6))</f>
        <v>1764.2763724351032</v>
      </c>
      <c r="M7052">
        <f t="shared" si="228"/>
        <v>551.20125993747945</v>
      </c>
      <c r="N7052">
        <f t="shared" si="229"/>
        <v>3</v>
      </c>
      <c r="O7052">
        <v>1760</v>
      </c>
      <c r="P7052" t="s">
        <v>344</v>
      </c>
      <c r="Q7052" t="s">
        <v>111</v>
      </c>
      <c r="R7052" t="s">
        <v>64</v>
      </c>
    </row>
    <row r="7053" spans="1:18" x14ac:dyDescent="0.25">
      <c r="A7053">
        <v>0.30179840000000002</v>
      </c>
      <c r="B7053">
        <v>6</v>
      </c>
      <c r="C7053">
        <v>7</v>
      </c>
      <c r="D7053">
        <v>1321</v>
      </c>
      <c r="E7053">
        <v>1438</v>
      </c>
      <c r="F7053">
        <v>337</v>
      </c>
      <c r="G7053">
        <v>77</v>
      </c>
      <c r="H7053">
        <v>66</v>
      </c>
      <c r="I7053">
        <f t="array" ref="I7053">SQRT(SUMSQ($B7053:$H7053-$V$3:$AB$3))</f>
        <v>1127.24801349476</v>
      </c>
      <c r="J7053">
        <f t="array" ref="J7053">SQRT(SUMSQ($B7053:$H7053-$V$4:$AB$4))</f>
        <v>249.89886235497556</v>
      </c>
      <c r="K7053">
        <f t="array" ref="K7053">SQRT(SUMSQ($B7053:$H7053-$V$5:$AB$5))</f>
        <v>826.23679317495487</v>
      </c>
      <c r="L7053">
        <f t="array" ref="L7053">SQRT(SUMSQ($B7053:$H7053-$V$6:$AB$6))</f>
        <v>1511.6088025498957</v>
      </c>
      <c r="M7053">
        <f t="shared" ref="M7053:M7116" si="230">MIN(I7053:L7053)</f>
        <v>249.89886235497556</v>
      </c>
      <c r="N7053">
        <f t="shared" ref="N7053:N7116" si="231">MATCH(M7053,I7053:L7053,0)</f>
        <v>2</v>
      </c>
      <c r="O7053">
        <v>1655</v>
      </c>
      <c r="P7053" t="s">
        <v>157</v>
      </c>
      <c r="Q7053" t="s">
        <v>187</v>
      </c>
      <c r="R7053" t="s">
        <v>145</v>
      </c>
    </row>
    <row r="7054" spans="1:18" x14ac:dyDescent="0.25">
      <c r="A7054">
        <v>0.30170975999999999</v>
      </c>
      <c r="B7054">
        <v>6</v>
      </c>
      <c r="C7054">
        <v>7</v>
      </c>
      <c r="D7054">
        <v>1641</v>
      </c>
      <c r="E7054">
        <v>1750</v>
      </c>
      <c r="F7054">
        <v>308</v>
      </c>
      <c r="G7054">
        <v>69</v>
      </c>
      <c r="H7054">
        <v>53</v>
      </c>
      <c r="I7054">
        <f t="array" ref="I7054">SQRT(SUMSQ($B7054:$H7054-$V$3:$AB$3))</f>
        <v>1313.1574368344641</v>
      </c>
      <c r="J7054">
        <f t="array" ref="J7054">SQRT(SUMSQ($B7054:$H7054-$V$4:$AB$4))</f>
        <v>575.16648037713003</v>
      </c>
      <c r="K7054">
        <f t="array" ref="K7054">SQRT(SUMSQ($B7054:$H7054-$V$5:$AB$5))</f>
        <v>515.0549434205044</v>
      </c>
      <c r="L7054">
        <f t="array" ref="L7054">SQRT(SUMSQ($B7054:$H7054-$V$6:$AB$6))</f>
        <v>1582.2222422274112</v>
      </c>
      <c r="M7054">
        <f t="shared" si="230"/>
        <v>515.0549434205044</v>
      </c>
      <c r="N7054">
        <f t="shared" si="231"/>
        <v>3</v>
      </c>
      <c r="O7054">
        <v>1004</v>
      </c>
      <c r="P7054" t="s">
        <v>259</v>
      </c>
      <c r="Q7054" t="s">
        <v>157</v>
      </c>
      <c r="R7054" t="s">
        <v>498</v>
      </c>
    </row>
    <row r="7055" spans="1:18" x14ac:dyDescent="0.25">
      <c r="A7055">
        <v>0.30160968399999999</v>
      </c>
      <c r="B7055">
        <v>6</v>
      </c>
      <c r="C7055">
        <v>7</v>
      </c>
      <c r="D7055">
        <v>1725</v>
      </c>
      <c r="E7055">
        <v>1815</v>
      </c>
      <c r="F7055">
        <v>224</v>
      </c>
      <c r="G7055">
        <v>50</v>
      </c>
      <c r="H7055">
        <v>40</v>
      </c>
      <c r="I7055">
        <f t="array" ref="I7055">SQRT(SUMSQ($B7055:$H7055-$V$3:$AB$3))</f>
        <v>1440.3137722265747</v>
      </c>
      <c r="J7055">
        <f t="array" ref="J7055">SQRT(SUMSQ($B7055:$H7055-$V$4:$AB$4))</f>
        <v>706.7505804236506</v>
      </c>
      <c r="K7055">
        <f t="array" ref="K7055">SQRT(SUMSQ($B7055:$H7055-$V$5:$AB$5))</f>
        <v>545.53935752424684</v>
      </c>
      <c r="L7055">
        <f t="array" ref="L7055">SQRT(SUMSQ($B7055:$H7055-$V$6:$AB$6))</f>
        <v>1681.3201604231508</v>
      </c>
      <c r="M7055">
        <f t="shared" si="230"/>
        <v>545.53935752424684</v>
      </c>
      <c r="N7055">
        <f t="shared" si="231"/>
        <v>3</v>
      </c>
      <c r="O7055">
        <v>3589</v>
      </c>
      <c r="P7055" t="s">
        <v>150</v>
      </c>
      <c r="Q7055" t="s">
        <v>250</v>
      </c>
      <c r="R7055" t="s">
        <v>202</v>
      </c>
    </row>
    <row r="7056" spans="1:18" x14ac:dyDescent="0.25">
      <c r="A7056">
        <v>0.30134578000000001</v>
      </c>
      <c r="B7056">
        <v>6</v>
      </c>
      <c r="C7056">
        <v>7</v>
      </c>
      <c r="D7056">
        <v>1957</v>
      </c>
      <c r="E7056">
        <v>2202</v>
      </c>
      <c r="F7056">
        <v>368</v>
      </c>
      <c r="G7056">
        <v>65</v>
      </c>
      <c r="H7056">
        <v>53</v>
      </c>
      <c r="I7056">
        <f t="array" ref="I7056">SQRT(SUMSQ($B7056:$H7056-$V$3:$AB$3))</f>
        <v>1617.0183222612213</v>
      </c>
      <c r="J7056">
        <f t="array" ref="J7056">SQRT(SUMSQ($B7056:$H7056-$V$4:$AB$4))</f>
        <v>1079.4726004414329</v>
      </c>
      <c r="K7056">
        <f t="array" ref="K7056">SQRT(SUMSQ($B7056:$H7056-$V$5:$AB$5))</f>
        <v>443.26746925337483</v>
      </c>
      <c r="L7056">
        <f t="array" ref="L7056">SQRT(SUMSQ($B7056:$H7056-$V$6:$AB$6))</f>
        <v>1782.6034731737882</v>
      </c>
      <c r="M7056">
        <f t="shared" si="230"/>
        <v>443.26746925337483</v>
      </c>
      <c r="N7056">
        <f t="shared" si="231"/>
        <v>3</v>
      </c>
      <c r="O7056">
        <v>415</v>
      </c>
      <c r="P7056" t="s">
        <v>49</v>
      </c>
      <c r="Q7056" t="s">
        <v>264</v>
      </c>
      <c r="R7056" t="s">
        <v>68</v>
      </c>
    </row>
    <row r="7057" spans="1:18" x14ac:dyDescent="0.25">
      <c r="A7057">
        <v>0.30132200399999998</v>
      </c>
      <c r="B7057">
        <v>8</v>
      </c>
      <c r="C7057">
        <v>2</v>
      </c>
      <c r="D7057">
        <v>1152</v>
      </c>
      <c r="E7057">
        <v>1406</v>
      </c>
      <c r="F7057">
        <v>496</v>
      </c>
      <c r="G7057">
        <v>74</v>
      </c>
      <c r="H7057">
        <v>63</v>
      </c>
      <c r="I7057">
        <f t="array" ref="I7057">SQRT(SUMSQ($B7057:$H7057-$V$3:$AB$3))</f>
        <v>961.3928179562397</v>
      </c>
      <c r="J7057">
        <f t="array" ref="J7057">SQRT(SUMSQ($B7057:$H7057-$V$4:$AB$4))</f>
        <v>209.02631109856898</v>
      </c>
      <c r="K7057">
        <f t="array" ref="K7057">SQRT(SUMSQ($B7057:$H7057-$V$5:$AB$5))</f>
        <v>894.97112363454369</v>
      </c>
      <c r="L7057">
        <f t="array" ref="L7057">SQRT(SUMSQ($B7057:$H7057-$V$6:$AB$6))</f>
        <v>1428.9875755720329</v>
      </c>
      <c r="M7057">
        <f t="shared" si="230"/>
        <v>209.02631109856898</v>
      </c>
      <c r="N7057">
        <f t="shared" si="231"/>
        <v>2</v>
      </c>
      <c r="O7057">
        <v>3419</v>
      </c>
      <c r="P7057" t="s">
        <v>147</v>
      </c>
      <c r="Q7057" t="s">
        <v>245</v>
      </c>
      <c r="R7057" t="s">
        <v>278</v>
      </c>
    </row>
    <row r="7058" spans="1:18" x14ac:dyDescent="0.25">
      <c r="A7058">
        <v>0.301232057</v>
      </c>
      <c r="B7058">
        <v>9</v>
      </c>
      <c r="C7058">
        <v>3</v>
      </c>
      <c r="D7058">
        <v>2027</v>
      </c>
      <c r="E7058">
        <v>2143</v>
      </c>
      <c r="F7058">
        <v>495</v>
      </c>
      <c r="G7058">
        <v>76</v>
      </c>
      <c r="H7058">
        <v>66</v>
      </c>
      <c r="I7058">
        <f t="array" ref="I7058">SQRT(SUMSQ($B7058:$H7058-$V$3:$AB$3))</f>
        <v>1535.8874361357014</v>
      </c>
      <c r="J7058">
        <f t="array" ref="J7058">SQRT(SUMSQ($B7058:$H7058-$V$4:$AB$4))</f>
        <v>1070.15831641964</v>
      </c>
      <c r="K7058">
        <f t="array" ref="K7058">SQRT(SUMSQ($B7058:$H7058-$V$5:$AB$5))</f>
        <v>401.32966626209475</v>
      </c>
      <c r="L7058">
        <f t="array" ref="L7058">SQRT(SUMSQ($B7058:$H7058-$V$6:$AB$6))</f>
        <v>1656.1314532102776</v>
      </c>
      <c r="M7058">
        <f t="shared" si="230"/>
        <v>401.32966626209475</v>
      </c>
      <c r="N7058">
        <f t="shared" si="231"/>
        <v>3</v>
      </c>
      <c r="O7058">
        <v>693</v>
      </c>
      <c r="P7058" t="s">
        <v>248</v>
      </c>
      <c r="Q7058" t="s">
        <v>44</v>
      </c>
      <c r="R7058" t="s">
        <v>424</v>
      </c>
    </row>
    <row r="7059" spans="1:18" x14ac:dyDescent="0.25">
      <c r="A7059">
        <v>0.301166989</v>
      </c>
      <c r="B7059">
        <v>6</v>
      </c>
      <c r="C7059">
        <v>7</v>
      </c>
      <c r="D7059">
        <v>1341</v>
      </c>
      <c r="E7059">
        <v>1618</v>
      </c>
      <c r="F7059">
        <v>925</v>
      </c>
      <c r="G7059">
        <v>157</v>
      </c>
      <c r="H7059">
        <v>133</v>
      </c>
      <c r="I7059">
        <f t="array" ref="I7059">SQRT(SUMSQ($B7059:$H7059-$V$3:$AB$3))</f>
        <v>644.23816071623264</v>
      </c>
      <c r="J7059">
        <f t="array" ref="J7059">SQRT(SUMSQ($B7059:$H7059-$V$4:$AB$4))</f>
        <v>475.13646417568663</v>
      </c>
      <c r="K7059">
        <f t="array" ref="K7059">SQRT(SUMSQ($B7059:$H7059-$V$5:$AB$5))</f>
        <v>642.1829287360091</v>
      </c>
      <c r="L7059">
        <f t="array" ref="L7059">SQRT(SUMSQ($B7059:$H7059-$V$6:$AB$6))</f>
        <v>1078.46040408094</v>
      </c>
      <c r="M7059">
        <f t="shared" si="230"/>
        <v>475.13646417568663</v>
      </c>
      <c r="N7059">
        <f t="shared" si="231"/>
        <v>2</v>
      </c>
      <c r="O7059">
        <v>219</v>
      </c>
      <c r="P7059" t="s">
        <v>66</v>
      </c>
      <c r="Q7059" t="s">
        <v>44</v>
      </c>
      <c r="R7059" t="s">
        <v>496</v>
      </c>
    </row>
    <row r="7060" spans="1:18" x14ac:dyDescent="0.25">
      <c r="A7060">
        <v>0.30086227700000001</v>
      </c>
      <c r="B7060">
        <v>6</v>
      </c>
      <c r="C7060">
        <v>7</v>
      </c>
      <c r="D7060">
        <v>2115</v>
      </c>
      <c r="E7060">
        <v>2323</v>
      </c>
      <c r="F7060">
        <v>365</v>
      </c>
      <c r="G7060">
        <v>68</v>
      </c>
      <c r="H7060">
        <v>53</v>
      </c>
      <c r="I7060">
        <f t="array" ref="I7060">SQRT(SUMSQ($B7060:$H7060-$V$3:$AB$3))</f>
        <v>1768.2529839553865</v>
      </c>
      <c r="J7060">
        <f t="array" ref="J7060">SQRT(SUMSQ($B7060:$H7060-$V$4:$AB$4))</f>
        <v>1270.4923237199689</v>
      </c>
      <c r="K7060">
        <f t="array" ref="K7060">SQRT(SUMSQ($B7060:$H7060-$V$5:$AB$5))</f>
        <v>590.93825877242068</v>
      </c>
      <c r="L7060">
        <f t="array" ref="L7060">SQRT(SUMSQ($B7060:$H7060-$V$6:$AB$6))</f>
        <v>1884.9204475531051</v>
      </c>
      <c r="M7060">
        <f t="shared" si="230"/>
        <v>590.93825877242068</v>
      </c>
      <c r="N7060">
        <f t="shared" si="231"/>
        <v>3</v>
      </c>
      <c r="O7060">
        <v>3142</v>
      </c>
      <c r="P7060" t="s">
        <v>49</v>
      </c>
      <c r="Q7060" t="s">
        <v>286</v>
      </c>
      <c r="R7060" t="s">
        <v>240</v>
      </c>
    </row>
    <row r="7061" spans="1:18" x14ac:dyDescent="0.25">
      <c r="A7061">
        <v>0.300821854</v>
      </c>
      <c r="B7061">
        <v>8</v>
      </c>
      <c r="C7061">
        <v>2</v>
      </c>
      <c r="D7061">
        <v>709</v>
      </c>
      <c r="E7061">
        <v>831</v>
      </c>
      <c r="F7061">
        <v>479</v>
      </c>
      <c r="G7061">
        <v>82</v>
      </c>
      <c r="H7061">
        <v>72</v>
      </c>
      <c r="I7061">
        <f t="array" ref="I7061">SQRT(SUMSQ($B7061:$H7061-$V$3:$AB$3))</f>
        <v>1166.4350246249571</v>
      </c>
      <c r="J7061">
        <f t="array" ref="J7061">SQRT(SUMSQ($B7061:$H7061-$V$4:$AB$4))</f>
        <v>816.9881842165529</v>
      </c>
      <c r="K7061">
        <f t="array" ref="K7061">SQRT(SUMSQ($B7061:$H7061-$V$5:$AB$5))</f>
        <v>1609.0093786946991</v>
      </c>
      <c r="L7061">
        <f t="array" ref="L7061">SQRT(SUMSQ($B7061:$H7061-$V$6:$AB$6))</f>
        <v>1664.7712935514026</v>
      </c>
      <c r="M7061">
        <f t="shared" si="230"/>
        <v>816.9881842165529</v>
      </c>
      <c r="N7061">
        <f t="shared" si="231"/>
        <v>2</v>
      </c>
      <c r="O7061">
        <v>577</v>
      </c>
      <c r="P7061" t="s">
        <v>270</v>
      </c>
      <c r="Q7061" t="s">
        <v>209</v>
      </c>
      <c r="R7061" t="s">
        <v>517</v>
      </c>
    </row>
    <row r="7062" spans="1:18" x14ac:dyDescent="0.25">
      <c r="A7062">
        <v>0.30080101599999998</v>
      </c>
      <c r="B7062">
        <v>5</v>
      </c>
      <c r="C7062">
        <v>6</v>
      </c>
      <c r="D7062">
        <v>752</v>
      </c>
      <c r="E7062">
        <v>920</v>
      </c>
      <c r="F7062">
        <v>373</v>
      </c>
      <c r="G7062">
        <v>88</v>
      </c>
      <c r="H7062">
        <v>63</v>
      </c>
      <c r="I7062">
        <f t="array" ref="I7062">SQRT(SUMSQ($B7062:$H7062-$V$3:$AB$3))</f>
        <v>1211.4335502624585</v>
      </c>
      <c r="J7062">
        <f t="array" ref="J7062">SQRT(SUMSQ($B7062:$H7062-$V$4:$AB$4))</f>
        <v>739.61156954758621</v>
      </c>
      <c r="K7062">
        <f t="array" ref="K7062">SQRT(SUMSQ($B7062:$H7062-$V$5:$AB$5))</f>
        <v>1531.6390293452994</v>
      </c>
      <c r="L7062">
        <f t="array" ref="L7062">SQRT(SUMSQ($B7062:$H7062-$V$6:$AB$6))</f>
        <v>1709.100139445198</v>
      </c>
      <c r="M7062">
        <f t="shared" si="230"/>
        <v>739.61156954758621</v>
      </c>
      <c r="N7062">
        <f t="shared" si="231"/>
        <v>2</v>
      </c>
      <c r="O7062">
        <v>1014</v>
      </c>
      <c r="P7062" t="s">
        <v>270</v>
      </c>
      <c r="Q7062" t="s">
        <v>157</v>
      </c>
      <c r="R7062" t="s">
        <v>423</v>
      </c>
    </row>
    <row r="7063" spans="1:18" x14ac:dyDescent="0.25">
      <c r="A7063">
        <v>0.30067188299999997</v>
      </c>
      <c r="B7063">
        <v>7</v>
      </c>
      <c r="C7063">
        <v>1</v>
      </c>
      <c r="D7063">
        <v>2053</v>
      </c>
      <c r="E7063">
        <v>2350</v>
      </c>
      <c r="F7063">
        <v>937</v>
      </c>
      <c r="G7063">
        <v>177</v>
      </c>
      <c r="H7063">
        <v>162</v>
      </c>
      <c r="I7063">
        <f t="array" ref="I7063">SQRT(SUMSQ($B7063:$H7063-$V$3:$AB$3))</f>
        <v>1471.6082811233309</v>
      </c>
      <c r="J7063">
        <f t="array" ref="J7063">SQRT(SUMSQ($B7063:$H7063-$V$4:$AB$4))</f>
        <v>1301.8170755591154</v>
      </c>
      <c r="K7063">
        <f t="array" ref="K7063">SQRT(SUMSQ($B7063:$H7063-$V$5:$AB$5))</f>
        <v>527.08081008175452</v>
      </c>
      <c r="L7063">
        <f t="array" ref="L7063">SQRT(SUMSQ($B7063:$H7063-$V$6:$AB$6))</f>
        <v>1539.1736952094959</v>
      </c>
      <c r="M7063">
        <f t="shared" si="230"/>
        <v>527.08081008175452</v>
      </c>
      <c r="N7063">
        <f t="shared" si="231"/>
        <v>3</v>
      </c>
      <c r="O7063">
        <v>894</v>
      </c>
      <c r="P7063" t="s">
        <v>86</v>
      </c>
      <c r="Q7063" t="s">
        <v>54</v>
      </c>
      <c r="R7063" t="s">
        <v>308</v>
      </c>
    </row>
    <row r="7064" spans="1:18" x14ac:dyDescent="0.25">
      <c r="A7064">
        <v>0.300654474</v>
      </c>
      <c r="B7064">
        <v>4</v>
      </c>
      <c r="C7064">
        <v>5</v>
      </c>
      <c r="D7064">
        <v>1931</v>
      </c>
      <c r="E7064">
        <v>2032</v>
      </c>
      <c r="F7064">
        <v>1069</v>
      </c>
      <c r="G7064">
        <v>181</v>
      </c>
      <c r="H7064">
        <v>161</v>
      </c>
      <c r="I7064">
        <f t="array" ref="I7064">SQRT(SUMSQ($B7064:$H7064-$V$3:$AB$3))</f>
        <v>1126.2299210550157</v>
      </c>
      <c r="J7064">
        <f t="array" ref="J7064">SQRT(SUMSQ($B7064:$H7064-$V$4:$AB$4))</f>
        <v>1067.4077777119294</v>
      </c>
      <c r="K7064">
        <f t="array" ref="K7064">SQRT(SUMSQ($B7064:$H7064-$V$5:$AB$5))</f>
        <v>471.73522861268287</v>
      </c>
      <c r="L7064">
        <f t="array" ref="L7064">SQRT(SUMSQ($B7064:$H7064-$V$6:$AB$6))</f>
        <v>1186.337411593551</v>
      </c>
      <c r="M7064">
        <f t="shared" si="230"/>
        <v>471.73522861268287</v>
      </c>
      <c r="N7064">
        <f t="shared" si="231"/>
        <v>3</v>
      </c>
      <c r="O7064">
        <v>1166</v>
      </c>
      <c r="P7064" t="s">
        <v>245</v>
      </c>
      <c r="Q7064" t="s">
        <v>49</v>
      </c>
      <c r="R7064" t="s">
        <v>265</v>
      </c>
    </row>
    <row r="7065" spans="1:18" x14ac:dyDescent="0.25">
      <c r="A7065">
        <v>0.30063529500000002</v>
      </c>
      <c r="B7065">
        <v>4</v>
      </c>
      <c r="C7065">
        <v>5</v>
      </c>
      <c r="D7065">
        <v>2144</v>
      </c>
      <c r="E7065">
        <v>2327</v>
      </c>
      <c r="F7065">
        <v>337</v>
      </c>
      <c r="G7065">
        <v>103</v>
      </c>
      <c r="H7065">
        <v>66</v>
      </c>
      <c r="I7065">
        <f t="array" ref="I7065">SQRT(SUMSQ($B7065:$H7065-$V$3:$AB$3))</f>
        <v>1801.777705345462</v>
      </c>
      <c r="J7065">
        <f t="array" ref="J7065">SQRT(SUMSQ($B7065:$H7065-$V$4:$AB$4))</f>
        <v>1292.0151536615635</v>
      </c>
      <c r="K7065">
        <f t="array" ref="K7065">SQRT(SUMSQ($B7065:$H7065-$V$5:$AB$5))</f>
        <v>624.31132138664066</v>
      </c>
      <c r="L7065">
        <f t="array" ref="L7065">SQRT(SUMSQ($B7065:$H7065-$V$6:$AB$6))</f>
        <v>1910.9804025289679</v>
      </c>
      <c r="M7065">
        <f t="shared" si="230"/>
        <v>624.31132138664066</v>
      </c>
      <c r="N7065">
        <f t="shared" si="231"/>
        <v>3</v>
      </c>
      <c r="O7065">
        <v>593</v>
      </c>
      <c r="P7065" t="s">
        <v>157</v>
      </c>
      <c r="Q7065" t="s">
        <v>254</v>
      </c>
      <c r="R7065" t="s">
        <v>323</v>
      </c>
    </row>
    <row r="7066" spans="1:18" x14ac:dyDescent="0.25">
      <c r="A7066">
        <v>0.30060680899999997</v>
      </c>
      <c r="B7066">
        <v>4</v>
      </c>
      <c r="C7066">
        <v>5</v>
      </c>
      <c r="D7066">
        <v>2022</v>
      </c>
      <c r="E7066">
        <v>2124</v>
      </c>
      <c r="F7066">
        <v>668</v>
      </c>
      <c r="G7066">
        <v>122</v>
      </c>
      <c r="H7066">
        <v>107</v>
      </c>
      <c r="I7066">
        <f t="array" ref="I7066">SQRT(SUMSQ($B7066:$H7066-$V$3:$AB$3))</f>
        <v>1419.2525701703232</v>
      </c>
      <c r="J7066">
        <f t="array" ref="J7066">SQRT(SUMSQ($B7066:$H7066-$V$4:$AB$4))</f>
        <v>1057.4181819240171</v>
      </c>
      <c r="K7066">
        <f t="array" ref="K7066">SQRT(SUMSQ($B7066:$H7066-$V$5:$AB$5))</f>
        <v>339.93198717724255</v>
      </c>
      <c r="L7066">
        <f t="array" ref="L7066">SQRT(SUMSQ($B7066:$H7066-$V$6:$AB$6))</f>
        <v>1517.1422068664124</v>
      </c>
      <c r="M7066">
        <f t="shared" si="230"/>
        <v>339.93198717724255</v>
      </c>
      <c r="N7066">
        <f t="shared" si="231"/>
        <v>3</v>
      </c>
      <c r="O7066">
        <v>587</v>
      </c>
      <c r="P7066" t="s">
        <v>96</v>
      </c>
      <c r="Q7066" t="s">
        <v>54</v>
      </c>
      <c r="R7066" t="s">
        <v>408</v>
      </c>
    </row>
    <row r="7067" spans="1:18" x14ac:dyDescent="0.25">
      <c r="A7067">
        <v>0.30060007999999999</v>
      </c>
      <c r="B7067">
        <v>9</v>
      </c>
      <c r="C7067">
        <v>3</v>
      </c>
      <c r="D7067">
        <v>1254</v>
      </c>
      <c r="E7067">
        <v>1417</v>
      </c>
      <c r="F7067">
        <v>391</v>
      </c>
      <c r="G7067">
        <v>83</v>
      </c>
      <c r="H7067">
        <v>63</v>
      </c>
      <c r="I7067">
        <f t="array" ref="I7067">SQRT(SUMSQ($B7067:$H7067-$V$3:$AB$3))</f>
        <v>1066.1465198938013</v>
      </c>
      <c r="J7067">
        <f t="array" ref="J7067">SQRT(SUMSQ($B7067:$H7067-$V$4:$AB$4))</f>
        <v>203.78767789709005</v>
      </c>
      <c r="K7067">
        <f t="array" ref="K7067">SQRT(SUMSQ($B7067:$H7067-$V$5:$AB$5))</f>
        <v>855.9373360587814</v>
      </c>
      <c r="L7067">
        <f t="array" ref="L7067">SQRT(SUMSQ($B7067:$H7067-$V$6:$AB$6))</f>
        <v>1480.5278287898363</v>
      </c>
      <c r="M7067">
        <f t="shared" si="230"/>
        <v>203.78767789709005</v>
      </c>
      <c r="N7067">
        <f t="shared" si="231"/>
        <v>2</v>
      </c>
      <c r="O7067">
        <v>130</v>
      </c>
      <c r="P7067" t="s">
        <v>140</v>
      </c>
      <c r="Q7067" t="s">
        <v>264</v>
      </c>
      <c r="R7067" t="s">
        <v>170</v>
      </c>
    </row>
    <row r="7068" spans="1:18" x14ac:dyDescent="0.25">
      <c r="A7068">
        <v>0.30039364899999998</v>
      </c>
      <c r="B7068">
        <v>10</v>
      </c>
      <c r="C7068">
        <v>4</v>
      </c>
      <c r="D7068">
        <v>1826</v>
      </c>
      <c r="E7068">
        <v>1846</v>
      </c>
      <c r="F7068">
        <v>399</v>
      </c>
      <c r="G7068">
        <v>80</v>
      </c>
      <c r="H7068">
        <v>68</v>
      </c>
      <c r="I7068">
        <f t="array" ref="I7068">SQRT(SUMSQ($B7068:$H7068-$V$3:$AB$3))</f>
        <v>1350.1029480725599</v>
      </c>
      <c r="J7068">
        <f t="array" ref="J7068">SQRT(SUMSQ($B7068:$H7068-$V$4:$AB$4))</f>
        <v>735.51012588488163</v>
      </c>
      <c r="K7068">
        <f t="array" ref="K7068">SQRT(SUMSQ($B7068:$H7068-$V$5:$AB$5))</f>
        <v>402.05844412488602</v>
      </c>
      <c r="L7068">
        <f t="array" ref="L7068">SQRT(SUMSQ($B7068:$H7068-$V$6:$AB$6))</f>
        <v>1539.9830608695486</v>
      </c>
      <c r="M7068">
        <f t="shared" si="230"/>
        <v>402.05844412488602</v>
      </c>
      <c r="N7068">
        <f t="shared" si="231"/>
        <v>3</v>
      </c>
      <c r="O7068">
        <v>1022</v>
      </c>
      <c r="P7068" t="s">
        <v>120</v>
      </c>
      <c r="Q7068" t="s">
        <v>250</v>
      </c>
      <c r="R7068" t="s">
        <v>271</v>
      </c>
    </row>
    <row r="7069" spans="1:18" x14ac:dyDescent="0.25">
      <c r="A7069">
        <v>0.30007187400000002</v>
      </c>
      <c r="B7069">
        <v>4</v>
      </c>
      <c r="C7069">
        <v>5</v>
      </c>
      <c r="D7069">
        <v>1203</v>
      </c>
      <c r="E7069">
        <v>1314</v>
      </c>
      <c r="F7069">
        <v>328</v>
      </c>
      <c r="G7069">
        <v>71</v>
      </c>
      <c r="H7069">
        <v>60</v>
      </c>
      <c r="I7069">
        <f t="array" ref="I7069">SQRT(SUMSQ($B7069:$H7069-$V$3:$AB$3))</f>
        <v>1117.9576900258985</v>
      </c>
      <c r="J7069">
        <f t="array" ref="J7069">SQRT(SUMSQ($B7069:$H7069-$V$4:$AB$4))</f>
        <v>276.77444751366113</v>
      </c>
      <c r="K7069">
        <f t="array" ref="K7069">SQRT(SUMSQ($B7069:$H7069-$V$5:$AB$5))</f>
        <v>983.82836681178605</v>
      </c>
      <c r="L7069">
        <f t="array" ref="L7069">SQRT(SUMSQ($B7069:$H7069-$V$6:$AB$6))</f>
        <v>1535.3127902066653</v>
      </c>
      <c r="M7069">
        <f t="shared" si="230"/>
        <v>276.77444751366113</v>
      </c>
      <c r="N7069">
        <f t="shared" si="231"/>
        <v>2</v>
      </c>
      <c r="O7069">
        <v>10</v>
      </c>
      <c r="P7069" t="s">
        <v>102</v>
      </c>
      <c r="Q7069" t="s">
        <v>56</v>
      </c>
      <c r="R7069" t="s">
        <v>313</v>
      </c>
    </row>
    <row r="7070" spans="1:18" x14ac:dyDescent="0.25">
      <c r="A7070">
        <v>0.299483257</v>
      </c>
      <c r="B7070">
        <v>3</v>
      </c>
      <c r="C7070">
        <v>4</v>
      </c>
      <c r="D7070">
        <v>1450</v>
      </c>
      <c r="E7070">
        <v>1607</v>
      </c>
      <c r="F7070">
        <v>337</v>
      </c>
      <c r="G7070">
        <v>77</v>
      </c>
      <c r="H7070">
        <v>64</v>
      </c>
      <c r="I7070">
        <f t="array" ref="I7070">SQRT(SUMSQ($B7070:$H7070-$V$3:$AB$3))</f>
        <v>1185.8980729976031</v>
      </c>
      <c r="J7070">
        <f t="array" ref="J7070">SQRT(SUMSQ($B7070:$H7070-$V$4:$AB$4))</f>
        <v>365.3557768731784</v>
      </c>
      <c r="K7070">
        <f t="array" ref="K7070">SQRT(SUMSQ($B7070:$H7070-$V$5:$AB$5))</f>
        <v>643.86156727664979</v>
      </c>
      <c r="L7070">
        <f t="array" ref="L7070">SQRT(SUMSQ($B7070:$H7070-$V$6:$AB$6))</f>
        <v>1529.1906838214322</v>
      </c>
      <c r="M7070">
        <f t="shared" si="230"/>
        <v>365.3557768731784</v>
      </c>
      <c r="N7070">
        <f t="shared" si="231"/>
        <v>2</v>
      </c>
      <c r="O7070">
        <v>1032</v>
      </c>
      <c r="P7070" t="s">
        <v>157</v>
      </c>
      <c r="Q7070" t="s">
        <v>187</v>
      </c>
      <c r="R7070" t="s">
        <v>288</v>
      </c>
    </row>
    <row r="7071" spans="1:18" x14ac:dyDescent="0.25">
      <c r="A7071">
        <v>0.29932423000000002</v>
      </c>
      <c r="B7071">
        <v>7</v>
      </c>
      <c r="C7071">
        <v>1</v>
      </c>
      <c r="D7071">
        <v>1804</v>
      </c>
      <c r="E7071">
        <v>1918</v>
      </c>
      <c r="F7071">
        <v>325</v>
      </c>
      <c r="G7071">
        <v>74</v>
      </c>
      <c r="H7071">
        <v>57</v>
      </c>
      <c r="I7071">
        <f t="array" ref="I7071">SQRT(SUMSQ($B7071:$H7071-$V$3:$AB$3))</f>
        <v>1430.6800768085986</v>
      </c>
      <c r="J7071">
        <f t="array" ref="J7071">SQRT(SUMSQ($B7071:$H7071-$V$4:$AB$4))</f>
        <v>783.71577127383921</v>
      </c>
      <c r="K7071">
        <f t="array" ref="K7071">SQRT(SUMSQ($B7071:$H7071-$V$5:$AB$5))</f>
        <v>421.26650571805885</v>
      </c>
      <c r="L7071">
        <f t="array" ref="L7071">SQRT(SUMSQ($B7071:$H7071-$V$6:$AB$6))</f>
        <v>1641.0794664699131</v>
      </c>
      <c r="M7071">
        <f t="shared" si="230"/>
        <v>421.26650571805885</v>
      </c>
      <c r="N7071">
        <f t="shared" si="231"/>
        <v>3</v>
      </c>
      <c r="O7071">
        <v>1339</v>
      </c>
      <c r="P7071" t="s">
        <v>124</v>
      </c>
      <c r="Q7071" t="s">
        <v>187</v>
      </c>
      <c r="R7071" t="s">
        <v>506</v>
      </c>
    </row>
    <row r="7072" spans="1:18" x14ac:dyDescent="0.25">
      <c r="A7072">
        <v>0.29928924299999998</v>
      </c>
      <c r="B7072">
        <v>7</v>
      </c>
      <c r="C7072">
        <v>1</v>
      </c>
      <c r="D7072">
        <v>2041</v>
      </c>
      <c r="E7072">
        <v>2254</v>
      </c>
      <c r="F7072">
        <v>972</v>
      </c>
      <c r="G7072">
        <v>133</v>
      </c>
      <c r="H7072">
        <v>124</v>
      </c>
      <c r="I7072">
        <f t="array" ref="I7072">SQRT(SUMSQ($B7072:$H7072-$V$3:$AB$3))</f>
        <v>1381.7208999040618</v>
      </c>
      <c r="J7072">
        <f t="array" ref="J7072">SQRT(SUMSQ($B7072:$H7072-$V$4:$AB$4))</f>
        <v>1238.6313770892402</v>
      </c>
      <c r="K7072">
        <f t="array" ref="K7072">SQRT(SUMSQ($B7072:$H7072-$V$5:$AB$5))</f>
        <v>495.20937008831038</v>
      </c>
      <c r="L7072">
        <f t="array" ref="L7072">SQRT(SUMSQ($B7072:$H7072-$V$6:$AB$6))</f>
        <v>1437.3613212208754</v>
      </c>
      <c r="M7072">
        <f t="shared" si="230"/>
        <v>495.20937008831038</v>
      </c>
      <c r="N7072">
        <f t="shared" si="231"/>
        <v>3</v>
      </c>
      <c r="O7072">
        <v>121</v>
      </c>
      <c r="P7072" t="s">
        <v>51</v>
      </c>
      <c r="Q7072" t="s">
        <v>60</v>
      </c>
      <c r="R7072" t="s">
        <v>310</v>
      </c>
    </row>
    <row r="7073" spans="1:18" x14ac:dyDescent="0.25">
      <c r="A7073">
        <v>0.29925865000000001</v>
      </c>
      <c r="B7073">
        <v>9</v>
      </c>
      <c r="C7073">
        <v>3</v>
      </c>
      <c r="D7073">
        <v>2202</v>
      </c>
      <c r="E7073">
        <v>2257</v>
      </c>
      <c r="F7073">
        <v>258</v>
      </c>
      <c r="G7073">
        <v>55</v>
      </c>
      <c r="H7073">
        <v>41</v>
      </c>
      <c r="I7073">
        <f t="array" ref="I7073">SQRT(SUMSQ($B7073:$H7073-$V$3:$AB$3))</f>
        <v>1844.715013188955</v>
      </c>
      <c r="J7073">
        <f t="array" ref="J7073">SQRT(SUMSQ($B7073:$H7073-$V$4:$AB$4))</f>
        <v>1303.1558094986863</v>
      </c>
      <c r="K7073">
        <f t="array" ref="K7073">SQRT(SUMSQ($B7073:$H7073-$V$5:$AB$5))</f>
        <v>694.724776542874</v>
      </c>
      <c r="L7073">
        <f t="array" ref="L7073">SQRT(SUMSQ($B7073:$H7073-$V$6:$AB$6))</f>
        <v>1937.3570094814197</v>
      </c>
      <c r="M7073">
        <f t="shared" si="230"/>
        <v>694.724776542874</v>
      </c>
      <c r="N7073">
        <f t="shared" si="231"/>
        <v>3</v>
      </c>
      <c r="O7073">
        <v>708</v>
      </c>
      <c r="P7073" t="s">
        <v>49</v>
      </c>
      <c r="Q7073" t="s">
        <v>236</v>
      </c>
      <c r="R7073" t="s">
        <v>217</v>
      </c>
    </row>
    <row r="7074" spans="1:18" x14ac:dyDescent="0.25">
      <c r="A7074">
        <v>0.29923183799999997</v>
      </c>
      <c r="B7074">
        <v>4</v>
      </c>
      <c r="C7074">
        <v>5</v>
      </c>
      <c r="D7074">
        <v>1814</v>
      </c>
      <c r="E7074">
        <v>2035</v>
      </c>
      <c r="F7074">
        <v>957</v>
      </c>
      <c r="G7074">
        <v>201</v>
      </c>
      <c r="H7074">
        <v>154</v>
      </c>
      <c r="I7074">
        <f t="array" ref="I7074">SQRT(SUMSQ($B7074:$H7074-$V$3:$AB$3))</f>
        <v>1102.420680336111</v>
      </c>
      <c r="J7074">
        <f t="array" ref="J7074">SQRT(SUMSQ($B7074:$H7074-$V$4:$AB$4))</f>
        <v>944.68039323647099</v>
      </c>
      <c r="K7074">
        <f t="array" ref="K7074">SQRT(SUMSQ($B7074:$H7074-$V$5:$AB$5))</f>
        <v>331.33770403130205</v>
      </c>
      <c r="L7074">
        <f t="array" ref="L7074">SQRT(SUMSQ($B7074:$H7074-$V$6:$AB$6))</f>
        <v>1246.6875378448524</v>
      </c>
      <c r="M7074">
        <f t="shared" si="230"/>
        <v>331.33770403130205</v>
      </c>
      <c r="N7074">
        <f t="shared" si="231"/>
        <v>3</v>
      </c>
      <c r="O7074">
        <v>1063</v>
      </c>
      <c r="P7074" t="s">
        <v>140</v>
      </c>
      <c r="Q7074" t="s">
        <v>187</v>
      </c>
      <c r="R7074" t="s">
        <v>544</v>
      </c>
    </row>
    <row r="7075" spans="1:18" x14ac:dyDescent="0.25">
      <c r="A7075">
        <v>0.29921805000000001</v>
      </c>
      <c r="B7075">
        <v>9</v>
      </c>
      <c r="C7075">
        <v>3</v>
      </c>
      <c r="D7075">
        <v>1409</v>
      </c>
      <c r="E7075">
        <v>1454</v>
      </c>
      <c r="F7075">
        <v>174</v>
      </c>
      <c r="G7075">
        <v>45</v>
      </c>
      <c r="H7075">
        <v>34</v>
      </c>
      <c r="I7075">
        <f t="array" ref="I7075">SQRT(SUMSQ($B7075:$H7075-$V$3:$AB$3))</f>
        <v>1304.3206094943871</v>
      </c>
      <c r="J7075">
        <f t="array" ref="J7075">SQRT(SUMSQ($B7075:$H7075-$V$4:$AB$4))</f>
        <v>422.71133119338367</v>
      </c>
      <c r="K7075">
        <f t="array" ref="K7075">SQRT(SUMSQ($B7075:$H7075-$V$5:$AB$5))</f>
        <v>866.61084478307714</v>
      </c>
      <c r="L7075">
        <f t="array" ref="L7075">SQRT(SUMSQ($B7075:$H7075-$V$6:$AB$6))</f>
        <v>1644.492571107663</v>
      </c>
      <c r="M7075">
        <f t="shared" si="230"/>
        <v>422.71133119338367</v>
      </c>
      <c r="N7075">
        <f t="shared" si="231"/>
        <v>2</v>
      </c>
      <c r="O7075">
        <v>3686</v>
      </c>
      <c r="P7075" t="s">
        <v>76</v>
      </c>
      <c r="Q7075" t="s">
        <v>39</v>
      </c>
      <c r="R7075" t="s">
        <v>577</v>
      </c>
    </row>
    <row r="7076" spans="1:18" x14ac:dyDescent="0.25">
      <c r="A7076">
        <v>0.29917700899999999</v>
      </c>
      <c r="B7076">
        <v>10</v>
      </c>
      <c r="C7076">
        <v>4</v>
      </c>
      <c r="D7076">
        <v>1527</v>
      </c>
      <c r="E7076">
        <v>2048</v>
      </c>
      <c r="F7076">
        <v>1642</v>
      </c>
      <c r="G7076">
        <v>201</v>
      </c>
      <c r="H7076">
        <v>179</v>
      </c>
      <c r="I7076">
        <f t="array" ref="I7076">SQRT(SUMSQ($B7076:$H7076-$V$3:$AB$3))</f>
        <v>880.37718046982422</v>
      </c>
      <c r="J7076">
        <f t="array" ref="J7076">SQRT(SUMSQ($B7076:$H7076-$V$4:$AB$4))</f>
        <v>1325.335179347345</v>
      </c>
      <c r="K7076">
        <f t="array" ref="K7076">SQRT(SUMSQ($B7076:$H7076-$V$5:$AB$5))</f>
        <v>992.02504680636366</v>
      </c>
      <c r="L7076">
        <f t="array" ref="L7076">SQRT(SUMSQ($B7076:$H7076-$V$6:$AB$6))</f>
        <v>1047.378321441968</v>
      </c>
      <c r="M7076">
        <f t="shared" si="230"/>
        <v>880.37718046982422</v>
      </c>
      <c r="N7076">
        <f t="shared" si="231"/>
        <v>1</v>
      </c>
      <c r="O7076">
        <v>78</v>
      </c>
      <c r="P7076" t="s">
        <v>187</v>
      </c>
      <c r="Q7076" t="s">
        <v>86</v>
      </c>
      <c r="R7076" t="s">
        <v>288</v>
      </c>
    </row>
    <row r="7077" spans="1:18" x14ac:dyDescent="0.25">
      <c r="A7077">
        <v>0.29917085900000001</v>
      </c>
      <c r="B7077">
        <v>3</v>
      </c>
      <c r="C7077">
        <v>4</v>
      </c>
      <c r="D7077">
        <v>712</v>
      </c>
      <c r="E7077">
        <v>926</v>
      </c>
      <c r="F7077">
        <v>742</v>
      </c>
      <c r="G7077">
        <v>134</v>
      </c>
      <c r="H7077">
        <v>120</v>
      </c>
      <c r="I7077">
        <f t="array" ref="I7077">SQRT(SUMSQ($B7077:$H7077-$V$3:$AB$3))</f>
        <v>918.02884855021341</v>
      </c>
      <c r="J7077">
        <f t="array" ref="J7077">SQRT(SUMSQ($B7077:$H7077-$V$4:$AB$4))</f>
        <v>775.55572466284627</v>
      </c>
      <c r="K7077">
        <f t="array" ref="K7077">SQRT(SUMSQ($B7077:$H7077-$V$5:$AB$5))</f>
        <v>1521.3041464576131</v>
      </c>
      <c r="L7077">
        <f t="array" ref="L7077">SQRT(SUMSQ($B7077:$H7077-$V$6:$AB$6))</f>
        <v>1465.8640390049447</v>
      </c>
      <c r="M7077">
        <f t="shared" si="230"/>
        <v>775.55572466284627</v>
      </c>
      <c r="N7077">
        <f t="shared" si="231"/>
        <v>2</v>
      </c>
      <c r="O7077">
        <v>1232</v>
      </c>
      <c r="P7077" t="s">
        <v>47</v>
      </c>
      <c r="Q7077" t="s">
        <v>96</v>
      </c>
      <c r="R7077" t="s">
        <v>97</v>
      </c>
    </row>
    <row r="7078" spans="1:18" x14ac:dyDescent="0.25">
      <c r="A7078">
        <v>0.29917085900000001</v>
      </c>
      <c r="B7078">
        <v>3</v>
      </c>
      <c r="C7078">
        <v>4</v>
      </c>
      <c r="D7078">
        <v>712</v>
      </c>
      <c r="E7078">
        <v>926</v>
      </c>
      <c r="F7078">
        <v>742</v>
      </c>
      <c r="G7078">
        <v>134</v>
      </c>
      <c r="H7078">
        <v>120</v>
      </c>
      <c r="I7078">
        <f t="array" ref="I7078">SQRT(SUMSQ($B7078:$H7078-$V$3:$AB$3))</f>
        <v>918.02884855021341</v>
      </c>
      <c r="J7078">
        <f t="array" ref="J7078">SQRT(SUMSQ($B7078:$H7078-$V$4:$AB$4))</f>
        <v>775.55572466284627</v>
      </c>
      <c r="K7078">
        <f t="array" ref="K7078">SQRT(SUMSQ($B7078:$H7078-$V$5:$AB$5))</f>
        <v>1521.3041464576131</v>
      </c>
      <c r="L7078">
        <f t="array" ref="L7078">SQRT(SUMSQ($B7078:$H7078-$V$6:$AB$6))</f>
        <v>1465.8640390049447</v>
      </c>
      <c r="M7078">
        <f t="shared" si="230"/>
        <v>775.55572466284627</v>
      </c>
      <c r="N7078">
        <f t="shared" si="231"/>
        <v>2</v>
      </c>
      <c r="O7078">
        <v>1232</v>
      </c>
      <c r="P7078" t="s">
        <v>47</v>
      </c>
      <c r="Q7078" t="s">
        <v>96</v>
      </c>
      <c r="R7078" t="s">
        <v>97</v>
      </c>
    </row>
    <row r="7079" spans="1:18" x14ac:dyDescent="0.25">
      <c r="A7079">
        <v>0.29913264299999998</v>
      </c>
      <c r="B7079">
        <v>8</v>
      </c>
      <c r="C7079">
        <v>2</v>
      </c>
      <c r="D7079">
        <v>1927</v>
      </c>
      <c r="E7079">
        <v>2021</v>
      </c>
      <c r="F7079">
        <v>248</v>
      </c>
      <c r="G7079">
        <v>54</v>
      </c>
      <c r="H7079">
        <v>40</v>
      </c>
      <c r="I7079">
        <f t="array" ref="I7079">SQRT(SUMSQ($B7079:$H7079-$V$3:$AB$3))</f>
        <v>1593.3394882167388</v>
      </c>
      <c r="J7079">
        <f t="array" ref="J7079">SQRT(SUMSQ($B7079:$H7079-$V$4:$AB$4))</f>
        <v>959.66661261517686</v>
      </c>
      <c r="K7079">
        <f t="array" ref="K7079">SQRT(SUMSQ($B7079:$H7079-$V$5:$AB$5))</f>
        <v>511.57756310941488</v>
      </c>
      <c r="L7079">
        <f t="array" ref="L7079">SQRT(SUMSQ($B7079:$H7079-$V$6:$AB$6))</f>
        <v>1767.3474301801748</v>
      </c>
      <c r="M7079">
        <f t="shared" si="230"/>
        <v>511.57756310941488</v>
      </c>
      <c r="N7079">
        <f t="shared" si="231"/>
        <v>3</v>
      </c>
      <c r="O7079">
        <v>1166</v>
      </c>
      <c r="P7079" t="s">
        <v>344</v>
      </c>
      <c r="Q7079" t="s">
        <v>245</v>
      </c>
      <c r="R7079" t="s">
        <v>177</v>
      </c>
    </row>
    <row r="7080" spans="1:18" x14ac:dyDescent="0.25">
      <c r="A7080">
        <v>0.29905319299999999</v>
      </c>
      <c r="B7080">
        <v>4</v>
      </c>
      <c r="C7080">
        <v>5</v>
      </c>
      <c r="D7080">
        <v>1758</v>
      </c>
      <c r="E7080">
        <v>2011</v>
      </c>
      <c r="F7080">
        <v>460</v>
      </c>
      <c r="G7080">
        <v>73</v>
      </c>
      <c r="H7080">
        <v>64</v>
      </c>
      <c r="I7080">
        <f t="array" ref="I7080">SQRT(SUMSQ($B7080:$H7080-$V$3:$AB$3))</f>
        <v>1356.4081048988282</v>
      </c>
      <c r="J7080">
        <f t="array" ref="J7080">SQRT(SUMSQ($B7080:$H7080-$V$4:$AB$4))</f>
        <v>800.08727967179391</v>
      </c>
      <c r="K7080">
        <f t="array" ref="K7080">SQRT(SUMSQ($B7080:$H7080-$V$5:$AB$5))</f>
        <v>267.67168692278835</v>
      </c>
      <c r="L7080">
        <f t="array" ref="L7080">SQRT(SUMSQ($B7080:$H7080-$V$6:$AB$6))</f>
        <v>1584.3328328129803</v>
      </c>
      <c r="M7080">
        <f t="shared" si="230"/>
        <v>267.67168692278835</v>
      </c>
      <c r="N7080">
        <f t="shared" si="231"/>
        <v>3</v>
      </c>
      <c r="O7080">
        <v>2205</v>
      </c>
      <c r="P7080" t="s">
        <v>91</v>
      </c>
      <c r="Q7080" t="s">
        <v>39</v>
      </c>
      <c r="R7080" t="s">
        <v>52</v>
      </c>
    </row>
    <row r="7081" spans="1:18" x14ac:dyDescent="0.25">
      <c r="A7081">
        <v>0.29901533899999999</v>
      </c>
      <c r="B7081">
        <v>9</v>
      </c>
      <c r="C7081">
        <v>3</v>
      </c>
      <c r="D7081">
        <v>1507</v>
      </c>
      <c r="E7081">
        <v>2018</v>
      </c>
      <c r="F7081">
        <v>1588</v>
      </c>
      <c r="G7081">
        <v>191</v>
      </c>
      <c r="H7081">
        <v>175</v>
      </c>
      <c r="I7081">
        <f t="array" ref="I7081">SQRT(SUMSQ($B7081:$H7081-$V$3:$AB$3))</f>
        <v>833.73226483649489</v>
      </c>
      <c r="J7081">
        <f t="array" ref="J7081">SQRT(SUMSQ($B7081:$H7081-$V$4:$AB$4))</f>
        <v>1261.1598583844825</v>
      </c>
      <c r="K7081">
        <f t="array" ref="K7081">SQRT(SUMSQ($B7081:$H7081-$V$5:$AB$5))</f>
        <v>943.58730675783193</v>
      </c>
      <c r="L7081">
        <f t="array" ref="L7081">SQRT(SUMSQ($B7081:$H7081-$V$6:$AB$6))</f>
        <v>1028.7131400421947</v>
      </c>
      <c r="M7081">
        <f t="shared" si="230"/>
        <v>833.73226483649489</v>
      </c>
      <c r="N7081">
        <f t="shared" si="231"/>
        <v>1</v>
      </c>
      <c r="O7081">
        <v>2032</v>
      </c>
      <c r="P7081" t="s">
        <v>49</v>
      </c>
      <c r="Q7081" t="s">
        <v>92</v>
      </c>
      <c r="R7081" t="s">
        <v>476</v>
      </c>
    </row>
    <row r="7082" spans="1:18" x14ac:dyDescent="0.25">
      <c r="A7082">
        <v>0.29901018299999998</v>
      </c>
      <c r="B7082">
        <v>6</v>
      </c>
      <c r="C7082">
        <v>7</v>
      </c>
      <c r="D7082">
        <v>2147</v>
      </c>
      <c r="E7082">
        <v>2251</v>
      </c>
      <c r="F7082">
        <v>621</v>
      </c>
      <c r="G7082">
        <v>124</v>
      </c>
      <c r="H7082">
        <v>109</v>
      </c>
      <c r="I7082">
        <f t="array" ref="I7082">SQRT(SUMSQ($B7082:$H7082-$V$3:$AB$3))</f>
        <v>1595.1153782834008</v>
      </c>
      <c r="J7082">
        <f t="array" ref="J7082">SQRT(SUMSQ($B7082:$H7082-$V$4:$AB$4))</f>
        <v>1228.4217792509007</v>
      </c>
      <c r="K7082">
        <f t="array" ref="K7082">SQRT(SUMSQ($B7082:$H7082-$V$5:$AB$5))</f>
        <v>491.93924935722191</v>
      </c>
      <c r="L7082">
        <f t="array" ref="L7082">SQRT(SUMSQ($B7082:$H7082-$V$6:$AB$6))</f>
        <v>1661.9407394124819</v>
      </c>
      <c r="M7082">
        <f t="shared" si="230"/>
        <v>491.93924935722191</v>
      </c>
      <c r="N7082">
        <f t="shared" si="231"/>
        <v>3</v>
      </c>
      <c r="O7082">
        <v>160</v>
      </c>
      <c r="P7082" t="s">
        <v>56</v>
      </c>
      <c r="Q7082" t="s">
        <v>259</v>
      </c>
      <c r="R7082" t="s">
        <v>492</v>
      </c>
    </row>
    <row r="7083" spans="1:18" x14ac:dyDescent="0.25">
      <c r="A7083">
        <v>0.29891027799999997</v>
      </c>
      <c r="B7083">
        <v>5</v>
      </c>
      <c r="C7083">
        <v>6</v>
      </c>
      <c r="D7083">
        <v>2022</v>
      </c>
      <c r="E7083">
        <v>2242</v>
      </c>
      <c r="F7083">
        <v>842</v>
      </c>
      <c r="G7083">
        <v>140</v>
      </c>
      <c r="H7083">
        <v>128</v>
      </c>
      <c r="I7083">
        <f t="array" ref="I7083">SQRT(SUMSQ($B7083:$H7083-$V$3:$AB$3))</f>
        <v>1411.4963620319959</v>
      </c>
      <c r="J7083">
        <f t="array" ref="J7083">SQRT(SUMSQ($B7083:$H7083-$V$4:$AB$4))</f>
        <v>1176.4212950115457</v>
      </c>
      <c r="K7083">
        <f t="array" ref="K7083">SQRT(SUMSQ($B7083:$H7083-$V$5:$AB$5))</f>
        <v>409.01339246253389</v>
      </c>
      <c r="L7083">
        <f t="array" ref="L7083">SQRT(SUMSQ($B7083:$H7083-$V$6:$AB$6))</f>
        <v>1495.8033591894518</v>
      </c>
      <c r="M7083">
        <f t="shared" si="230"/>
        <v>409.01339246253389</v>
      </c>
      <c r="N7083">
        <f t="shared" si="231"/>
        <v>3</v>
      </c>
      <c r="O7083">
        <v>140</v>
      </c>
      <c r="P7083" t="s">
        <v>44</v>
      </c>
      <c r="Q7083" t="s">
        <v>39</v>
      </c>
      <c r="R7083" t="s">
        <v>559</v>
      </c>
    </row>
    <row r="7084" spans="1:18" x14ac:dyDescent="0.25">
      <c r="A7084">
        <v>0.29885980000000001</v>
      </c>
      <c r="B7084">
        <v>8</v>
      </c>
      <c r="C7084">
        <v>2</v>
      </c>
      <c r="D7084">
        <v>1902</v>
      </c>
      <c r="E7084">
        <v>1959</v>
      </c>
      <c r="F7084">
        <v>293</v>
      </c>
      <c r="G7084">
        <v>57</v>
      </c>
      <c r="H7084">
        <v>45</v>
      </c>
      <c r="I7084">
        <f t="array" ref="I7084">SQRT(SUMSQ($B7084:$H7084-$V$3:$AB$3))</f>
        <v>1518.6402615460827</v>
      </c>
      <c r="J7084">
        <f t="array" ref="J7084">SQRT(SUMSQ($B7084:$H7084-$V$4:$AB$4))</f>
        <v>889.38593512532555</v>
      </c>
      <c r="K7084">
        <f t="array" ref="K7084">SQRT(SUMSQ($B7084:$H7084-$V$5:$AB$5))</f>
        <v>473.19340313145631</v>
      </c>
      <c r="L7084">
        <f t="array" ref="L7084">SQRT(SUMSQ($B7084:$H7084-$V$6:$AB$6))</f>
        <v>1694.0991068555586</v>
      </c>
      <c r="M7084">
        <f t="shared" si="230"/>
        <v>473.19340313145631</v>
      </c>
      <c r="N7084">
        <f t="shared" si="231"/>
        <v>3</v>
      </c>
      <c r="O7084">
        <v>46</v>
      </c>
      <c r="P7084" t="s">
        <v>344</v>
      </c>
      <c r="Q7084" t="s">
        <v>163</v>
      </c>
      <c r="R7084" t="s">
        <v>252</v>
      </c>
    </row>
    <row r="7085" spans="1:18" x14ac:dyDescent="0.25">
      <c r="A7085">
        <v>0.29865041199999998</v>
      </c>
      <c r="B7085">
        <v>9</v>
      </c>
      <c r="C7085">
        <v>3</v>
      </c>
      <c r="D7085">
        <v>740</v>
      </c>
      <c r="E7085">
        <v>831</v>
      </c>
      <c r="F7085">
        <v>159</v>
      </c>
      <c r="G7085">
        <v>51</v>
      </c>
      <c r="H7085">
        <v>40</v>
      </c>
      <c r="I7085">
        <f t="array" ref="I7085">SQRT(SUMSQ($B7085:$H7085-$V$3:$AB$3))</f>
        <v>1434.1797306140102</v>
      </c>
      <c r="J7085">
        <f t="array" ref="J7085">SQRT(SUMSQ($B7085:$H7085-$V$4:$AB$4))</f>
        <v>880.17423384013205</v>
      </c>
      <c r="K7085">
        <f t="array" ref="K7085">SQRT(SUMSQ($B7085:$H7085-$V$5:$AB$5))</f>
        <v>1662.8605594958958</v>
      </c>
      <c r="L7085">
        <f t="array" ref="L7085">SQRT(SUMSQ($B7085:$H7085-$V$6:$AB$6))</f>
        <v>1898.3985196396693</v>
      </c>
      <c r="M7085">
        <f t="shared" si="230"/>
        <v>880.17423384013205</v>
      </c>
      <c r="N7085">
        <f t="shared" si="231"/>
        <v>2</v>
      </c>
      <c r="O7085">
        <v>3679</v>
      </c>
      <c r="P7085" t="s">
        <v>207</v>
      </c>
      <c r="Q7085" t="s">
        <v>44</v>
      </c>
      <c r="R7085" t="s">
        <v>543</v>
      </c>
    </row>
    <row r="7086" spans="1:18" x14ac:dyDescent="0.25">
      <c r="A7086">
        <v>0.29831352</v>
      </c>
      <c r="B7086">
        <v>3</v>
      </c>
      <c r="C7086">
        <v>4</v>
      </c>
      <c r="D7086">
        <v>1711</v>
      </c>
      <c r="E7086">
        <v>1831</v>
      </c>
      <c r="F7086">
        <v>447</v>
      </c>
      <c r="G7086">
        <v>80</v>
      </c>
      <c r="H7086">
        <v>66</v>
      </c>
      <c r="I7086">
        <f t="array" ref="I7086">SQRT(SUMSQ($B7086:$H7086-$V$3:$AB$3))</f>
        <v>1256.1424935138782</v>
      </c>
      <c r="J7086">
        <f t="array" ref="J7086">SQRT(SUMSQ($B7086:$H7086-$V$4:$AB$4))</f>
        <v>637.47662419672884</v>
      </c>
      <c r="K7086">
        <f t="array" ref="K7086">SQRT(SUMSQ($B7086:$H7086-$V$5:$AB$5))</f>
        <v>360.00881527862452</v>
      </c>
      <c r="L7086">
        <f t="array" ref="L7086">SQRT(SUMSQ($B7086:$H7086-$V$6:$AB$6))</f>
        <v>1494.18913423038</v>
      </c>
      <c r="M7086">
        <f t="shared" si="230"/>
        <v>360.00881527862452</v>
      </c>
      <c r="N7086">
        <f t="shared" si="231"/>
        <v>3</v>
      </c>
      <c r="O7086">
        <v>3662</v>
      </c>
      <c r="P7086" t="s">
        <v>254</v>
      </c>
      <c r="Q7086" t="s">
        <v>236</v>
      </c>
      <c r="R7086" t="s">
        <v>257</v>
      </c>
    </row>
    <row r="7087" spans="1:18" x14ac:dyDescent="0.25">
      <c r="A7087">
        <v>0.29811053500000001</v>
      </c>
      <c r="B7087">
        <v>4</v>
      </c>
      <c r="C7087">
        <v>5</v>
      </c>
      <c r="D7087">
        <v>840</v>
      </c>
      <c r="E7087">
        <v>1114</v>
      </c>
      <c r="F7087">
        <v>1790</v>
      </c>
      <c r="G7087">
        <v>274</v>
      </c>
      <c r="H7087">
        <v>262</v>
      </c>
      <c r="I7087">
        <f t="array" ref="I7087">SQRT(SUMSQ($B7087:$H7087-$V$3:$AB$3))</f>
        <v>562.24762541514656</v>
      </c>
      <c r="J7087">
        <f t="array" ref="J7087">SQRT(SUMSQ($B7087:$H7087-$V$4:$AB$4))</f>
        <v>1383.6850678130418</v>
      </c>
      <c r="K7087">
        <f t="array" ref="K7087">SQRT(SUMSQ($B7087:$H7087-$V$5:$AB$5))</f>
        <v>1718.7538320313004</v>
      </c>
      <c r="L7087">
        <f t="array" ref="L7087">SQRT(SUMSQ($B7087:$H7087-$V$6:$AB$6))</f>
        <v>990.83531017992436</v>
      </c>
      <c r="M7087">
        <f t="shared" si="230"/>
        <v>562.24762541514656</v>
      </c>
      <c r="N7087">
        <f t="shared" si="231"/>
        <v>1</v>
      </c>
      <c r="O7087">
        <v>3145</v>
      </c>
      <c r="P7087" t="s">
        <v>54</v>
      </c>
      <c r="Q7087" t="s">
        <v>270</v>
      </c>
      <c r="R7087" t="s">
        <v>175</v>
      </c>
    </row>
    <row r="7088" spans="1:18" x14ac:dyDescent="0.25">
      <c r="A7088">
        <v>0.29785010499999998</v>
      </c>
      <c r="B7088">
        <v>4</v>
      </c>
      <c r="C7088">
        <v>5</v>
      </c>
      <c r="D7088">
        <v>2052</v>
      </c>
      <c r="E7088">
        <v>2320</v>
      </c>
      <c r="F7088">
        <v>972</v>
      </c>
      <c r="G7088">
        <v>148</v>
      </c>
      <c r="H7088">
        <v>131</v>
      </c>
      <c r="I7088">
        <f t="array" ref="I7088">SQRT(SUMSQ($B7088:$H7088-$V$3:$AB$3))</f>
        <v>1436.51871050161</v>
      </c>
      <c r="J7088">
        <f t="array" ref="J7088">SQRT(SUMSQ($B7088:$H7088-$V$4:$AB$4))</f>
        <v>1291.1631871162685</v>
      </c>
      <c r="K7088">
        <f t="array" ref="K7088">SQRT(SUMSQ($B7088:$H7088-$V$5:$AB$5))</f>
        <v>529.94222300003639</v>
      </c>
      <c r="L7088">
        <f t="array" ref="L7088">SQRT(SUMSQ($B7088:$H7088-$V$6:$AB$6))</f>
        <v>1495.0292328661039</v>
      </c>
      <c r="M7088">
        <f t="shared" si="230"/>
        <v>529.94222300003639</v>
      </c>
      <c r="N7088">
        <f t="shared" si="231"/>
        <v>3</v>
      </c>
      <c r="O7088">
        <v>121</v>
      </c>
      <c r="P7088" t="s">
        <v>51</v>
      </c>
      <c r="Q7088" t="s">
        <v>60</v>
      </c>
      <c r="R7088" t="s">
        <v>205</v>
      </c>
    </row>
    <row r="7089" spans="1:18" x14ac:dyDescent="0.25">
      <c r="A7089">
        <v>0.29779223100000002</v>
      </c>
      <c r="B7089">
        <v>3</v>
      </c>
      <c r="C7089">
        <v>4</v>
      </c>
      <c r="D7089">
        <v>1912</v>
      </c>
      <c r="E7089">
        <v>2119</v>
      </c>
      <c r="F7089">
        <v>697</v>
      </c>
      <c r="G7089">
        <v>127</v>
      </c>
      <c r="H7089">
        <v>111</v>
      </c>
      <c r="I7089">
        <f t="array" ref="I7089">SQRT(SUMSQ($B7089:$H7089-$V$3:$AB$3))</f>
        <v>1339.0529784146308</v>
      </c>
      <c r="J7089">
        <f t="array" ref="J7089">SQRT(SUMSQ($B7089:$H7089-$V$4:$AB$4))</f>
        <v>984.2296044812108</v>
      </c>
      <c r="K7089">
        <f t="array" ref="K7089">SQRT(SUMSQ($B7089:$H7089-$V$5:$AB$5))</f>
        <v>237.66884001631487</v>
      </c>
      <c r="L7089">
        <f t="array" ref="L7089">SQRT(SUMSQ($B7089:$H7089-$V$6:$AB$6))</f>
        <v>1481.6791402196895</v>
      </c>
      <c r="M7089">
        <f t="shared" si="230"/>
        <v>237.66884001631487</v>
      </c>
      <c r="N7089">
        <f t="shared" si="231"/>
        <v>3</v>
      </c>
      <c r="O7089">
        <v>390</v>
      </c>
      <c r="P7089" t="s">
        <v>250</v>
      </c>
      <c r="Q7089" t="s">
        <v>259</v>
      </c>
      <c r="R7089" t="s">
        <v>517</v>
      </c>
    </row>
    <row r="7090" spans="1:18" x14ac:dyDescent="0.25">
      <c r="A7090">
        <v>0.29779202999999999</v>
      </c>
      <c r="B7090">
        <v>7</v>
      </c>
      <c r="C7090">
        <v>1</v>
      </c>
      <c r="D7090">
        <v>1015</v>
      </c>
      <c r="E7090">
        <v>1129</v>
      </c>
      <c r="F7090">
        <v>279</v>
      </c>
      <c r="G7090">
        <v>74</v>
      </c>
      <c r="H7090">
        <v>51</v>
      </c>
      <c r="I7090">
        <f t="array" ref="I7090">SQRT(SUMSQ($B7090:$H7090-$V$3:$AB$3))</f>
        <v>1188.7677857926637</v>
      </c>
      <c r="J7090">
        <f t="array" ref="J7090">SQRT(SUMSQ($B7090:$H7090-$V$4:$AB$4))</f>
        <v>474.93367230394756</v>
      </c>
      <c r="K7090">
        <f t="array" ref="K7090">SQRT(SUMSQ($B7090:$H7090-$V$5:$AB$5))</f>
        <v>1243.0989853888877</v>
      </c>
      <c r="L7090">
        <f t="array" ref="L7090">SQRT(SUMSQ($B7090:$H7090-$V$6:$AB$6))</f>
        <v>1640.5989057809488</v>
      </c>
      <c r="M7090">
        <f t="shared" si="230"/>
        <v>474.93367230394756</v>
      </c>
      <c r="N7090">
        <f t="shared" si="231"/>
        <v>2</v>
      </c>
      <c r="O7090">
        <v>2558</v>
      </c>
      <c r="P7090" t="s">
        <v>150</v>
      </c>
      <c r="Q7090" t="s">
        <v>209</v>
      </c>
      <c r="R7090" t="s">
        <v>158</v>
      </c>
    </row>
    <row r="7091" spans="1:18" x14ac:dyDescent="0.25">
      <c r="A7091">
        <v>0.29768963100000001</v>
      </c>
      <c r="B7091">
        <v>6</v>
      </c>
      <c r="C7091">
        <v>7</v>
      </c>
      <c r="D7091">
        <v>1038</v>
      </c>
      <c r="E7091">
        <v>1148</v>
      </c>
      <c r="F7091">
        <v>236</v>
      </c>
      <c r="G7091">
        <v>70</v>
      </c>
      <c r="H7091">
        <v>48</v>
      </c>
      <c r="I7091">
        <f t="array" ref="I7091">SQRT(SUMSQ($B7091:$H7091-$V$3:$AB$3))</f>
        <v>1225.9208084983754</v>
      </c>
      <c r="J7091">
        <f t="array" ref="J7091">SQRT(SUMSQ($B7091:$H7091-$V$4:$AB$4))</f>
        <v>477.92103935573738</v>
      </c>
      <c r="K7091">
        <f t="array" ref="K7091">SQRT(SUMSQ($B7091:$H7091-$V$5:$AB$5))</f>
        <v>1230.9866231039648</v>
      </c>
      <c r="L7091">
        <f t="array" ref="L7091">SQRT(SUMSQ($B7091:$H7091-$V$6:$AB$6))</f>
        <v>1668.9312289135491</v>
      </c>
      <c r="M7091">
        <f t="shared" si="230"/>
        <v>477.92103935573738</v>
      </c>
      <c r="N7091">
        <f t="shared" si="231"/>
        <v>2</v>
      </c>
      <c r="O7091">
        <v>3655</v>
      </c>
      <c r="P7091" t="s">
        <v>49</v>
      </c>
      <c r="Q7091" t="s">
        <v>157</v>
      </c>
      <c r="R7091" t="s">
        <v>335</v>
      </c>
    </row>
    <row r="7092" spans="1:18" x14ac:dyDescent="0.25">
      <c r="A7092">
        <v>0.29758715400000002</v>
      </c>
      <c r="B7092">
        <v>9</v>
      </c>
      <c r="C7092">
        <v>3</v>
      </c>
      <c r="D7092">
        <v>1939</v>
      </c>
      <c r="E7092">
        <v>2059</v>
      </c>
      <c r="F7092">
        <v>842</v>
      </c>
      <c r="G7092">
        <v>140</v>
      </c>
      <c r="H7092">
        <v>130</v>
      </c>
      <c r="I7092">
        <f t="array" ref="I7092">SQRT(SUMSQ($B7092:$H7092-$V$3:$AB$3))</f>
        <v>1240.1831604289573</v>
      </c>
      <c r="J7092">
        <f t="array" ref="J7092">SQRT(SUMSQ($B7092:$H7092-$V$4:$AB$4))</f>
        <v>995.16020376959852</v>
      </c>
      <c r="K7092">
        <f t="array" ref="K7092">SQRT(SUMSQ($B7092:$H7092-$V$5:$AB$5))</f>
        <v>306.11861303982869</v>
      </c>
      <c r="L7092">
        <f t="array" ref="L7092">SQRT(SUMSQ($B7092:$H7092-$V$6:$AB$6))</f>
        <v>1342.9949408023244</v>
      </c>
      <c r="M7092">
        <f t="shared" si="230"/>
        <v>306.11861303982869</v>
      </c>
      <c r="N7092">
        <f t="shared" si="231"/>
        <v>3</v>
      </c>
      <c r="O7092">
        <v>393</v>
      </c>
      <c r="P7092" t="s">
        <v>225</v>
      </c>
      <c r="Q7092" t="s">
        <v>54</v>
      </c>
      <c r="R7092" t="s">
        <v>433</v>
      </c>
    </row>
    <row r="7093" spans="1:18" x14ac:dyDescent="0.25">
      <c r="A7093">
        <v>0.29752514499999999</v>
      </c>
      <c r="B7093">
        <v>4</v>
      </c>
      <c r="C7093">
        <v>5</v>
      </c>
      <c r="D7093">
        <v>1331</v>
      </c>
      <c r="E7093">
        <v>1502</v>
      </c>
      <c r="F7093">
        <v>546</v>
      </c>
      <c r="G7093">
        <v>91</v>
      </c>
      <c r="H7093">
        <v>74</v>
      </c>
      <c r="I7093">
        <f t="array" ref="I7093">SQRT(SUMSQ($B7093:$H7093-$V$3:$AB$3))</f>
        <v>938.58334507400878</v>
      </c>
      <c r="J7093">
        <f t="array" ref="J7093">SQRT(SUMSQ($B7093:$H7093-$V$4:$AB$4))</f>
        <v>188.44863781032723</v>
      </c>
      <c r="K7093">
        <f t="array" ref="K7093">SQRT(SUMSQ($B7093:$H7093-$V$5:$AB$5))</f>
        <v>706.29580488321437</v>
      </c>
      <c r="L7093">
        <f t="array" ref="L7093">SQRT(SUMSQ($B7093:$H7093-$V$6:$AB$6))</f>
        <v>1340.3658044275835</v>
      </c>
      <c r="M7093">
        <f t="shared" si="230"/>
        <v>188.44863781032723</v>
      </c>
      <c r="N7093">
        <f t="shared" si="231"/>
        <v>2</v>
      </c>
      <c r="O7093">
        <v>3949</v>
      </c>
      <c r="P7093" t="s">
        <v>344</v>
      </c>
      <c r="Q7093" t="s">
        <v>280</v>
      </c>
      <c r="R7093" t="s">
        <v>331</v>
      </c>
    </row>
    <row r="7094" spans="1:18" x14ac:dyDescent="0.25">
      <c r="A7094">
        <v>0.29748799100000001</v>
      </c>
      <c r="B7094">
        <v>4</v>
      </c>
      <c r="C7094">
        <v>5</v>
      </c>
      <c r="D7094">
        <v>1256</v>
      </c>
      <c r="E7094">
        <v>1347</v>
      </c>
      <c r="F7094">
        <v>197</v>
      </c>
      <c r="G7094">
        <v>51</v>
      </c>
      <c r="H7094">
        <v>40</v>
      </c>
      <c r="I7094">
        <f t="array" ref="I7094">SQRT(SUMSQ($B7094:$H7094-$V$3:$AB$3))</f>
        <v>1253.6952768940505</v>
      </c>
      <c r="J7094">
        <f t="array" ref="J7094">SQRT(SUMSQ($B7094:$H7094-$V$4:$AB$4))</f>
        <v>378.32767023406382</v>
      </c>
      <c r="K7094">
        <f t="array" ref="K7094">SQRT(SUMSQ($B7094:$H7094-$V$5:$AB$5))</f>
        <v>991.62778380933219</v>
      </c>
      <c r="L7094">
        <f t="array" ref="L7094">SQRT(SUMSQ($B7094:$H7094-$V$6:$AB$6))</f>
        <v>1643.3192097346584</v>
      </c>
      <c r="M7094">
        <f t="shared" si="230"/>
        <v>378.32767023406382</v>
      </c>
      <c r="N7094">
        <f t="shared" si="231"/>
        <v>2</v>
      </c>
      <c r="O7094">
        <v>1582</v>
      </c>
      <c r="P7094" t="s">
        <v>201</v>
      </c>
      <c r="Q7094" t="s">
        <v>49</v>
      </c>
      <c r="R7094" t="s">
        <v>119</v>
      </c>
    </row>
    <row r="7095" spans="1:18" x14ac:dyDescent="0.25">
      <c r="A7095">
        <v>0.297363249</v>
      </c>
      <c r="B7095">
        <v>5</v>
      </c>
      <c r="C7095">
        <v>6</v>
      </c>
      <c r="D7095">
        <v>1648</v>
      </c>
      <c r="E7095">
        <v>33</v>
      </c>
      <c r="F7095">
        <v>2363</v>
      </c>
      <c r="G7095">
        <v>285</v>
      </c>
      <c r="H7095">
        <v>263</v>
      </c>
      <c r="I7095">
        <f t="array" ref="I7095">SQRT(SUMSQ($B7095:$H7095-$V$3:$AB$3))</f>
        <v>1616.5070763716749</v>
      </c>
      <c r="J7095">
        <f t="array" ref="J7095">SQRT(SUMSQ($B7095:$H7095-$V$4:$AB$4))</f>
        <v>2324.4200674317331</v>
      </c>
      <c r="K7095">
        <f t="array" ref="K7095">SQRT(SUMSQ($B7095:$H7095-$V$5:$AB$5))</f>
        <v>2661.554247555624</v>
      </c>
      <c r="L7095">
        <f t="array" ref="L7095">SQRT(SUMSQ($B7095:$H7095-$V$6:$AB$6))</f>
        <v>1231.0716739739116</v>
      </c>
      <c r="M7095">
        <f t="shared" si="230"/>
        <v>1231.0716739739116</v>
      </c>
      <c r="N7095">
        <f t="shared" si="231"/>
        <v>4</v>
      </c>
      <c r="O7095">
        <v>416</v>
      </c>
      <c r="P7095" t="s">
        <v>49</v>
      </c>
      <c r="Q7095" t="s">
        <v>225</v>
      </c>
      <c r="R7095" t="s">
        <v>242</v>
      </c>
    </row>
    <row r="7096" spans="1:18" x14ac:dyDescent="0.25">
      <c r="A7096">
        <v>0.29731405</v>
      </c>
      <c r="B7096">
        <v>6</v>
      </c>
      <c r="C7096">
        <v>7</v>
      </c>
      <c r="D7096">
        <v>1814</v>
      </c>
      <c r="E7096">
        <v>1910</v>
      </c>
      <c r="F7096">
        <v>248</v>
      </c>
      <c r="G7096">
        <v>56</v>
      </c>
      <c r="H7096">
        <v>45</v>
      </c>
      <c r="I7096">
        <f t="array" ref="I7096">SQRT(SUMSQ($B7096:$H7096-$V$3:$AB$3))</f>
        <v>1493.3228100976748</v>
      </c>
      <c r="J7096">
        <f t="array" ref="J7096">SQRT(SUMSQ($B7096:$H7096-$V$4:$AB$4))</f>
        <v>812.06250466253789</v>
      </c>
      <c r="K7096">
        <f t="array" ref="K7096">SQRT(SUMSQ($B7096:$H7096-$V$5:$AB$5))</f>
        <v>496.19404078861942</v>
      </c>
      <c r="L7096">
        <f t="array" ref="L7096">SQRT(SUMSQ($B7096:$H7096-$V$6:$AB$6))</f>
        <v>1703.9012772599413</v>
      </c>
      <c r="M7096">
        <f t="shared" si="230"/>
        <v>496.19404078861942</v>
      </c>
      <c r="N7096">
        <f t="shared" si="231"/>
        <v>3</v>
      </c>
      <c r="O7096">
        <v>1166</v>
      </c>
      <c r="P7096" t="s">
        <v>344</v>
      </c>
      <c r="Q7096" t="s">
        <v>245</v>
      </c>
      <c r="R7096" t="s">
        <v>372</v>
      </c>
    </row>
    <row r="7097" spans="1:18" x14ac:dyDescent="0.25">
      <c r="A7097">
        <v>0.29728313699999998</v>
      </c>
      <c r="B7097">
        <v>4</v>
      </c>
      <c r="C7097">
        <v>5</v>
      </c>
      <c r="D7097">
        <v>1619</v>
      </c>
      <c r="E7097">
        <v>2032</v>
      </c>
      <c r="F7097">
        <v>1444</v>
      </c>
      <c r="G7097">
        <v>193</v>
      </c>
      <c r="H7097">
        <v>172</v>
      </c>
      <c r="I7097">
        <f t="array" ref="I7097">SQRT(SUMSQ($B7097:$H7097-$V$3:$AB$3))</f>
        <v>880.70477365191164</v>
      </c>
      <c r="J7097">
        <f t="array" ref="J7097">SQRT(SUMSQ($B7097:$H7097-$V$4:$AB$4))</f>
        <v>1176.4278679910663</v>
      </c>
      <c r="K7097">
        <f t="array" ref="K7097">SQRT(SUMSQ($B7097:$H7097-$V$5:$AB$5))</f>
        <v>784.61658150813571</v>
      </c>
      <c r="L7097">
        <f t="array" ref="L7097">SQRT(SUMSQ($B7097:$H7097-$V$6:$AB$6))</f>
        <v>1042.7562771645398</v>
      </c>
      <c r="M7097">
        <f t="shared" si="230"/>
        <v>784.61658150813571</v>
      </c>
      <c r="N7097">
        <f t="shared" si="231"/>
        <v>3</v>
      </c>
      <c r="O7097">
        <v>1929</v>
      </c>
      <c r="P7097" t="s">
        <v>56</v>
      </c>
      <c r="Q7097" t="s">
        <v>54</v>
      </c>
      <c r="R7097" t="s">
        <v>441</v>
      </c>
    </row>
    <row r="7098" spans="1:18" x14ac:dyDescent="0.25">
      <c r="A7098">
        <v>0.29727567100000002</v>
      </c>
      <c r="B7098">
        <v>6</v>
      </c>
      <c r="C7098">
        <v>7</v>
      </c>
      <c r="D7098">
        <v>1919</v>
      </c>
      <c r="E7098">
        <v>2030</v>
      </c>
      <c r="F7098">
        <v>336</v>
      </c>
      <c r="G7098">
        <v>71</v>
      </c>
      <c r="H7098">
        <v>54</v>
      </c>
      <c r="I7098">
        <f t="array" ref="I7098">SQRT(SUMSQ($B7098:$H7098-$V$3:$AB$3))</f>
        <v>1527.8846824184347</v>
      </c>
      <c r="J7098">
        <f t="array" ref="J7098">SQRT(SUMSQ($B7098:$H7098-$V$4:$AB$4))</f>
        <v>935.34951486940918</v>
      </c>
      <c r="K7098">
        <f t="array" ref="K7098">SQRT(SUMSQ($B7098:$H7098-$V$5:$AB$5))</f>
        <v>430.09868029906255</v>
      </c>
      <c r="L7098">
        <f t="array" ref="L7098">SQRT(SUMSQ($B7098:$H7098-$V$6:$AB$6))</f>
        <v>1698.4578540447817</v>
      </c>
      <c r="M7098">
        <f t="shared" si="230"/>
        <v>430.09868029906255</v>
      </c>
      <c r="N7098">
        <f t="shared" si="231"/>
        <v>3</v>
      </c>
      <c r="O7098">
        <v>1143</v>
      </c>
      <c r="P7098" t="s">
        <v>44</v>
      </c>
      <c r="Q7098" t="s">
        <v>137</v>
      </c>
      <c r="R7098" t="s">
        <v>282</v>
      </c>
    </row>
    <row r="7099" spans="1:18" x14ac:dyDescent="0.25">
      <c r="A7099">
        <v>0.29707455599999999</v>
      </c>
      <c r="B7099">
        <v>3</v>
      </c>
      <c r="C7099">
        <v>4</v>
      </c>
      <c r="D7099">
        <v>1003</v>
      </c>
      <c r="E7099">
        <v>1441</v>
      </c>
      <c r="F7099">
        <v>1140</v>
      </c>
      <c r="G7099">
        <v>158</v>
      </c>
      <c r="H7099">
        <v>136</v>
      </c>
      <c r="I7099">
        <f t="array" ref="I7099">SQRT(SUMSQ($B7099:$H7099-$V$3:$AB$3))</f>
        <v>406.9840154862548</v>
      </c>
      <c r="J7099">
        <f t="array" ref="J7099">SQRT(SUMSQ($B7099:$H7099-$V$4:$AB$4))</f>
        <v>686.53978706496878</v>
      </c>
      <c r="K7099">
        <f t="array" ref="K7099">SQRT(SUMSQ($B7099:$H7099-$V$5:$AB$5))</f>
        <v>1057.3438665199583</v>
      </c>
      <c r="L7099">
        <f t="array" ref="L7099">SQRT(SUMSQ($B7099:$H7099-$V$6:$AB$6))</f>
        <v>1061.9577379308339</v>
      </c>
      <c r="M7099">
        <f t="shared" si="230"/>
        <v>406.9840154862548</v>
      </c>
      <c r="N7099">
        <f t="shared" si="231"/>
        <v>1</v>
      </c>
      <c r="O7099">
        <v>3068</v>
      </c>
      <c r="P7099" t="s">
        <v>49</v>
      </c>
      <c r="Q7099" t="s">
        <v>169</v>
      </c>
      <c r="R7099" t="s">
        <v>172</v>
      </c>
    </row>
    <row r="7100" spans="1:18" x14ac:dyDescent="0.25">
      <c r="A7100">
        <v>0.29699973299999999</v>
      </c>
      <c r="B7100">
        <v>8</v>
      </c>
      <c r="C7100">
        <v>2</v>
      </c>
      <c r="D7100">
        <v>850</v>
      </c>
      <c r="E7100">
        <v>1200</v>
      </c>
      <c r="F7100">
        <v>872</v>
      </c>
      <c r="G7100">
        <v>130</v>
      </c>
      <c r="H7100">
        <v>114</v>
      </c>
      <c r="I7100">
        <f t="array" ref="I7100">SQRT(SUMSQ($B7100:$H7100-$V$3:$AB$3))</f>
        <v>673.27625890968648</v>
      </c>
      <c r="J7100">
        <f t="array" ref="J7100">SQRT(SUMSQ($B7100:$H7100-$V$4:$AB$4))</f>
        <v>598.24887582530755</v>
      </c>
      <c r="K7100">
        <f t="array" ref="K7100">SQRT(SUMSQ($B7100:$H7100-$V$5:$AB$5))</f>
        <v>1241.2825380267304</v>
      </c>
      <c r="L7100">
        <f t="array" ref="L7100">SQRT(SUMSQ($B7100:$H7100-$V$6:$AB$6))</f>
        <v>1281.0951038262906</v>
      </c>
      <c r="M7100">
        <f t="shared" si="230"/>
        <v>598.24887582530755</v>
      </c>
      <c r="N7100">
        <f t="shared" si="231"/>
        <v>2</v>
      </c>
      <c r="O7100">
        <v>3949</v>
      </c>
      <c r="P7100" t="s">
        <v>56</v>
      </c>
      <c r="Q7100" t="s">
        <v>111</v>
      </c>
      <c r="R7100" t="s">
        <v>168</v>
      </c>
    </row>
    <row r="7101" spans="1:18" x14ac:dyDescent="0.25">
      <c r="A7101">
        <v>0.29692042499999999</v>
      </c>
      <c r="B7101">
        <v>8</v>
      </c>
      <c r="C7101">
        <v>2</v>
      </c>
      <c r="D7101">
        <v>2150</v>
      </c>
      <c r="E7101">
        <v>3</v>
      </c>
      <c r="F7101">
        <v>368</v>
      </c>
      <c r="G7101">
        <v>73</v>
      </c>
      <c r="H7101">
        <v>58</v>
      </c>
      <c r="I7101">
        <f t="array" ref="I7101">SQRT(SUMSQ($B7101:$H7101-$V$3:$AB$3))</f>
        <v>1910.5444601769111</v>
      </c>
      <c r="J7101">
        <f t="array" ref="J7101">SQRT(SUMSQ($B7101:$H7101-$V$4:$AB$4))</f>
        <v>1651.9247883778803</v>
      </c>
      <c r="K7101">
        <f t="array" ref="K7101">SQRT(SUMSQ($B7101:$H7101-$V$5:$AB$5))</f>
        <v>2149.32150639883</v>
      </c>
      <c r="L7101">
        <f t="array" ref="L7101">SQRT(SUMSQ($B7101:$H7101-$V$6:$AB$6))</f>
        <v>1736.9370454814875</v>
      </c>
      <c r="M7101">
        <f t="shared" si="230"/>
        <v>1651.9247883778803</v>
      </c>
      <c r="N7101">
        <f t="shared" si="231"/>
        <v>2</v>
      </c>
      <c r="O7101">
        <v>1166</v>
      </c>
      <c r="P7101" t="s">
        <v>49</v>
      </c>
      <c r="Q7101" t="s">
        <v>264</v>
      </c>
      <c r="R7101" t="s">
        <v>177</v>
      </c>
    </row>
    <row r="7102" spans="1:18" x14ac:dyDescent="0.25">
      <c r="A7102">
        <v>0.296920034</v>
      </c>
      <c r="B7102">
        <v>5</v>
      </c>
      <c r="C7102">
        <v>6</v>
      </c>
      <c r="D7102">
        <v>1036</v>
      </c>
      <c r="E7102">
        <v>1210</v>
      </c>
      <c r="F7102">
        <v>842</v>
      </c>
      <c r="G7102">
        <v>154</v>
      </c>
      <c r="H7102">
        <v>142</v>
      </c>
      <c r="I7102">
        <f t="array" ref="I7102">SQRT(SUMSQ($B7102:$H7102-$V$3:$AB$3))</f>
        <v>625.08270804322126</v>
      </c>
      <c r="J7102">
        <f t="array" ref="J7102">SQRT(SUMSQ($B7102:$H7102-$V$4:$AB$4))</f>
        <v>453.61858139270919</v>
      </c>
      <c r="K7102">
        <f t="array" ref="K7102">SQRT(SUMSQ($B7102:$H7102-$V$5:$AB$5))</f>
        <v>1108.5830234458713</v>
      </c>
      <c r="L7102">
        <f t="array" ref="L7102">SQRT(SUMSQ($B7102:$H7102-$V$6:$AB$6))</f>
        <v>1172.928148618445</v>
      </c>
      <c r="M7102">
        <f t="shared" si="230"/>
        <v>453.61858139270919</v>
      </c>
      <c r="N7102">
        <f t="shared" si="231"/>
        <v>2</v>
      </c>
      <c r="O7102">
        <v>299</v>
      </c>
      <c r="P7102" t="s">
        <v>225</v>
      </c>
      <c r="Q7102" t="s">
        <v>54</v>
      </c>
      <c r="R7102" t="s">
        <v>322</v>
      </c>
    </row>
    <row r="7103" spans="1:18" x14ac:dyDescent="0.25">
      <c r="A7103">
        <v>0.29690562300000001</v>
      </c>
      <c r="B7103">
        <v>3</v>
      </c>
      <c r="C7103">
        <v>4</v>
      </c>
      <c r="D7103">
        <v>859</v>
      </c>
      <c r="E7103">
        <v>1343</v>
      </c>
      <c r="F7103">
        <v>1295</v>
      </c>
      <c r="G7103">
        <v>164</v>
      </c>
      <c r="H7103">
        <v>148</v>
      </c>
      <c r="I7103">
        <f t="array" ref="I7103">SQRT(SUMSQ($B7103:$H7103-$V$3:$AB$3))</f>
        <v>386.80805992939372</v>
      </c>
      <c r="J7103">
        <f t="array" ref="J7103">SQRT(SUMSQ($B7103:$H7103-$V$4:$AB$4))</f>
        <v>888.06159612928934</v>
      </c>
      <c r="K7103">
        <f t="array" ref="K7103">SQRT(SUMSQ($B7103:$H7103-$V$5:$AB$5))</f>
        <v>1281.5326780105433</v>
      </c>
      <c r="L7103">
        <f t="array" ref="L7103">SQRT(SUMSQ($B7103:$H7103-$V$6:$AB$6))</f>
        <v>1076.7656138350183</v>
      </c>
      <c r="M7103">
        <f t="shared" si="230"/>
        <v>386.80805992939372</v>
      </c>
      <c r="N7103">
        <f t="shared" si="231"/>
        <v>1</v>
      </c>
      <c r="O7103">
        <v>565</v>
      </c>
      <c r="P7103" t="s">
        <v>49</v>
      </c>
      <c r="Q7103" t="s">
        <v>165</v>
      </c>
      <c r="R7103" t="s">
        <v>164</v>
      </c>
    </row>
    <row r="7104" spans="1:18" x14ac:dyDescent="0.25">
      <c r="A7104">
        <v>0.29683715799999999</v>
      </c>
      <c r="B7104">
        <v>5</v>
      </c>
      <c r="C7104">
        <v>6</v>
      </c>
      <c r="D7104">
        <v>2039</v>
      </c>
      <c r="E7104">
        <v>2223</v>
      </c>
      <c r="F7104">
        <v>390</v>
      </c>
      <c r="G7104">
        <v>104</v>
      </c>
      <c r="H7104">
        <v>62</v>
      </c>
      <c r="I7104">
        <f t="array" ref="I7104">SQRT(SUMSQ($B7104:$H7104-$V$3:$AB$3))</f>
        <v>1654.0638595769174</v>
      </c>
      <c r="J7104">
        <f t="array" ref="J7104">SQRT(SUMSQ($B7104:$H7104-$V$4:$AB$4))</f>
        <v>1139.6179423206695</v>
      </c>
      <c r="K7104">
        <f t="array" ref="K7104">SQRT(SUMSQ($B7104:$H7104-$V$5:$AB$5))</f>
        <v>484.60940956692758</v>
      </c>
      <c r="L7104">
        <f t="array" ref="L7104">SQRT(SUMSQ($B7104:$H7104-$V$6:$AB$6))</f>
        <v>1786.9142458860872</v>
      </c>
      <c r="M7104">
        <f t="shared" si="230"/>
        <v>484.60940956692758</v>
      </c>
      <c r="N7104">
        <f t="shared" si="231"/>
        <v>3</v>
      </c>
      <c r="O7104">
        <v>520</v>
      </c>
      <c r="P7104" t="s">
        <v>230</v>
      </c>
      <c r="Q7104" t="s">
        <v>157</v>
      </c>
      <c r="R7104" t="s">
        <v>228</v>
      </c>
    </row>
    <row r="7105" spans="1:18" x14ac:dyDescent="0.25">
      <c r="A7105">
        <v>0.29682285400000002</v>
      </c>
      <c r="B7105">
        <v>3</v>
      </c>
      <c r="C7105">
        <v>4</v>
      </c>
      <c r="D7105">
        <v>2149</v>
      </c>
      <c r="E7105">
        <v>2357</v>
      </c>
      <c r="F7105">
        <v>842</v>
      </c>
      <c r="G7105">
        <v>128</v>
      </c>
      <c r="H7105">
        <v>116</v>
      </c>
      <c r="I7105">
        <f t="array" ref="I7105">SQRT(SUMSQ($B7105:$H7105-$V$3:$AB$3))</f>
        <v>1567.0570228496708</v>
      </c>
      <c r="J7105">
        <f t="array" ref="J7105">SQRT(SUMSQ($B7105:$H7105-$V$4:$AB$4))</f>
        <v>1341.0120359243542</v>
      </c>
      <c r="K7105">
        <f t="array" ref="K7105">SQRT(SUMSQ($B7105:$H7105-$V$5:$AB$5))</f>
        <v>563.28940871025281</v>
      </c>
      <c r="L7105">
        <f t="array" ref="L7105">SQRT(SUMSQ($B7105:$H7105-$V$6:$AB$6))</f>
        <v>1611.6490270036536</v>
      </c>
      <c r="M7105">
        <f t="shared" si="230"/>
        <v>563.28940871025281</v>
      </c>
      <c r="N7105">
        <f t="shared" si="231"/>
        <v>3</v>
      </c>
      <c r="O7105">
        <v>2292</v>
      </c>
      <c r="P7105" t="s">
        <v>39</v>
      </c>
      <c r="Q7105" t="s">
        <v>44</v>
      </c>
      <c r="R7105" t="s">
        <v>565</v>
      </c>
    </row>
    <row r="7106" spans="1:18" x14ac:dyDescent="0.25">
      <c r="A7106">
        <v>0.29672263900000001</v>
      </c>
      <c r="B7106">
        <v>5</v>
      </c>
      <c r="C7106">
        <v>6</v>
      </c>
      <c r="D7106">
        <v>1211</v>
      </c>
      <c r="E7106">
        <v>1418</v>
      </c>
      <c r="F7106">
        <v>304</v>
      </c>
      <c r="G7106">
        <v>67</v>
      </c>
      <c r="H7106">
        <v>45</v>
      </c>
      <c r="I7106">
        <f t="array" ref="I7106">SQRT(SUMSQ($B7106:$H7106-$V$3:$AB$3))</f>
        <v>1152.8475305573193</v>
      </c>
      <c r="J7106">
        <f t="array" ref="J7106">SQRT(SUMSQ($B7106:$H7106-$V$4:$AB$4))</f>
        <v>286.95113374496094</v>
      </c>
      <c r="K7106">
        <f t="array" ref="K7106">SQRT(SUMSQ($B7106:$H7106-$V$5:$AB$5))</f>
        <v>913.0934753928716</v>
      </c>
      <c r="L7106">
        <f t="array" ref="L7106">SQRT(SUMSQ($B7106:$H7106-$V$6:$AB$6))</f>
        <v>1575.9247569119748</v>
      </c>
      <c r="M7106">
        <f t="shared" si="230"/>
        <v>286.95113374496094</v>
      </c>
      <c r="N7106">
        <f t="shared" si="231"/>
        <v>2</v>
      </c>
      <c r="O7106">
        <v>1022</v>
      </c>
      <c r="P7106" t="s">
        <v>236</v>
      </c>
      <c r="Q7106" t="s">
        <v>56</v>
      </c>
      <c r="R7106" t="s">
        <v>301</v>
      </c>
    </row>
    <row r="7107" spans="1:18" x14ac:dyDescent="0.25">
      <c r="A7107">
        <v>0.29670870900000001</v>
      </c>
      <c r="B7107">
        <v>3</v>
      </c>
      <c r="C7107">
        <v>4</v>
      </c>
      <c r="D7107">
        <v>2039</v>
      </c>
      <c r="E7107">
        <v>155</v>
      </c>
      <c r="F7107">
        <v>1588</v>
      </c>
      <c r="G7107">
        <v>196</v>
      </c>
      <c r="H7107">
        <v>177</v>
      </c>
      <c r="I7107">
        <f t="array" ref="I7107">SQRT(SUMSQ($B7107:$H7107-$V$3:$AB$3))</f>
        <v>1401.5215637067095</v>
      </c>
      <c r="J7107">
        <f t="array" ref="J7107">SQRT(SUMSQ($B7107:$H7107-$V$4:$AB$4))</f>
        <v>1801.9182449966136</v>
      </c>
      <c r="K7107">
        <f t="array" ref="K7107">SQRT(SUMSQ($B7107:$H7107-$V$5:$AB$5))</f>
        <v>2159.1738149485218</v>
      </c>
      <c r="L7107">
        <f t="array" ref="L7107">SQRT(SUMSQ($B7107:$H7107-$V$6:$AB$6))</f>
        <v>932.03652718438968</v>
      </c>
      <c r="M7107">
        <f t="shared" si="230"/>
        <v>932.03652718438968</v>
      </c>
      <c r="N7107">
        <f t="shared" si="231"/>
        <v>4</v>
      </c>
      <c r="O7107">
        <v>3940</v>
      </c>
      <c r="P7107" t="s">
        <v>49</v>
      </c>
      <c r="Q7107" t="s">
        <v>92</v>
      </c>
      <c r="R7107" t="s">
        <v>118</v>
      </c>
    </row>
    <row r="7108" spans="1:18" x14ac:dyDescent="0.25">
      <c r="A7108">
        <v>0.29670870900000001</v>
      </c>
      <c r="B7108">
        <v>3</v>
      </c>
      <c r="C7108">
        <v>4</v>
      </c>
      <c r="D7108">
        <v>2039</v>
      </c>
      <c r="E7108">
        <v>155</v>
      </c>
      <c r="F7108">
        <v>1588</v>
      </c>
      <c r="G7108">
        <v>196</v>
      </c>
      <c r="H7108">
        <v>177</v>
      </c>
      <c r="I7108">
        <f t="array" ref="I7108">SQRT(SUMSQ($B7108:$H7108-$V$3:$AB$3))</f>
        <v>1401.5215637067095</v>
      </c>
      <c r="J7108">
        <f t="array" ref="J7108">SQRT(SUMSQ($B7108:$H7108-$V$4:$AB$4))</f>
        <v>1801.9182449966136</v>
      </c>
      <c r="K7108">
        <f t="array" ref="K7108">SQRT(SUMSQ($B7108:$H7108-$V$5:$AB$5))</f>
        <v>2159.1738149485218</v>
      </c>
      <c r="L7108">
        <f t="array" ref="L7108">SQRT(SUMSQ($B7108:$H7108-$V$6:$AB$6))</f>
        <v>932.03652718438968</v>
      </c>
      <c r="M7108">
        <f t="shared" si="230"/>
        <v>932.03652718438968</v>
      </c>
      <c r="N7108">
        <f t="shared" si="231"/>
        <v>4</v>
      </c>
      <c r="O7108">
        <v>3940</v>
      </c>
      <c r="P7108" t="s">
        <v>49</v>
      </c>
      <c r="Q7108" t="s">
        <v>92</v>
      </c>
      <c r="R7108" t="s">
        <v>118</v>
      </c>
    </row>
    <row r="7109" spans="1:18" x14ac:dyDescent="0.25">
      <c r="A7109">
        <v>0.29659760400000001</v>
      </c>
      <c r="B7109">
        <v>4</v>
      </c>
      <c r="C7109">
        <v>5</v>
      </c>
      <c r="D7109">
        <v>927</v>
      </c>
      <c r="E7109">
        <v>1222</v>
      </c>
      <c r="F7109">
        <v>765</v>
      </c>
      <c r="G7109">
        <v>115</v>
      </c>
      <c r="H7109">
        <v>103</v>
      </c>
      <c r="I7109">
        <f t="array" ref="I7109">SQRT(SUMSQ($B7109:$H7109-$V$3:$AB$3))</f>
        <v>732.24047649151419</v>
      </c>
      <c r="J7109">
        <f t="array" ref="J7109">SQRT(SUMSQ($B7109:$H7109-$V$4:$AB$4))</f>
        <v>478.05082103359899</v>
      </c>
      <c r="K7109">
        <f t="array" ref="K7109">SQRT(SUMSQ($B7109:$H7109-$V$5:$AB$5))</f>
        <v>1160.8052516679841</v>
      </c>
      <c r="L7109">
        <f t="array" ref="L7109">SQRT(SUMSQ($B7109:$H7109-$V$6:$AB$6))</f>
        <v>1303.5826684095293</v>
      </c>
      <c r="M7109">
        <f t="shared" si="230"/>
        <v>478.05082103359899</v>
      </c>
      <c r="N7109">
        <f t="shared" si="231"/>
        <v>2</v>
      </c>
      <c r="O7109">
        <v>969</v>
      </c>
      <c r="P7109" t="s">
        <v>54</v>
      </c>
      <c r="Q7109" t="s">
        <v>60</v>
      </c>
      <c r="R7109" t="s">
        <v>61</v>
      </c>
    </row>
    <row r="7110" spans="1:18" x14ac:dyDescent="0.25">
      <c r="A7110">
        <v>0.29634468800000002</v>
      </c>
      <c r="B7110">
        <v>6</v>
      </c>
      <c r="C7110">
        <v>7</v>
      </c>
      <c r="D7110">
        <v>1517</v>
      </c>
      <c r="E7110">
        <v>2102</v>
      </c>
      <c r="F7110">
        <v>1864</v>
      </c>
      <c r="G7110">
        <v>225</v>
      </c>
      <c r="H7110">
        <v>208</v>
      </c>
      <c r="I7110">
        <f t="array" ref="I7110">SQRT(SUMSQ($B7110:$H7110-$V$3:$AB$3))</f>
        <v>1001.3252608511966</v>
      </c>
      <c r="J7110">
        <f t="array" ref="J7110">SQRT(SUMSQ($B7110:$H7110-$V$4:$AB$4))</f>
        <v>1541.9688689997645</v>
      </c>
      <c r="K7110">
        <f t="array" ref="K7110">SQRT(SUMSQ($B7110:$H7110-$V$5:$AB$5))</f>
        <v>1213.5840973011668</v>
      </c>
      <c r="L7110">
        <f t="array" ref="L7110">SQRT(SUMSQ($B7110:$H7110-$V$6:$AB$6))</f>
        <v>1113.8304847661038</v>
      </c>
      <c r="M7110">
        <f t="shared" si="230"/>
        <v>1001.3252608511966</v>
      </c>
      <c r="N7110">
        <f t="shared" si="231"/>
        <v>1</v>
      </c>
      <c r="O7110">
        <v>1678</v>
      </c>
      <c r="P7110" t="s">
        <v>264</v>
      </c>
      <c r="Q7110" t="s">
        <v>44</v>
      </c>
      <c r="R7110" t="s">
        <v>444</v>
      </c>
    </row>
    <row r="7111" spans="1:18" x14ac:dyDescent="0.25">
      <c r="A7111">
        <v>0.29612593799999998</v>
      </c>
      <c r="B7111">
        <v>3</v>
      </c>
      <c r="C7111">
        <v>4</v>
      </c>
      <c r="D7111">
        <v>956</v>
      </c>
      <c r="E7111">
        <v>1554</v>
      </c>
      <c r="F7111">
        <v>1912</v>
      </c>
      <c r="G7111">
        <v>238</v>
      </c>
      <c r="H7111">
        <v>221</v>
      </c>
      <c r="I7111">
        <f t="array" ref="I7111">SQRT(SUMSQ($B7111:$H7111-$V$3:$AB$3))</f>
        <v>625.76269613285297</v>
      </c>
      <c r="J7111">
        <f t="array" ref="J7111">SQRT(SUMSQ($B7111:$H7111-$V$4:$AB$4))</f>
        <v>1443.9563582374792</v>
      </c>
      <c r="K7111">
        <f t="array" ref="K7111">SQRT(SUMSQ($B7111:$H7111-$V$5:$AB$5))</f>
        <v>1544.8592583478724</v>
      </c>
      <c r="L7111">
        <f t="array" ref="L7111">SQRT(SUMSQ($B7111:$H7111-$V$6:$AB$6))</f>
        <v>1020.6036735267763</v>
      </c>
      <c r="M7111">
        <f t="shared" si="230"/>
        <v>625.76269613285297</v>
      </c>
      <c r="N7111">
        <f t="shared" si="231"/>
        <v>1</v>
      </c>
      <c r="O7111">
        <v>496</v>
      </c>
      <c r="P7111" t="s">
        <v>56</v>
      </c>
      <c r="Q7111" t="s">
        <v>122</v>
      </c>
      <c r="R7111" t="s">
        <v>261</v>
      </c>
    </row>
    <row r="7112" spans="1:18" x14ac:dyDescent="0.25">
      <c r="A7112">
        <v>0.29608142999999998</v>
      </c>
      <c r="B7112">
        <v>3</v>
      </c>
      <c r="C7112">
        <v>4</v>
      </c>
      <c r="D7112">
        <v>1412</v>
      </c>
      <c r="E7112">
        <v>1730</v>
      </c>
      <c r="F7112">
        <v>997</v>
      </c>
      <c r="G7112">
        <v>138</v>
      </c>
      <c r="H7112">
        <v>126</v>
      </c>
      <c r="I7112">
        <f t="array" ref="I7112">SQRT(SUMSQ($B7112:$H7112-$V$3:$AB$3))</f>
        <v>679.55517259910846</v>
      </c>
      <c r="J7112">
        <f t="array" ref="J7112">SQRT(SUMSQ($B7112:$H7112-$V$4:$AB$4))</f>
        <v>606.91037445860024</v>
      </c>
      <c r="K7112">
        <f t="array" ref="K7112">SQRT(SUMSQ($B7112:$H7112-$V$5:$AB$5))</f>
        <v>562.82850505554131</v>
      </c>
      <c r="L7112">
        <f t="array" ref="L7112">SQRT(SUMSQ($B7112:$H7112-$V$6:$AB$6))</f>
        <v>1065.5153524449663</v>
      </c>
      <c r="M7112">
        <f t="shared" si="230"/>
        <v>562.82850505554131</v>
      </c>
      <c r="N7112">
        <f t="shared" si="231"/>
        <v>3</v>
      </c>
      <c r="O7112">
        <v>477</v>
      </c>
      <c r="P7112" t="s">
        <v>54</v>
      </c>
      <c r="Q7112" t="s">
        <v>39</v>
      </c>
      <c r="R7112" t="s">
        <v>488</v>
      </c>
    </row>
    <row r="7113" spans="1:18" x14ac:dyDescent="0.25">
      <c r="A7113">
        <v>0.29588483399999999</v>
      </c>
      <c r="B7113">
        <v>10</v>
      </c>
      <c r="C7113">
        <v>4</v>
      </c>
      <c r="D7113">
        <v>1813</v>
      </c>
      <c r="E7113">
        <v>1927</v>
      </c>
      <c r="F7113">
        <v>361</v>
      </c>
      <c r="G7113">
        <v>74</v>
      </c>
      <c r="H7113">
        <v>62</v>
      </c>
      <c r="I7113">
        <f t="array" ref="I7113">SQRT(SUMSQ($B7113:$H7113-$V$3:$AB$3))</f>
        <v>1410.5324292239388</v>
      </c>
      <c r="J7113">
        <f t="array" ref="J7113">SQRT(SUMSQ($B7113:$H7113-$V$4:$AB$4))</f>
        <v>787.49822217898975</v>
      </c>
      <c r="K7113">
        <f t="array" ref="K7113">SQRT(SUMSQ($B7113:$H7113-$V$5:$AB$5))</f>
        <v>389.33060307390917</v>
      </c>
      <c r="L7113">
        <f t="array" ref="L7113">SQRT(SUMSQ($B7113:$H7113-$V$6:$AB$6))</f>
        <v>1615.5881267416005</v>
      </c>
      <c r="M7113">
        <f t="shared" si="230"/>
        <v>389.33060307390917</v>
      </c>
      <c r="N7113">
        <f t="shared" si="231"/>
        <v>3</v>
      </c>
      <c r="O7113">
        <v>3852</v>
      </c>
      <c r="P7113" t="s">
        <v>201</v>
      </c>
      <c r="Q7113" t="s">
        <v>187</v>
      </c>
      <c r="R7113" t="s">
        <v>377</v>
      </c>
    </row>
    <row r="7114" spans="1:18" x14ac:dyDescent="0.25">
      <c r="A7114">
        <v>0.29567862099999997</v>
      </c>
      <c r="B7114">
        <v>8</v>
      </c>
      <c r="C7114">
        <v>2</v>
      </c>
      <c r="D7114">
        <v>746</v>
      </c>
      <c r="E7114">
        <v>850</v>
      </c>
      <c r="F7114">
        <v>303</v>
      </c>
      <c r="G7114">
        <v>64</v>
      </c>
      <c r="H7114">
        <v>51</v>
      </c>
      <c r="I7114">
        <f t="array" ref="I7114">SQRT(SUMSQ($B7114:$H7114-$V$3:$AB$3))</f>
        <v>1297.5919285944665</v>
      </c>
      <c r="J7114">
        <f t="array" ref="J7114">SQRT(SUMSQ($B7114:$H7114-$V$4:$AB$4))</f>
        <v>811.28307614859114</v>
      </c>
      <c r="K7114">
        <f t="array" ref="K7114">SQRT(SUMSQ($B7114:$H7114-$V$5:$AB$5))</f>
        <v>1604.7893868384444</v>
      </c>
      <c r="L7114">
        <f t="array" ref="L7114">SQRT(SUMSQ($B7114:$H7114-$V$6:$AB$6))</f>
        <v>1775.7613375686715</v>
      </c>
      <c r="M7114">
        <f t="shared" si="230"/>
        <v>811.28307614859114</v>
      </c>
      <c r="N7114">
        <f t="shared" si="231"/>
        <v>2</v>
      </c>
      <c r="O7114">
        <v>1481</v>
      </c>
      <c r="P7114" t="s">
        <v>186</v>
      </c>
      <c r="Q7114" t="s">
        <v>86</v>
      </c>
      <c r="R7114" t="s">
        <v>490</v>
      </c>
    </row>
    <row r="7115" spans="1:18" x14ac:dyDescent="0.25">
      <c r="A7115">
        <v>0.29560709099999999</v>
      </c>
      <c r="B7115">
        <v>5</v>
      </c>
      <c r="C7115">
        <v>6</v>
      </c>
      <c r="D7115">
        <v>2150</v>
      </c>
      <c r="E7115">
        <v>48</v>
      </c>
      <c r="F7115">
        <v>957</v>
      </c>
      <c r="G7115">
        <v>118</v>
      </c>
      <c r="H7115">
        <v>106</v>
      </c>
      <c r="I7115">
        <f t="array" ref="I7115">SQRT(SUMSQ($B7115:$H7115-$V$3:$AB$3))</f>
        <v>1617.3401196159252</v>
      </c>
      <c r="J7115">
        <f t="array" ref="J7115">SQRT(SUMSQ($B7115:$H7115-$V$4:$AB$4))</f>
        <v>1661.1088178296604</v>
      </c>
      <c r="K7115">
        <f t="array" ref="K7115">SQRT(SUMSQ($B7115:$H7115-$V$5:$AB$5))</f>
        <v>2100.6832237180738</v>
      </c>
      <c r="L7115">
        <f t="array" ref="L7115">SQRT(SUMSQ($B7115:$H7115-$V$6:$AB$6))</f>
        <v>1297.1721108409313</v>
      </c>
      <c r="M7115">
        <f t="shared" si="230"/>
        <v>1297.1721108409313</v>
      </c>
      <c r="N7115">
        <f t="shared" si="231"/>
        <v>4</v>
      </c>
      <c r="O7115">
        <v>1426</v>
      </c>
      <c r="P7115" t="s">
        <v>187</v>
      </c>
      <c r="Q7115" t="s">
        <v>140</v>
      </c>
      <c r="R7115" t="s">
        <v>318</v>
      </c>
    </row>
    <row r="7116" spans="1:18" x14ac:dyDescent="0.25">
      <c r="A7116">
        <v>0.29560270799999999</v>
      </c>
      <c r="B7116">
        <v>4</v>
      </c>
      <c r="C7116">
        <v>5</v>
      </c>
      <c r="D7116">
        <v>1326</v>
      </c>
      <c r="E7116">
        <v>1513</v>
      </c>
      <c r="F7116">
        <v>602</v>
      </c>
      <c r="G7116">
        <v>107</v>
      </c>
      <c r="H7116">
        <v>84</v>
      </c>
      <c r="I7116">
        <f t="array" ref="I7116">SQRT(SUMSQ($B7116:$H7116-$V$3:$AB$3))</f>
        <v>886.81907805850835</v>
      </c>
      <c r="J7116">
        <f t="array" ref="J7116">SQRT(SUMSQ($B7116:$H7116-$V$4:$AB$4))</f>
        <v>197.69390011079184</v>
      </c>
      <c r="K7116">
        <f t="array" ref="K7116">SQRT(SUMSQ($B7116:$H7116-$V$5:$AB$5))</f>
        <v>690.50997738699948</v>
      </c>
      <c r="L7116">
        <f t="array" ref="L7116">SQRT(SUMSQ($B7116:$H7116-$V$6:$AB$6))</f>
        <v>1296.8470236856858</v>
      </c>
      <c r="M7116">
        <f t="shared" si="230"/>
        <v>197.69390011079184</v>
      </c>
      <c r="N7116">
        <f t="shared" si="231"/>
        <v>2</v>
      </c>
      <c r="O7116">
        <v>2039</v>
      </c>
      <c r="P7116" t="s">
        <v>56</v>
      </c>
      <c r="Q7116" t="s">
        <v>140</v>
      </c>
      <c r="R7116" t="s">
        <v>341</v>
      </c>
    </row>
    <row r="7117" spans="1:18" x14ac:dyDescent="0.25">
      <c r="A7117">
        <v>0.29539465500000001</v>
      </c>
      <c r="B7117">
        <v>8</v>
      </c>
      <c r="C7117">
        <v>2</v>
      </c>
      <c r="D7117">
        <v>1933</v>
      </c>
      <c r="E7117">
        <v>2105</v>
      </c>
      <c r="F7117">
        <v>569</v>
      </c>
      <c r="G7117">
        <v>92</v>
      </c>
      <c r="H7117">
        <v>83</v>
      </c>
      <c r="I7117">
        <f t="array" ref="I7117">SQRT(SUMSQ($B7117:$H7117-$V$3:$AB$3))</f>
        <v>1417.4391458698492</v>
      </c>
      <c r="J7117">
        <f t="array" ref="J7117">SQRT(SUMSQ($B7117:$H7117-$V$4:$AB$4))</f>
        <v>977.16129944484624</v>
      </c>
      <c r="K7117">
        <f t="array" ref="K7117">SQRT(SUMSQ($B7117:$H7117-$V$5:$AB$5))</f>
        <v>282.02206403288352</v>
      </c>
      <c r="L7117">
        <f t="array" ref="L7117">SQRT(SUMSQ($B7117:$H7117-$V$6:$AB$6))</f>
        <v>1565.2666705796335</v>
      </c>
      <c r="M7117">
        <f t="shared" ref="M7117:M7180" si="232">MIN(I7117:L7117)</f>
        <v>282.02206403288352</v>
      </c>
      <c r="N7117">
        <f t="shared" ref="N7117:N7180" si="233">MATCH(M7117,I7117:L7117,0)</f>
        <v>3</v>
      </c>
      <c r="O7117">
        <v>625</v>
      </c>
      <c r="P7117" t="s">
        <v>209</v>
      </c>
      <c r="Q7117" t="s">
        <v>259</v>
      </c>
      <c r="R7117" t="s">
        <v>421</v>
      </c>
    </row>
    <row r="7118" spans="1:18" x14ac:dyDescent="0.25">
      <c r="A7118">
        <v>0.29535118700000002</v>
      </c>
      <c r="B7118">
        <v>8</v>
      </c>
      <c r="C7118">
        <v>2</v>
      </c>
      <c r="D7118">
        <v>1442</v>
      </c>
      <c r="E7118">
        <v>1616</v>
      </c>
      <c r="F7118">
        <v>446</v>
      </c>
      <c r="G7118">
        <v>94</v>
      </c>
      <c r="H7118">
        <v>58</v>
      </c>
      <c r="I7118">
        <f t="array" ref="I7118">SQRT(SUMSQ($B7118:$H7118-$V$3:$AB$3))</f>
        <v>1087.0157994701794</v>
      </c>
      <c r="J7118">
        <f t="array" ref="J7118">SQRT(SUMSQ($B7118:$H7118-$V$4:$AB$4))</f>
        <v>318.9908083606656</v>
      </c>
      <c r="K7118">
        <f t="array" ref="K7118">SQRT(SUMSQ($B7118:$H7118-$V$5:$AB$5))</f>
        <v>592.06749058790638</v>
      </c>
      <c r="L7118">
        <f t="array" ref="L7118">SQRT(SUMSQ($B7118:$H7118-$V$6:$AB$6))</f>
        <v>1436.8651407115397</v>
      </c>
      <c r="M7118">
        <f t="shared" si="232"/>
        <v>318.9908083606656</v>
      </c>
      <c r="N7118">
        <f t="shared" si="233"/>
        <v>2</v>
      </c>
      <c r="O7118">
        <v>2719</v>
      </c>
      <c r="P7118" t="s">
        <v>187</v>
      </c>
      <c r="Q7118" t="s">
        <v>236</v>
      </c>
      <c r="R7118" t="s">
        <v>172</v>
      </c>
    </row>
    <row r="7119" spans="1:18" x14ac:dyDescent="0.25">
      <c r="A7119">
        <v>0.29532515599999998</v>
      </c>
      <c r="B7119">
        <v>3</v>
      </c>
      <c r="C7119">
        <v>4</v>
      </c>
      <c r="D7119">
        <v>1437</v>
      </c>
      <c r="E7119">
        <v>1624</v>
      </c>
      <c r="F7119">
        <v>543</v>
      </c>
      <c r="G7119">
        <v>107</v>
      </c>
      <c r="H7119">
        <v>84</v>
      </c>
      <c r="I7119">
        <f t="array" ref="I7119">SQRT(SUMSQ($B7119:$H7119-$V$3:$AB$3))</f>
        <v>998.23669239589879</v>
      </c>
      <c r="J7119">
        <f t="array" ref="J7119">SQRT(SUMSQ($B7119:$H7119-$V$4:$AB$4))</f>
        <v>307.28195152015735</v>
      </c>
      <c r="K7119">
        <f t="array" ref="K7119">SQRT(SUMSQ($B7119:$H7119-$V$5:$AB$5))</f>
        <v>552.15308521693623</v>
      </c>
      <c r="L7119">
        <f t="array" ref="L7119">SQRT(SUMSQ($B7119:$H7119-$V$6:$AB$6))</f>
        <v>1355.9007723868076</v>
      </c>
      <c r="M7119">
        <f t="shared" si="232"/>
        <v>307.28195152015735</v>
      </c>
      <c r="N7119">
        <f t="shared" si="233"/>
        <v>2</v>
      </c>
      <c r="O7119">
        <v>753</v>
      </c>
      <c r="P7119" t="s">
        <v>209</v>
      </c>
      <c r="Q7119" t="s">
        <v>187</v>
      </c>
      <c r="R7119" t="s">
        <v>511</v>
      </c>
    </row>
    <row r="7120" spans="1:18" x14ac:dyDescent="0.25">
      <c r="A7120">
        <v>0.29483515900000001</v>
      </c>
      <c r="B7120">
        <v>9</v>
      </c>
      <c r="C7120">
        <v>3</v>
      </c>
      <c r="D7120">
        <v>702</v>
      </c>
      <c r="E7120">
        <v>714</v>
      </c>
      <c r="F7120">
        <v>307</v>
      </c>
      <c r="G7120">
        <v>72</v>
      </c>
      <c r="H7120">
        <v>59</v>
      </c>
      <c r="I7120">
        <f t="array" ref="I7120">SQRT(SUMSQ($B7120:$H7120-$V$3:$AB$3))</f>
        <v>1358.3966593471168</v>
      </c>
      <c r="J7120">
        <f t="array" ref="J7120">SQRT(SUMSQ($B7120:$H7120-$V$4:$AB$4))</f>
        <v>931.74982053493522</v>
      </c>
      <c r="K7120">
        <f t="array" ref="K7120">SQRT(SUMSQ($B7120:$H7120-$V$5:$AB$5))</f>
        <v>1734.3336686332532</v>
      </c>
      <c r="L7120">
        <f t="array" ref="L7120">SQRT(SUMSQ($B7120:$H7120-$V$6:$AB$6))</f>
        <v>1818.3620802221994</v>
      </c>
      <c r="M7120">
        <f t="shared" si="232"/>
        <v>931.74982053493522</v>
      </c>
      <c r="N7120">
        <f t="shared" si="233"/>
        <v>2</v>
      </c>
      <c r="O7120">
        <v>1746</v>
      </c>
      <c r="P7120" t="s">
        <v>135</v>
      </c>
      <c r="Q7120" t="s">
        <v>54</v>
      </c>
      <c r="R7120" t="s">
        <v>295</v>
      </c>
    </row>
    <row r="7121" spans="1:18" x14ac:dyDescent="0.25">
      <c r="A7121">
        <v>0.29464737499999999</v>
      </c>
      <c r="B7121">
        <v>3</v>
      </c>
      <c r="C7121">
        <v>4</v>
      </c>
      <c r="D7121">
        <v>1325</v>
      </c>
      <c r="E7121">
        <v>1553</v>
      </c>
      <c r="F7121">
        <v>399</v>
      </c>
      <c r="G7121">
        <v>88</v>
      </c>
      <c r="H7121">
        <v>61</v>
      </c>
      <c r="I7121">
        <f t="array" ref="I7121">SQRT(SUMSQ($B7121:$H7121-$V$3:$AB$3))</f>
        <v>1092.3405285632468</v>
      </c>
      <c r="J7121">
        <f t="array" ref="J7121">SQRT(SUMSQ($B7121:$H7121-$V$4:$AB$4))</f>
        <v>254.23570947140675</v>
      </c>
      <c r="K7121">
        <f t="array" ref="K7121">SQRT(SUMSQ($B7121:$H7121-$V$5:$AB$5))</f>
        <v>713.60171482191208</v>
      </c>
      <c r="L7121">
        <f t="array" ref="L7121">SQRT(SUMSQ($B7121:$H7121-$V$6:$AB$6))</f>
        <v>1488.9293950121125</v>
      </c>
      <c r="M7121">
        <f t="shared" si="232"/>
        <v>254.23570947140675</v>
      </c>
      <c r="N7121">
        <f t="shared" si="233"/>
        <v>2</v>
      </c>
      <c r="O7121">
        <v>318</v>
      </c>
      <c r="P7121" t="s">
        <v>250</v>
      </c>
      <c r="Q7121" t="s">
        <v>120</v>
      </c>
      <c r="R7121" t="s">
        <v>514</v>
      </c>
    </row>
    <row r="7122" spans="1:18" x14ac:dyDescent="0.25">
      <c r="A7122">
        <v>0.29457060299999999</v>
      </c>
      <c r="B7122">
        <v>4</v>
      </c>
      <c r="C7122">
        <v>5</v>
      </c>
      <c r="D7122">
        <v>901</v>
      </c>
      <c r="E7122">
        <v>1021</v>
      </c>
      <c r="F7122">
        <v>308</v>
      </c>
      <c r="G7122">
        <v>80</v>
      </c>
      <c r="H7122">
        <v>46</v>
      </c>
      <c r="I7122">
        <f t="array" ref="I7122">SQRT(SUMSQ($B7122:$H7122-$V$3:$AB$3))</f>
        <v>1201.6227123080375</v>
      </c>
      <c r="J7122">
        <f t="array" ref="J7122">SQRT(SUMSQ($B7122:$H7122-$V$4:$AB$4))</f>
        <v>594.22098824960801</v>
      </c>
      <c r="K7122">
        <f t="array" ref="K7122">SQRT(SUMSQ($B7122:$H7122-$V$5:$AB$5))</f>
        <v>1382.1285034926598</v>
      </c>
      <c r="L7122">
        <f t="array" ref="L7122">SQRT(SUMSQ($B7122:$H7122-$V$6:$AB$6))</f>
        <v>1671.9358322524856</v>
      </c>
      <c r="M7122">
        <f t="shared" si="232"/>
        <v>594.22098824960801</v>
      </c>
      <c r="N7122">
        <f t="shared" si="233"/>
        <v>2</v>
      </c>
      <c r="O7122">
        <v>3831</v>
      </c>
      <c r="P7122" t="s">
        <v>259</v>
      </c>
      <c r="Q7122" t="s">
        <v>157</v>
      </c>
      <c r="R7122" t="s">
        <v>329</v>
      </c>
    </row>
    <row r="7123" spans="1:18" x14ac:dyDescent="0.25">
      <c r="A7123">
        <v>0.29447043899999997</v>
      </c>
      <c r="B7123">
        <v>6</v>
      </c>
      <c r="C7123">
        <v>7</v>
      </c>
      <c r="D7123">
        <v>2134</v>
      </c>
      <c r="E7123">
        <v>2242</v>
      </c>
      <c r="F7123">
        <v>281</v>
      </c>
      <c r="G7123">
        <v>68</v>
      </c>
      <c r="H7123">
        <v>53</v>
      </c>
      <c r="I7123">
        <f t="array" ref="I7123">SQRT(SUMSQ($B7123:$H7123-$V$3:$AB$3))</f>
        <v>1784.4136656246526</v>
      </c>
      <c r="J7123">
        <f t="array" ref="J7123">SQRT(SUMSQ($B7123:$H7123-$V$4:$AB$4))</f>
        <v>1238.9882317206336</v>
      </c>
      <c r="K7123">
        <f t="array" ref="K7123">SQRT(SUMSQ($B7123:$H7123-$V$5:$AB$5))</f>
        <v>625.07606634667195</v>
      </c>
      <c r="L7123">
        <f t="array" ref="L7123">SQRT(SUMSQ($B7123:$H7123-$V$6:$AB$6))</f>
        <v>1896.7618498138156</v>
      </c>
      <c r="M7123">
        <f t="shared" si="232"/>
        <v>625.07606634667195</v>
      </c>
      <c r="N7123">
        <f t="shared" si="233"/>
        <v>3</v>
      </c>
      <c r="O7123">
        <v>1830</v>
      </c>
      <c r="P7123" t="s">
        <v>44</v>
      </c>
      <c r="Q7123" t="s">
        <v>122</v>
      </c>
      <c r="R7123" t="s">
        <v>536</v>
      </c>
    </row>
    <row r="7124" spans="1:18" x14ac:dyDescent="0.25">
      <c r="A7124">
        <v>0.29413087300000001</v>
      </c>
      <c r="B7124">
        <v>10</v>
      </c>
      <c r="C7124">
        <v>4</v>
      </c>
      <c r="D7124">
        <v>1744</v>
      </c>
      <c r="E7124">
        <v>1741</v>
      </c>
      <c r="F7124">
        <v>256</v>
      </c>
      <c r="G7124">
        <v>57</v>
      </c>
      <c r="H7124">
        <v>46</v>
      </c>
      <c r="I7124">
        <f t="array" ref="I7124">SQRT(SUMSQ($B7124:$H7124-$V$3:$AB$3))</f>
        <v>1392.7633027887462</v>
      </c>
      <c r="J7124">
        <f t="array" ref="J7124">SQRT(SUMSQ($B7124:$H7124-$V$4:$AB$4))</f>
        <v>662.09624653551123</v>
      </c>
      <c r="K7124">
        <f t="array" ref="K7124">SQRT(SUMSQ($B7124:$H7124-$V$5:$AB$5))</f>
        <v>559.65924379085061</v>
      </c>
      <c r="L7124">
        <f t="array" ref="L7124">SQRT(SUMSQ($B7124:$H7124-$V$6:$AB$6))</f>
        <v>1618.4244495122809</v>
      </c>
      <c r="M7124">
        <f t="shared" si="232"/>
        <v>559.65924379085061</v>
      </c>
      <c r="N7124">
        <f t="shared" si="233"/>
        <v>3</v>
      </c>
      <c r="O7124">
        <v>675</v>
      </c>
      <c r="P7124" t="s">
        <v>56</v>
      </c>
      <c r="Q7124" t="s">
        <v>49</v>
      </c>
      <c r="R7124" t="s">
        <v>332</v>
      </c>
    </row>
    <row r="7125" spans="1:18" x14ac:dyDescent="0.25">
      <c r="A7125">
        <v>0.29413023700000002</v>
      </c>
      <c r="B7125">
        <v>10</v>
      </c>
      <c r="C7125">
        <v>4</v>
      </c>
      <c r="D7125">
        <v>1025</v>
      </c>
      <c r="E7125">
        <v>1128</v>
      </c>
      <c r="F7125">
        <v>303</v>
      </c>
      <c r="G7125">
        <v>63</v>
      </c>
      <c r="H7125">
        <v>51</v>
      </c>
      <c r="I7125">
        <f t="array" ref="I7125">SQRT(SUMSQ($B7125:$H7125-$V$3:$AB$3))</f>
        <v>1164.1664312345113</v>
      </c>
      <c r="J7125">
        <f t="array" ref="J7125">SQRT(SUMSQ($B7125:$H7125-$V$4:$AB$4))</f>
        <v>461.95888783561628</v>
      </c>
      <c r="K7125">
        <f t="array" ref="K7125">SQRT(SUMSQ($B7125:$H7125-$V$5:$AB$5))</f>
        <v>1231.2269108168332</v>
      </c>
      <c r="L7125">
        <f t="array" ref="L7125">SQRT(SUMSQ($B7125:$H7125-$V$6:$AB$6))</f>
        <v>1615.4185448455521</v>
      </c>
      <c r="M7125">
        <f t="shared" si="232"/>
        <v>461.95888783561628</v>
      </c>
      <c r="N7125">
        <f t="shared" si="233"/>
        <v>2</v>
      </c>
      <c r="O7125">
        <v>521</v>
      </c>
      <c r="P7125" t="s">
        <v>86</v>
      </c>
      <c r="Q7125" t="s">
        <v>186</v>
      </c>
      <c r="R7125" t="s">
        <v>368</v>
      </c>
    </row>
    <row r="7126" spans="1:18" x14ac:dyDescent="0.25">
      <c r="A7126">
        <v>0.29392499999999999</v>
      </c>
      <c r="B7126">
        <v>10</v>
      </c>
      <c r="C7126">
        <v>4</v>
      </c>
      <c r="D7126">
        <v>1552</v>
      </c>
      <c r="E7126">
        <v>1655</v>
      </c>
      <c r="F7126">
        <v>283</v>
      </c>
      <c r="G7126">
        <v>63</v>
      </c>
      <c r="H7126">
        <v>44</v>
      </c>
      <c r="I7126">
        <f t="array" ref="I7126">SQRT(SUMSQ($B7126:$H7126-$V$3:$AB$3))</f>
        <v>1276.8420313267004</v>
      </c>
      <c r="J7126">
        <f t="array" ref="J7126">SQRT(SUMSQ($B7126:$H7126-$V$4:$AB$4))</f>
        <v>479.31539695817042</v>
      </c>
      <c r="K7126">
        <f t="array" ref="K7126">SQRT(SUMSQ($B7126:$H7126-$V$5:$AB$5))</f>
        <v>613.84367370902532</v>
      </c>
      <c r="L7126">
        <f t="array" ref="L7126">SQRT(SUMSQ($B7126:$H7126-$V$6:$AB$6))</f>
        <v>1577.4450007720013</v>
      </c>
      <c r="M7126">
        <f t="shared" si="232"/>
        <v>479.31539695817042</v>
      </c>
      <c r="N7126">
        <f t="shared" si="233"/>
        <v>2</v>
      </c>
      <c r="O7126">
        <v>2362</v>
      </c>
      <c r="P7126" t="s">
        <v>44</v>
      </c>
      <c r="Q7126" t="s">
        <v>115</v>
      </c>
      <c r="R7126" t="s">
        <v>221</v>
      </c>
    </row>
    <row r="7127" spans="1:18" x14ac:dyDescent="0.25">
      <c r="A7127">
        <v>0.29389152000000002</v>
      </c>
      <c r="B7127">
        <v>3</v>
      </c>
      <c r="C7127">
        <v>4</v>
      </c>
      <c r="D7127">
        <v>1801</v>
      </c>
      <c r="E7127">
        <v>1900</v>
      </c>
      <c r="F7127">
        <v>1140</v>
      </c>
      <c r="G7127">
        <v>179</v>
      </c>
      <c r="H7127">
        <v>164</v>
      </c>
      <c r="I7127">
        <f t="array" ref="I7127">SQRT(SUMSQ($B7127:$H7127-$V$3:$AB$3))</f>
        <v>928.50078005917044</v>
      </c>
      <c r="J7127">
        <f t="array" ref="J7127">SQRT(SUMSQ($B7127:$H7127-$V$4:$AB$4))</f>
        <v>958.82179948717453</v>
      </c>
      <c r="K7127">
        <f t="array" ref="K7127">SQRT(SUMSQ($B7127:$H7127-$V$5:$AB$5))</f>
        <v>519.25561079823706</v>
      </c>
      <c r="L7127">
        <f t="array" ref="L7127">SQRT(SUMSQ($B7127:$H7127-$V$6:$AB$6))</f>
        <v>1030.7582939479423</v>
      </c>
      <c r="M7127">
        <f t="shared" si="232"/>
        <v>519.25561079823706</v>
      </c>
      <c r="N7127">
        <f t="shared" si="233"/>
        <v>3</v>
      </c>
      <c r="O7127">
        <v>962</v>
      </c>
      <c r="P7127" t="s">
        <v>169</v>
      </c>
      <c r="Q7127" t="s">
        <v>49</v>
      </c>
      <c r="R7127" t="s">
        <v>168</v>
      </c>
    </row>
    <row r="7128" spans="1:18" x14ac:dyDescent="0.25">
      <c r="A7128">
        <v>0.29388383600000001</v>
      </c>
      <c r="B7128">
        <v>8</v>
      </c>
      <c r="C7128">
        <v>2</v>
      </c>
      <c r="D7128">
        <v>1737</v>
      </c>
      <c r="E7128">
        <v>1834</v>
      </c>
      <c r="F7128">
        <v>325</v>
      </c>
      <c r="G7128">
        <v>57</v>
      </c>
      <c r="H7128">
        <v>45</v>
      </c>
      <c r="I7128">
        <f t="array" ref="I7128">SQRT(SUMSQ($B7128:$H7128-$V$3:$AB$3))</f>
        <v>1368.0442291364595</v>
      </c>
      <c r="J7128">
        <f t="array" ref="J7128">SQRT(SUMSQ($B7128:$H7128-$V$4:$AB$4))</f>
        <v>688.38095357795601</v>
      </c>
      <c r="K7128">
        <f t="array" ref="K7128">SQRT(SUMSQ($B7128:$H7128-$V$5:$AB$5))</f>
        <v>454.31318365889882</v>
      </c>
      <c r="L7128">
        <f t="array" ref="L7128">SQRT(SUMSQ($B7128:$H7128-$V$6:$AB$6))</f>
        <v>1600.768588681801</v>
      </c>
      <c r="M7128">
        <f t="shared" si="232"/>
        <v>454.31318365889882</v>
      </c>
      <c r="N7128">
        <f t="shared" si="233"/>
        <v>3</v>
      </c>
      <c r="O7128">
        <v>1219</v>
      </c>
      <c r="P7128" t="s">
        <v>187</v>
      </c>
      <c r="Q7128" t="s">
        <v>124</v>
      </c>
      <c r="R7128" t="s">
        <v>384</v>
      </c>
    </row>
    <row r="7129" spans="1:18" x14ac:dyDescent="0.25">
      <c r="A7129">
        <v>0.293756454</v>
      </c>
      <c r="B7129">
        <v>8</v>
      </c>
      <c r="C7129">
        <v>2</v>
      </c>
      <c r="D7129">
        <v>912</v>
      </c>
      <c r="E7129">
        <v>1148</v>
      </c>
      <c r="F7129">
        <v>1864</v>
      </c>
      <c r="G7129">
        <v>276</v>
      </c>
      <c r="H7129">
        <v>265</v>
      </c>
      <c r="I7129">
        <f t="array" ref="I7129">SQRT(SUMSQ($B7129:$H7129-$V$3:$AB$3))</f>
        <v>564.89950803575266</v>
      </c>
      <c r="J7129">
        <f t="array" ref="J7129">SQRT(SUMSQ($B7129:$H7129-$V$4:$AB$4))</f>
        <v>1425.7599398108021</v>
      </c>
      <c r="K7129">
        <f t="array" ref="K7129">SQRT(SUMSQ($B7129:$H7129-$V$5:$AB$5))</f>
        <v>1715.598146189725</v>
      </c>
      <c r="L7129">
        <f t="array" ref="L7129">SQRT(SUMSQ($B7129:$H7129-$V$6:$AB$6))</f>
        <v>934.0633764920957</v>
      </c>
      <c r="M7129">
        <f t="shared" si="232"/>
        <v>564.89950803575266</v>
      </c>
      <c r="N7129">
        <f t="shared" si="233"/>
        <v>1</v>
      </c>
      <c r="O7129">
        <v>3141</v>
      </c>
      <c r="P7129" t="s">
        <v>44</v>
      </c>
      <c r="Q7129" t="s">
        <v>264</v>
      </c>
      <c r="R7129" t="s">
        <v>94</v>
      </c>
    </row>
    <row r="7130" spans="1:18" x14ac:dyDescent="0.25">
      <c r="A7130">
        <v>0.29372126300000001</v>
      </c>
      <c r="B7130">
        <v>4</v>
      </c>
      <c r="C7130">
        <v>5</v>
      </c>
      <c r="D7130">
        <v>1710</v>
      </c>
      <c r="E7130">
        <v>2013</v>
      </c>
      <c r="F7130">
        <v>629</v>
      </c>
      <c r="G7130">
        <v>123</v>
      </c>
      <c r="H7130">
        <v>87</v>
      </c>
      <c r="I7130">
        <f t="array" ref="I7130">SQRT(SUMSQ($B7130:$H7130-$V$3:$AB$3))</f>
        <v>1218.7429204008145</v>
      </c>
      <c r="J7130">
        <f t="array" ref="J7130">SQRT(SUMSQ($B7130:$H7130-$V$4:$AB$4))</f>
        <v>770.13559950735271</v>
      </c>
      <c r="K7130">
        <f t="array" ref="K7130">SQRT(SUMSQ($B7130:$H7130-$V$5:$AB$5))</f>
        <v>140.39861446464968</v>
      </c>
      <c r="L7130">
        <f t="array" ref="L7130">SQRT(SUMSQ($B7130:$H7130-$V$6:$AB$6))</f>
        <v>1455.7309898812441</v>
      </c>
      <c r="M7130">
        <f t="shared" si="232"/>
        <v>140.39861446464968</v>
      </c>
      <c r="N7130">
        <f t="shared" si="233"/>
        <v>3</v>
      </c>
      <c r="O7130">
        <v>2907</v>
      </c>
      <c r="P7130" t="s">
        <v>49</v>
      </c>
      <c r="Q7130" t="s">
        <v>140</v>
      </c>
      <c r="R7130" t="s">
        <v>320</v>
      </c>
    </row>
    <row r="7131" spans="1:18" x14ac:dyDescent="0.25">
      <c r="A7131">
        <v>0.29357941399999998</v>
      </c>
      <c r="B7131">
        <v>3</v>
      </c>
      <c r="C7131">
        <v>4</v>
      </c>
      <c r="D7131">
        <v>1617</v>
      </c>
      <c r="E7131">
        <v>1726</v>
      </c>
      <c r="F7131">
        <v>333</v>
      </c>
      <c r="G7131">
        <v>69</v>
      </c>
      <c r="H7131">
        <v>53</v>
      </c>
      <c r="I7131">
        <f t="array" ref="I7131">SQRT(SUMSQ($B7131:$H7131-$V$3:$AB$3))</f>
        <v>1274.8161145747119</v>
      </c>
      <c r="J7131">
        <f t="array" ref="J7131">SQRT(SUMSQ($B7131:$H7131-$V$4:$AB$4))</f>
        <v>536.15552677538358</v>
      </c>
      <c r="K7131">
        <f t="array" ref="K7131">SQRT(SUMSQ($B7131:$H7131-$V$5:$AB$5))</f>
        <v>517.11653412786836</v>
      </c>
      <c r="L7131">
        <f t="array" ref="L7131">SQRT(SUMSQ($B7131:$H7131-$V$6:$AB$6))</f>
        <v>1552.1185638801446</v>
      </c>
      <c r="M7131">
        <f t="shared" si="232"/>
        <v>517.11653412786836</v>
      </c>
      <c r="N7131">
        <f t="shared" si="233"/>
        <v>3</v>
      </c>
      <c r="O7131">
        <v>780</v>
      </c>
      <c r="P7131" t="s">
        <v>259</v>
      </c>
      <c r="Q7131" t="s">
        <v>201</v>
      </c>
      <c r="R7131" t="s">
        <v>515</v>
      </c>
    </row>
    <row r="7132" spans="1:18" x14ac:dyDescent="0.25">
      <c r="A7132">
        <v>0.293562869</v>
      </c>
      <c r="B7132">
        <v>3</v>
      </c>
      <c r="C7132">
        <v>4</v>
      </c>
      <c r="D7132">
        <v>1935</v>
      </c>
      <c r="E7132">
        <v>1947</v>
      </c>
      <c r="F7132">
        <v>367</v>
      </c>
      <c r="G7132">
        <v>72</v>
      </c>
      <c r="H7132">
        <v>63</v>
      </c>
      <c r="I7132">
        <f t="array" ref="I7132">SQRT(SUMSQ($B7132:$H7132-$V$3:$AB$3))</f>
        <v>1472.3287761720007</v>
      </c>
      <c r="J7132">
        <f t="array" ref="J7132">SQRT(SUMSQ($B7132:$H7132-$V$4:$AB$4))</f>
        <v>885.97882678970393</v>
      </c>
      <c r="K7132">
        <f t="array" ref="K7132">SQRT(SUMSQ($B7132:$H7132-$V$5:$AB$5))</f>
        <v>429.64909794196302</v>
      </c>
      <c r="L7132">
        <f t="array" ref="L7132">SQRT(SUMSQ($B7132:$H7132-$V$6:$AB$6))</f>
        <v>1626.8989029075294</v>
      </c>
      <c r="M7132">
        <f t="shared" si="232"/>
        <v>429.64909794196302</v>
      </c>
      <c r="N7132">
        <f t="shared" si="233"/>
        <v>3</v>
      </c>
      <c r="O7132">
        <v>644</v>
      </c>
      <c r="P7132" t="s">
        <v>286</v>
      </c>
      <c r="Q7132" t="s">
        <v>236</v>
      </c>
      <c r="R7132" t="s">
        <v>510</v>
      </c>
    </row>
    <row r="7133" spans="1:18" x14ac:dyDescent="0.25">
      <c r="A7133">
        <v>0.29352447300000001</v>
      </c>
      <c r="B7133">
        <v>8</v>
      </c>
      <c r="C7133">
        <v>2</v>
      </c>
      <c r="D7133">
        <v>1338</v>
      </c>
      <c r="E7133">
        <v>1528</v>
      </c>
      <c r="F7133">
        <v>546</v>
      </c>
      <c r="G7133">
        <v>110</v>
      </c>
      <c r="H7133">
        <v>88</v>
      </c>
      <c r="I7133">
        <f t="array" ref="I7133">SQRT(SUMSQ($B7133:$H7133-$V$3:$AB$3))</f>
        <v>945.25607766667417</v>
      </c>
      <c r="J7133">
        <f t="array" ref="J7133">SQRT(SUMSQ($B7133:$H7133-$V$4:$AB$4))</f>
        <v>193.79511640886111</v>
      </c>
      <c r="K7133">
        <f t="array" ref="K7133">SQRT(SUMSQ($B7133:$H7133-$V$5:$AB$5))</f>
        <v>679.26143383344754</v>
      </c>
      <c r="L7133">
        <f t="array" ref="L7133">SQRT(SUMSQ($B7133:$H7133-$V$6:$AB$6))</f>
        <v>1345.979694355447</v>
      </c>
      <c r="M7133">
        <f t="shared" si="232"/>
        <v>193.79511640886111</v>
      </c>
      <c r="N7133">
        <f t="shared" si="233"/>
        <v>2</v>
      </c>
      <c r="O7133">
        <v>3949</v>
      </c>
      <c r="P7133" t="s">
        <v>344</v>
      </c>
      <c r="Q7133" t="s">
        <v>280</v>
      </c>
      <c r="R7133" t="s">
        <v>168</v>
      </c>
    </row>
    <row r="7134" spans="1:18" x14ac:dyDescent="0.25">
      <c r="A7134">
        <v>0.29347501300000001</v>
      </c>
      <c r="B7134">
        <v>5</v>
      </c>
      <c r="C7134">
        <v>6</v>
      </c>
      <c r="D7134">
        <v>1738</v>
      </c>
      <c r="E7134">
        <v>1912</v>
      </c>
      <c r="F7134">
        <v>569</v>
      </c>
      <c r="G7134">
        <v>94</v>
      </c>
      <c r="H7134">
        <v>84</v>
      </c>
      <c r="I7134">
        <f t="array" ref="I7134">SQRT(SUMSQ($B7134:$H7134-$V$3:$AB$3))</f>
        <v>1214.0038830902608</v>
      </c>
      <c r="J7134">
        <f t="array" ref="J7134">SQRT(SUMSQ($B7134:$H7134-$V$4:$AB$4))</f>
        <v>707.33403786376891</v>
      </c>
      <c r="K7134">
        <f t="array" ref="K7134">SQRT(SUMSQ($B7134:$H7134-$V$5:$AB$5))</f>
        <v>230.05360409992696</v>
      </c>
      <c r="L7134">
        <f t="array" ref="L7134">SQRT(SUMSQ($B7134:$H7134-$V$6:$AB$6))</f>
        <v>1437.2784497789016</v>
      </c>
      <c r="M7134">
        <f t="shared" si="232"/>
        <v>230.05360409992696</v>
      </c>
      <c r="N7134">
        <f t="shared" si="233"/>
        <v>3</v>
      </c>
      <c r="O7134">
        <v>173</v>
      </c>
      <c r="P7134" t="s">
        <v>259</v>
      </c>
      <c r="Q7134" t="s">
        <v>209</v>
      </c>
      <c r="R7134" t="s">
        <v>532</v>
      </c>
    </row>
    <row r="7135" spans="1:18" x14ac:dyDescent="0.25">
      <c r="A7135">
        <v>0.29340619499999998</v>
      </c>
      <c r="B7135">
        <v>4</v>
      </c>
      <c r="C7135">
        <v>5</v>
      </c>
      <c r="D7135">
        <v>1215</v>
      </c>
      <c r="E7135">
        <v>1244</v>
      </c>
      <c r="F7135">
        <v>440</v>
      </c>
      <c r="G7135">
        <v>89</v>
      </c>
      <c r="H7135">
        <v>71</v>
      </c>
      <c r="I7135">
        <f t="array" ref="I7135">SQRT(SUMSQ($B7135:$H7135-$V$3:$AB$3))</f>
        <v>1004.357924911131</v>
      </c>
      <c r="J7135">
        <f t="array" ref="J7135">SQRT(SUMSQ($B7135:$H7135-$V$4:$AB$4))</f>
        <v>231.87502998980369</v>
      </c>
      <c r="K7135">
        <f t="array" ref="K7135">SQRT(SUMSQ($B7135:$H7135-$V$5:$AB$5))</f>
        <v>1000.0129338148565</v>
      </c>
      <c r="L7135">
        <f t="array" ref="L7135">SQRT(SUMSQ($B7135:$H7135-$V$6:$AB$6))</f>
        <v>1417.4538313327648</v>
      </c>
      <c r="M7135">
        <f t="shared" si="232"/>
        <v>231.87502998980369</v>
      </c>
      <c r="N7135">
        <f t="shared" si="233"/>
        <v>2</v>
      </c>
      <c r="O7135">
        <v>1679</v>
      </c>
      <c r="P7135" t="s">
        <v>393</v>
      </c>
      <c r="Q7135" t="s">
        <v>280</v>
      </c>
      <c r="R7135" t="s">
        <v>78</v>
      </c>
    </row>
    <row r="7136" spans="1:18" x14ac:dyDescent="0.25">
      <c r="A7136">
        <v>0.29334976099999999</v>
      </c>
      <c r="B7136">
        <v>6</v>
      </c>
      <c r="C7136">
        <v>7</v>
      </c>
      <c r="D7136">
        <v>1715</v>
      </c>
      <c r="E7136">
        <v>1852</v>
      </c>
      <c r="F7136">
        <v>989</v>
      </c>
      <c r="G7136">
        <v>157</v>
      </c>
      <c r="H7136">
        <v>142</v>
      </c>
      <c r="I7136">
        <f t="array" ref="I7136">SQRT(SUMSQ($B7136:$H7136-$V$3:$AB$3))</f>
        <v>904.5148998616113</v>
      </c>
      <c r="J7136">
        <f t="array" ref="J7136">SQRT(SUMSQ($B7136:$H7136-$V$4:$AB$4))</f>
        <v>791.79601993247786</v>
      </c>
      <c r="K7136">
        <f t="array" ref="K7136">SQRT(SUMSQ($B7136:$H7136-$V$5:$AB$5))</f>
        <v>398.91455944418283</v>
      </c>
      <c r="L7136">
        <f t="array" ref="L7136">SQRT(SUMSQ($B7136:$H7136-$V$6:$AB$6))</f>
        <v>1087.7682679946738</v>
      </c>
      <c r="M7136">
        <f t="shared" si="232"/>
        <v>398.91455944418283</v>
      </c>
      <c r="N7136">
        <f t="shared" si="233"/>
        <v>3</v>
      </c>
      <c r="O7136">
        <v>163</v>
      </c>
      <c r="P7136" t="s">
        <v>51</v>
      </c>
      <c r="Q7136" t="s">
        <v>54</v>
      </c>
      <c r="R7136" t="s">
        <v>461</v>
      </c>
    </row>
    <row r="7137" spans="1:18" x14ac:dyDescent="0.25">
      <c r="A7137">
        <v>0.29330375800000003</v>
      </c>
      <c r="B7137">
        <v>6</v>
      </c>
      <c r="C7137">
        <v>7</v>
      </c>
      <c r="D7137">
        <v>2038</v>
      </c>
      <c r="E7137">
        <v>2104</v>
      </c>
      <c r="F7137">
        <v>369</v>
      </c>
      <c r="G7137">
        <v>86</v>
      </c>
      <c r="H7137">
        <v>75</v>
      </c>
      <c r="I7137">
        <f t="array" ref="I7137">SQRT(SUMSQ($B7137:$H7137-$V$3:$AB$3))</f>
        <v>1600.5085284358904</v>
      </c>
      <c r="J7137">
        <f t="array" ref="J7137">SQRT(SUMSQ($B7137:$H7137-$V$4:$AB$4))</f>
        <v>1060.1381603311479</v>
      </c>
      <c r="K7137">
        <f t="array" ref="K7137">SQRT(SUMSQ($B7137:$H7137-$V$5:$AB$5))</f>
        <v>471.75666793548169</v>
      </c>
      <c r="L7137">
        <f t="array" ref="L7137">SQRT(SUMSQ($B7137:$H7137-$V$6:$AB$6))</f>
        <v>1727.376239849604</v>
      </c>
      <c r="M7137">
        <f t="shared" si="232"/>
        <v>471.75666793548169</v>
      </c>
      <c r="N7137">
        <f t="shared" si="233"/>
        <v>3</v>
      </c>
      <c r="O7137">
        <v>2871</v>
      </c>
      <c r="P7137" t="s">
        <v>56</v>
      </c>
      <c r="Q7137" t="s">
        <v>124</v>
      </c>
      <c r="R7137" t="s">
        <v>173</v>
      </c>
    </row>
    <row r="7138" spans="1:18" x14ac:dyDescent="0.25">
      <c r="A7138">
        <v>0.29321807900000002</v>
      </c>
      <c r="B7138">
        <v>6</v>
      </c>
      <c r="C7138">
        <v>7</v>
      </c>
      <c r="D7138">
        <v>2122</v>
      </c>
      <c r="E7138">
        <v>2321</v>
      </c>
      <c r="F7138">
        <v>256</v>
      </c>
      <c r="G7138">
        <v>59</v>
      </c>
      <c r="H7138">
        <v>45</v>
      </c>
      <c r="I7138">
        <f t="array" ref="I7138">SQRT(SUMSQ($B7138:$H7138-$V$3:$AB$3))</f>
        <v>1839.5118807487579</v>
      </c>
      <c r="J7138">
        <f t="array" ref="J7138">SQRT(SUMSQ($B7138:$H7138-$V$4:$AB$4))</f>
        <v>1292.9711379219568</v>
      </c>
      <c r="K7138">
        <f t="array" ref="K7138">SQRT(SUMSQ($B7138:$H7138-$V$5:$AB$5))</f>
        <v>660.14928833620695</v>
      </c>
      <c r="L7138">
        <f t="array" ref="L7138">SQRT(SUMSQ($B7138:$H7138-$V$6:$AB$6))</f>
        <v>1964.7026662318622</v>
      </c>
      <c r="M7138">
        <f t="shared" si="232"/>
        <v>660.14928833620695</v>
      </c>
      <c r="N7138">
        <f t="shared" si="233"/>
        <v>3</v>
      </c>
      <c r="O7138">
        <v>1403</v>
      </c>
      <c r="P7138" t="s">
        <v>49</v>
      </c>
      <c r="Q7138" t="s">
        <v>56</v>
      </c>
      <c r="R7138" t="s">
        <v>527</v>
      </c>
    </row>
    <row r="7139" spans="1:18" x14ac:dyDescent="0.25">
      <c r="A7139">
        <v>0.29313065599999999</v>
      </c>
      <c r="B7139">
        <v>6</v>
      </c>
      <c r="C7139">
        <v>7</v>
      </c>
      <c r="D7139">
        <v>1547</v>
      </c>
      <c r="E7139">
        <v>1655</v>
      </c>
      <c r="F7139">
        <v>308</v>
      </c>
      <c r="G7139">
        <v>68</v>
      </c>
      <c r="H7139">
        <v>58</v>
      </c>
      <c r="I7139">
        <f t="array" ref="I7139">SQRT(SUMSQ($B7139:$H7139-$V$3:$AB$3))</f>
        <v>1251.349090583652</v>
      </c>
      <c r="J7139">
        <f t="array" ref="J7139">SQRT(SUMSQ($B7139:$H7139-$V$4:$AB$4))</f>
        <v>461.66898952492409</v>
      </c>
      <c r="K7139">
        <f t="array" ref="K7139">SQRT(SUMSQ($B7139:$H7139-$V$5:$AB$5))</f>
        <v>595.81827998810866</v>
      </c>
      <c r="L7139">
        <f t="array" ref="L7139">SQRT(SUMSQ($B7139:$H7139-$V$6:$AB$6))</f>
        <v>1554.9398445933584</v>
      </c>
      <c r="M7139">
        <f t="shared" si="232"/>
        <v>461.66898952492409</v>
      </c>
      <c r="N7139">
        <f t="shared" si="233"/>
        <v>2</v>
      </c>
      <c r="O7139">
        <v>173</v>
      </c>
      <c r="P7139" t="s">
        <v>157</v>
      </c>
      <c r="Q7139" t="s">
        <v>259</v>
      </c>
      <c r="R7139" t="s">
        <v>246</v>
      </c>
    </row>
    <row r="7140" spans="1:18" x14ac:dyDescent="0.25">
      <c r="A7140">
        <v>0.292806911</v>
      </c>
      <c r="B7140">
        <v>4</v>
      </c>
      <c r="C7140">
        <v>5</v>
      </c>
      <c r="D7140">
        <v>1830</v>
      </c>
      <c r="E7140">
        <v>1935</v>
      </c>
      <c r="F7140">
        <v>319</v>
      </c>
      <c r="G7140">
        <v>65</v>
      </c>
      <c r="H7140">
        <v>54</v>
      </c>
      <c r="I7140">
        <f t="array" ref="I7140">SQRT(SUMSQ($B7140:$H7140-$V$3:$AB$3))</f>
        <v>1454.6347748637343</v>
      </c>
      <c r="J7140">
        <f t="array" ref="J7140">SQRT(SUMSQ($B7140:$H7140-$V$4:$AB$4))</f>
        <v>815.91161527450708</v>
      </c>
      <c r="K7140">
        <f t="array" ref="K7140">SQRT(SUMSQ($B7140:$H7140-$V$5:$AB$5))</f>
        <v>428.86594695268468</v>
      </c>
      <c r="L7140">
        <f t="array" ref="L7140">SQRT(SUMSQ($B7140:$H7140-$V$6:$AB$6))</f>
        <v>1655.9985404376041</v>
      </c>
      <c r="M7140">
        <f t="shared" si="232"/>
        <v>428.86594695268468</v>
      </c>
      <c r="N7140">
        <f t="shared" si="233"/>
        <v>3</v>
      </c>
      <c r="O7140">
        <v>44</v>
      </c>
      <c r="P7140" t="s">
        <v>344</v>
      </c>
      <c r="Q7140" t="s">
        <v>167</v>
      </c>
      <c r="R7140" t="s">
        <v>362</v>
      </c>
    </row>
    <row r="7141" spans="1:18" x14ac:dyDescent="0.25">
      <c r="A7141">
        <v>0.29264900100000002</v>
      </c>
      <c r="B7141">
        <v>6</v>
      </c>
      <c r="C7141">
        <v>7</v>
      </c>
      <c r="D7141">
        <v>1451</v>
      </c>
      <c r="E7141">
        <v>1654</v>
      </c>
      <c r="F7141">
        <v>1521</v>
      </c>
      <c r="G7141">
        <v>243</v>
      </c>
      <c r="H7141">
        <v>228</v>
      </c>
      <c r="I7141">
        <f t="array" ref="I7141">SQRT(SUMSQ($B7141:$H7141-$V$3:$AB$3))</f>
        <v>497.08167341777312</v>
      </c>
      <c r="J7141">
        <f t="array" ref="J7141">SQRT(SUMSQ($B7141:$H7141-$V$4:$AB$4))</f>
        <v>1056.8400464663571</v>
      </c>
      <c r="K7141">
        <f t="array" ref="K7141">SQRT(SUMSQ($B7141:$H7141-$V$5:$AB$5))</f>
        <v>992.69414959526898</v>
      </c>
      <c r="L7141">
        <f t="array" ref="L7141">SQRT(SUMSQ($B7141:$H7141-$V$6:$AB$6))</f>
        <v>745.87310638778024</v>
      </c>
      <c r="M7141">
        <f t="shared" si="232"/>
        <v>497.08167341777312</v>
      </c>
      <c r="N7141">
        <f t="shared" si="233"/>
        <v>1</v>
      </c>
      <c r="O7141">
        <v>3844</v>
      </c>
      <c r="P7141" t="s">
        <v>54</v>
      </c>
      <c r="Q7141" t="s">
        <v>49</v>
      </c>
      <c r="R7141" t="s">
        <v>240</v>
      </c>
    </row>
    <row r="7142" spans="1:18" x14ac:dyDescent="0.25">
      <c r="A7142">
        <v>0.29264662400000002</v>
      </c>
      <c r="B7142">
        <v>4</v>
      </c>
      <c r="C7142">
        <v>5</v>
      </c>
      <c r="D7142">
        <v>2341</v>
      </c>
      <c r="E7142">
        <v>306</v>
      </c>
      <c r="F7142">
        <v>1136</v>
      </c>
      <c r="G7142">
        <v>145</v>
      </c>
      <c r="H7142">
        <v>132</v>
      </c>
      <c r="I7142">
        <f t="array" ref="I7142">SQRT(SUMSQ($B7142:$H7142-$V$3:$AB$3))</f>
        <v>1520.8594504472724</v>
      </c>
      <c r="J7142">
        <f t="array" ref="J7142">SQRT(SUMSQ($B7142:$H7142-$V$4:$AB$4))</f>
        <v>1638.5546664136552</v>
      </c>
      <c r="K7142">
        <f t="array" ref="K7142">SQRT(SUMSQ($B7142:$H7142-$V$5:$AB$5))</f>
        <v>1942.3417535332037</v>
      </c>
      <c r="L7142">
        <f t="array" ref="L7142">SQRT(SUMSQ($B7142:$H7142-$V$6:$AB$6))</f>
        <v>1079.2936141526484</v>
      </c>
      <c r="M7142">
        <f t="shared" si="232"/>
        <v>1079.2936141526484</v>
      </c>
      <c r="N7142">
        <f t="shared" si="233"/>
        <v>4</v>
      </c>
      <c r="O7142">
        <v>753</v>
      </c>
      <c r="P7142" t="s">
        <v>56</v>
      </c>
      <c r="Q7142" t="s">
        <v>165</v>
      </c>
      <c r="R7142" t="s">
        <v>46</v>
      </c>
    </row>
    <row r="7143" spans="1:18" x14ac:dyDescent="0.25">
      <c r="A7143">
        <v>0.29264526000000002</v>
      </c>
      <c r="B7143">
        <v>5</v>
      </c>
      <c r="C7143">
        <v>6</v>
      </c>
      <c r="D7143">
        <v>1710</v>
      </c>
      <c r="E7143">
        <v>1938</v>
      </c>
      <c r="F7143">
        <v>577</v>
      </c>
      <c r="G7143">
        <v>88</v>
      </c>
      <c r="H7143">
        <v>76</v>
      </c>
      <c r="I7143">
        <f t="array" ref="I7143">SQRT(SUMSQ($B7143:$H7143-$V$3:$AB$3))</f>
        <v>1211.0454738377323</v>
      </c>
      <c r="J7143">
        <f t="array" ref="J7143">SQRT(SUMSQ($B7143:$H7143-$V$4:$AB$4))</f>
        <v>711.31730108272336</v>
      </c>
      <c r="K7143">
        <f t="array" ref="K7143">SQRT(SUMSQ($B7143:$H7143-$V$5:$AB$5))</f>
        <v>209.79765102607013</v>
      </c>
      <c r="L7143">
        <f t="array" ref="L7143">SQRT(SUMSQ($B7143:$H7143-$V$6:$AB$6))</f>
        <v>1448.7960522388094</v>
      </c>
      <c r="M7143">
        <f t="shared" si="232"/>
        <v>209.79765102607013</v>
      </c>
      <c r="N7143">
        <f t="shared" si="233"/>
        <v>3</v>
      </c>
      <c r="O7143">
        <v>335</v>
      </c>
      <c r="P7143" t="s">
        <v>54</v>
      </c>
      <c r="Q7143" t="s">
        <v>38</v>
      </c>
      <c r="R7143" t="s">
        <v>445</v>
      </c>
    </row>
    <row r="7144" spans="1:18" x14ac:dyDescent="0.25">
      <c r="A7144">
        <v>0.292616247</v>
      </c>
      <c r="B7144">
        <v>3</v>
      </c>
      <c r="C7144">
        <v>4</v>
      </c>
      <c r="D7144">
        <v>2116</v>
      </c>
      <c r="E7144">
        <v>2337</v>
      </c>
      <c r="F7144">
        <v>440</v>
      </c>
      <c r="G7144">
        <v>81</v>
      </c>
      <c r="H7144">
        <v>64</v>
      </c>
      <c r="I7144">
        <f t="array" ref="I7144">SQRT(SUMSQ($B7144:$H7144-$V$3:$AB$3))</f>
        <v>1732.0330469339035</v>
      </c>
      <c r="J7144">
        <f t="array" ref="J7144">SQRT(SUMSQ($B7144:$H7144-$V$4:$AB$4))</f>
        <v>1272.6058189768432</v>
      </c>
      <c r="K7144">
        <f t="array" ref="K7144">SQRT(SUMSQ($B7144:$H7144-$V$5:$AB$5))</f>
        <v>559.54857186874892</v>
      </c>
      <c r="L7144">
        <f t="array" ref="L7144">SQRT(SUMSQ($B7144:$H7144-$V$6:$AB$6))</f>
        <v>1841.2348946079292</v>
      </c>
      <c r="M7144">
        <f t="shared" si="232"/>
        <v>559.54857186874892</v>
      </c>
      <c r="N7144">
        <f t="shared" si="233"/>
        <v>3</v>
      </c>
      <c r="O7144">
        <v>2889</v>
      </c>
      <c r="P7144" t="s">
        <v>280</v>
      </c>
      <c r="Q7144" t="s">
        <v>393</v>
      </c>
      <c r="R7144" t="s">
        <v>384</v>
      </c>
    </row>
    <row r="7145" spans="1:18" x14ac:dyDescent="0.25">
      <c r="A7145">
        <v>0.292601589</v>
      </c>
      <c r="B7145">
        <v>7</v>
      </c>
      <c r="C7145">
        <v>1</v>
      </c>
      <c r="D7145">
        <v>1051</v>
      </c>
      <c r="E7145">
        <v>1128</v>
      </c>
      <c r="F7145">
        <v>370</v>
      </c>
      <c r="G7145">
        <v>97</v>
      </c>
      <c r="H7145">
        <v>61</v>
      </c>
      <c r="I7145">
        <f t="array" ref="I7145">SQRT(SUMSQ($B7145:$H7145-$V$3:$AB$3))</f>
        <v>1093.5530021730135</v>
      </c>
      <c r="J7145">
        <f t="array" ref="J7145">SQRT(SUMSQ($B7145:$H7145-$V$4:$AB$4))</f>
        <v>406.05538291637868</v>
      </c>
      <c r="K7145">
        <f t="array" ref="K7145">SQRT(SUMSQ($B7145:$H7145-$V$5:$AB$5))</f>
        <v>1196.9616781876646</v>
      </c>
      <c r="L7145">
        <f t="array" ref="L7145">SQRT(SUMSQ($B7145:$H7145-$V$6:$AB$6))</f>
        <v>1542.4491548443227</v>
      </c>
      <c r="M7145">
        <f t="shared" si="232"/>
        <v>406.05538291637868</v>
      </c>
      <c r="N7145">
        <f t="shared" si="233"/>
        <v>2</v>
      </c>
      <c r="O7145">
        <v>769</v>
      </c>
      <c r="P7145" t="s">
        <v>56</v>
      </c>
      <c r="Q7145" t="s">
        <v>157</v>
      </c>
      <c r="R7145" t="s">
        <v>197</v>
      </c>
    </row>
    <row r="7146" spans="1:18" x14ac:dyDescent="0.25">
      <c r="A7146">
        <v>0.292590607</v>
      </c>
      <c r="B7146">
        <v>5</v>
      </c>
      <c r="C7146">
        <v>6</v>
      </c>
      <c r="D7146">
        <v>1409</v>
      </c>
      <c r="E7146">
        <v>1500</v>
      </c>
      <c r="F7146">
        <v>174</v>
      </c>
      <c r="G7146">
        <v>51</v>
      </c>
      <c r="H7146">
        <v>37</v>
      </c>
      <c r="I7146">
        <f t="array" ref="I7146">SQRT(SUMSQ($B7146:$H7146-$V$3:$AB$3))</f>
        <v>1311.2954881710855</v>
      </c>
      <c r="J7146">
        <f t="array" ref="J7146">SQRT(SUMSQ($B7146:$H7146-$V$4:$AB$4))</f>
        <v>429.03318806136406</v>
      </c>
      <c r="K7146">
        <f t="array" ref="K7146">SQRT(SUMSQ($B7146:$H7146-$V$5:$AB$5))</f>
        <v>833.17808690784727</v>
      </c>
      <c r="L7146">
        <f t="array" ref="L7146">SQRT(SUMSQ($B7146:$H7146-$V$6:$AB$6))</f>
        <v>1656.0219616829049</v>
      </c>
      <c r="M7146">
        <f t="shared" si="232"/>
        <v>429.03318806136406</v>
      </c>
      <c r="N7146">
        <f t="shared" si="233"/>
        <v>2</v>
      </c>
      <c r="O7146">
        <v>3686</v>
      </c>
      <c r="P7146" t="s">
        <v>76</v>
      </c>
      <c r="Q7146" t="s">
        <v>39</v>
      </c>
      <c r="R7146" t="s">
        <v>470</v>
      </c>
    </row>
    <row r="7147" spans="1:18" x14ac:dyDescent="0.25">
      <c r="A7147">
        <v>0.29252245300000002</v>
      </c>
      <c r="B7147">
        <v>3</v>
      </c>
      <c r="C7147">
        <v>4</v>
      </c>
      <c r="D7147">
        <v>1005</v>
      </c>
      <c r="E7147">
        <v>1139</v>
      </c>
      <c r="F7147">
        <v>534</v>
      </c>
      <c r="G7147">
        <v>94</v>
      </c>
      <c r="H7147">
        <v>82</v>
      </c>
      <c r="I7147">
        <f t="array" ref="I7147">SQRT(SUMSQ($B7147:$H7147-$V$3:$AB$3))</f>
        <v>938.55378984422418</v>
      </c>
      <c r="J7147">
        <f t="array" ref="J7147">SQRT(SUMSQ($B7147:$H7147-$V$4:$AB$4))</f>
        <v>400.08771148515416</v>
      </c>
      <c r="K7147">
        <f t="array" ref="K7147">SQRT(SUMSQ($B7147:$H7147-$V$5:$AB$5))</f>
        <v>1181.6384472191899</v>
      </c>
      <c r="L7147">
        <f t="array" ref="L7147">SQRT(SUMSQ($B7147:$H7147-$V$6:$AB$6))</f>
        <v>1427.9081487684987</v>
      </c>
      <c r="M7147">
        <f t="shared" si="232"/>
        <v>400.08771148515416</v>
      </c>
      <c r="N7147">
        <f t="shared" si="233"/>
        <v>2</v>
      </c>
      <c r="O7147">
        <v>2621</v>
      </c>
      <c r="P7147" t="s">
        <v>51</v>
      </c>
      <c r="Q7147" t="s">
        <v>227</v>
      </c>
      <c r="R7147" t="s">
        <v>415</v>
      </c>
    </row>
    <row r="7148" spans="1:18" x14ac:dyDescent="0.25">
      <c r="A7148">
        <v>0.292399191</v>
      </c>
      <c r="B7148">
        <v>7</v>
      </c>
      <c r="C7148">
        <v>1</v>
      </c>
      <c r="D7148">
        <v>1814</v>
      </c>
      <c r="E7148">
        <v>2034</v>
      </c>
      <c r="F7148">
        <v>989</v>
      </c>
      <c r="G7148">
        <v>200</v>
      </c>
      <c r="H7148">
        <v>176</v>
      </c>
      <c r="I7148">
        <f t="array" ref="I7148">SQRT(SUMSQ($B7148:$H7148-$V$3:$AB$3))</f>
        <v>1087.7867889069703</v>
      </c>
      <c r="J7148">
        <f t="array" ref="J7148">SQRT(SUMSQ($B7148:$H7148-$V$4:$AB$4))</f>
        <v>961.05336859827992</v>
      </c>
      <c r="K7148">
        <f t="array" ref="K7148">SQRT(SUMSQ($B7148:$H7148-$V$5:$AB$5))</f>
        <v>356.96642696230361</v>
      </c>
      <c r="L7148">
        <f t="array" ref="L7148">SQRT(SUMSQ($B7148:$H7148-$V$6:$AB$6))</f>
        <v>1227.9577026080044</v>
      </c>
      <c r="M7148">
        <f t="shared" si="232"/>
        <v>356.96642696230361</v>
      </c>
      <c r="N7148">
        <f t="shared" si="233"/>
        <v>3</v>
      </c>
      <c r="O7148">
        <v>163</v>
      </c>
      <c r="P7148" t="s">
        <v>51</v>
      </c>
      <c r="Q7148" t="s">
        <v>54</v>
      </c>
      <c r="R7148" t="s">
        <v>522</v>
      </c>
    </row>
    <row r="7149" spans="1:18" x14ac:dyDescent="0.25">
      <c r="A7149">
        <v>0.29219235900000001</v>
      </c>
      <c r="B7149">
        <v>6</v>
      </c>
      <c r="C7149">
        <v>7</v>
      </c>
      <c r="D7149">
        <v>1906</v>
      </c>
      <c r="E7149">
        <v>1959</v>
      </c>
      <c r="F7149">
        <v>210</v>
      </c>
      <c r="G7149">
        <v>53</v>
      </c>
      <c r="H7149">
        <v>36</v>
      </c>
      <c r="I7149">
        <f t="array" ref="I7149">SQRT(SUMSQ($B7149:$H7149-$V$3:$AB$3))</f>
        <v>1584.8265452134319</v>
      </c>
      <c r="J7149">
        <f t="array" ref="J7149">SQRT(SUMSQ($B7149:$H7149-$V$4:$AB$4))</f>
        <v>918.17513804393491</v>
      </c>
      <c r="K7149">
        <f t="array" ref="K7149">SQRT(SUMSQ($B7149:$H7149-$V$5:$AB$5))</f>
        <v>546.3133383214622</v>
      </c>
      <c r="L7149">
        <f t="array" ref="L7149">SQRT(SUMSQ($B7149:$H7149-$V$6:$AB$6))</f>
        <v>1764.9168268516253</v>
      </c>
      <c r="M7149">
        <f t="shared" si="232"/>
        <v>546.3133383214622</v>
      </c>
      <c r="N7149">
        <f t="shared" si="233"/>
        <v>3</v>
      </c>
      <c r="O7149">
        <v>3505</v>
      </c>
      <c r="P7149" t="s">
        <v>44</v>
      </c>
      <c r="Q7149" t="s">
        <v>222</v>
      </c>
      <c r="R7149" t="s">
        <v>136</v>
      </c>
    </row>
    <row r="7150" spans="1:18" x14ac:dyDescent="0.25">
      <c r="A7150">
        <v>0.29209901100000002</v>
      </c>
      <c r="B7150">
        <v>3</v>
      </c>
      <c r="C7150">
        <v>4</v>
      </c>
      <c r="D7150">
        <v>1817</v>
      </c>
      <c r="E7150">
        <v>122</v>
      </c>
      <c r="F7150">
        <v>2106</v>
      </c>
      <c r="G7150">
        <v>245</v>
      </c>
      <c r="H7150">
        <v>230</v>
      </c>
      <c r="I7150">
        <f t="array" ref="I7150">SQRT(SUMSQ($B7150:$H7150-$V$3:$AB$3))</f>
        <v>1467.7181594287458</v>
      </c>
      <c r="J7150">
        <f t="array" ref="J7150">SQRT(SUMSQ($B7150:$H7150-$V$4:$AB$4))</f>
        <v>2104.163016107997</v>
      </c>
      <c r="K7150">
        <f t="array" ref="K7150">SQRT(SUMSQ($B7150:$H7150-$V$5:$AB$5))</f>
        <v>2432.8953340688167</v>
      </c>
      <c r="L7150">
        <f t="array" ref="L7150">SQRT(SUMSQ($B7150:$H7150-$V$6:$AB$6))</f>
        <v>1015.7474287604065</v>
      </c>
      <c r="M7150">
        <f t="shared" si="232"/>
        <v>1015.7474287604065</v>
      </c>
      <c r="N7150">
        <f t="shared" si="233"/>
        <v>4</v>
      </c>
      <c r="O7150">
        <v>2632</v>
      </c>
      <c r="P7150" t="s">
        <v>49</v>
      </c>
      <c r="Q7150" t="s">
        <v>44</v>
      </c>
      <c r="R7150" t="s">
        <v>133</v>
      </c>
    </row>
    <row r="7151" spans="1:18" x14ac:dyDescent="0.25">
      <c r="A7151">
        <v>0.29188579100000001</v>
      </c>
      <c r="B7151">
        <v>9</v>
      </c>
      <c r="C7151">
        <v>3</v>
      </c>
      <c r="D7151">
        <v>1742</v>
      </c>
      <c r="E7151">
        <v>2028</v>
      </c>
      <c r="F7151">
        <v>714</v>
      </c>
      <c r="G7151">
        <v>106</v>
      </c>
      <c r="H7151">
        <v>92</v>
      </c>
      <c r="I7151">
        <f t="array" ref="I7151">SQRT(SUMSQ($B7151:$H7151-$V$3:$AB$3))</f>
        <v>1187.3004306558637</v>
      </c>
      <c r="J7151">
        <f t="array" ref="J7151">SQRT(SUMSQ($B7151:$H7151-$V$4:$AB$4))</f>
        <v>818.49746697608407</v>
      </c>
      <c r="K7151">
        <f t="array" ref="K7151">SQRT(SUMSQ($B7151:$H7151-$V$5:$AB$5))</f>
        <v>133.87428476081345</v>
      </c>
      <c r="L7151">
        <f t="array" ref="L7151">SQRT(SUMSQ($B7151:$H7151-$V$6:$AB$6))</f>
        <v>1402.9117349791929</v>
      </c>
      <c r="M7151">
        <f t="shared" si="232"/>
        <v>133.87428476081345</v>
      </c>
      <c r="N7151">
        <f t="shared" si="233"/>
        <v>3</v>
      </c>
      <c r="O7151">
        <v>1671</v>
      </c>
      <c r="P7151" t="s">
        <v>157</v>
      </c>
      <c r="Q7151" t="s">
        <v>147</v>
      </c>
      <c r="R7151" t="s">
        <v>253</v>
      </c>
    </row>
    <row r="7152" spans="1:18" x14ac:dyDescent="0.25">
      <c r="A7152">
        <v>0.29174594399999998</v>
      </c>
      <c r="B7152">
        <v>7</v>
      </c>
      <c r="C7152">
        <v>1</v>
      </c>
      <c r="D7152">
        <v>1801</v>
      </c>
      <c r="E7152">
        <v>2024</v>
      </c>
      <c r="F7152">
        <v>1750</v>
      </c>
      <c r="G7152">
        <v>263</v>
      </c>
      <c r="H7152">
        <v>245</v>
      </c>
      <c r="I7152">
        <f t="array" ref="I7152">SQRT(SUMSQ($B7152:$H7152-$V$3:$AB$3))</f>
        <v>1034.0863398858585</v>
      </c>
      <c r="J7152">
        <f t="array" ref="J7152">SQRT(SUMSQ($B7152:$H7152-$V$4:$AB$4))</f>
        <v>1484.8800004088619</v>
      </c>
      <c r="K7152">
        <f t="array" ref="K7152">SQRT(SUMSQ($B7152:$H7152-$V$5:$AB$5))</f>
        <v>1098.381426015967</v>
      </c>
      <c r="L7152">
        <f t="array" ref="L7152">SQRT(SUMSQ($B7152:$H7152-$V$6:$AB$6))</f>
        <v>996.36459885836962</v>
      </c>
      <c r="M7152">
        <f t="shared" si="232"/>
        <v>996.36459885836962</v>
      </c>
      <c r="N7152">
        <f t="shared" si="233"/>
        <v>4</v>
      </c>
      <c r="O7152">
        <v>3584</v>
      </c>
      <c r="P7152" t="s">
        <v>54</v>
      </c>
      <c r="Q7152" t="s">
        <v>157</v>
      </c>
      <c r="R7152" t="s">
        <v>471</v>
      </c>
    </row>
    <row r="7153" spans="1:18" x14ac:dyDescent="0.25">
      <c r="A7153">
        <v>0.29157610699999997</v>
      </c>
      <c r="B7153">
        <v>8</v>
      </c>
      <c r="C7153">
        <v>2</v>
      </c>
      <c r="D7153">
        <v>1537</v>
      </c>
      <c r="E7153">
        <v>2050</v>
      </c>
      <c r="F7153">
        <v>1588</v>
      </c>
      <c r="G7153">
        <v>193</v>
      </c>
      <c r="H7153">
        <v>178</v>
      </c>
      <c r="I7153">
        <f t="array" ref="I7153">SQRT(SUMSQ($B7153:$H7153-$V$3:$AB$3))</f>
        <v>874.12303607004878</v>
      </c>
      <c r="J7153">
        <f t="array" ref="J7153">SQRT(SUMSQ($B7153:$H7153-$V$4:$AB$4))</f>
        <v>1283.126964158894</v>
      </c>
      <c r="K7153">
        <f t="array" ref="K7153">SQRT(SUMSQ($B7153:$H7153-$V$5:$AB$5))</f>
        <v>936.56658591812914</v>
      </c>
      <c r="L7153">
        <f t="array" ref="L7153">SQRT(SUMSQ($B7153:$H7153-$V$6:$AB$6))</f>
        <v>1051.280714058146</v>
      </c>
      <c r="M7153">
        <f t="shared" si="232"/>
        <v>874.12303607004878</v>
      </c>
      <c r="N7153">
        <f t="shared" si="233"/>
        <v>1</v>
      </c>
      <c r="O7153">
        <v>2032</v>
      </c>
      <c r="P7153" t="s">
        <v>49</v>
      </c>
      <c r="Q7153" t="s">
        <v>92</v>
      </c>
      <c r="R7153" t="s">
        <v>460</v>
      </c>
    </row>
    <row r="7154" spans="1:18" x14ac:dyDescent="0.25">
      <c r="A7154">
        <v>0.291509081</v>
      </c>
      <c r="B7154">
        <v>6</v>
      </c>
      <c r="C7154">
        <v>7</v>
      </c>
      <c r="D7154">
        <v>1051</v>
      </c>
      <c r="E7154">
        <v>1151</v>
      </c>
      <c r="F7154">
        <v>288</v>
      </c>
      <c r="G7154">
        <v>60</v>
      </c>
      <c r="H7154">
        <v>49</v>
      </c>
      <c r="I7154">
        <f t="array" ref="I7154">SQRT(SUMSQ($B7154:$H7154-$V$3:$AB$3))</f>
        <v>1173.0660752431841</v>
      </c>
      <c r="J7154">
        <f t="array" ref="J7154">SQRT(SUMSQ($B7154:$H7154-$V$4:$AB$4))</f>
        <v>443.90710390572463</v>
      </c>
      <c r="K7154">
        <f t="array" ref="K7154">SQRT(SUMSQ($B7154:$H7154-$V$5:$AB$5))</f>
        <v>1204.3337407961501</v>
      </c>
      <c r="L7154">
        <f t="array" ref="L7154">SQRT(SUMSQ($B7154:$H7154-$V$6:$AB$6))</f>
        <v>1617.8135577917517</v>
      </c>
      <c r="M7154">
        <f t="shared" si="232"/>
        <v>443.90710390572463</v>
      </c>
      <c r="N7154">
        <f t="shared" si="233"/>
        <v>2</v>
      </c>
      <c r="O7154">
        <v>733</v>
      </c>
      <c r="P7154" t="s">
        <v>107</v>
      </c>
      <c r="Q7154" t="s">
        <v>44</v>
      </c>
      <c r="R7154" t="s">
        <v>567</v>
      </c>
    </row>
    <row r="7155" spans="1:18" x14ac:dyDescent="0.25">
      <c r="A7155">
        <v>0.29147316099999998</v>
      </c>
      <c r="B7155">
        <v>4</v>
      </c>
      <c r="C7155">
        <v>5</v>
      </c>
      <c r="D7155">
        <v>1119</v>
      </c>
      <c r="E7155">
        <v>1338</v>
      </c>
      <c r="F7155">
        <v>895</v>
      </c>
      <c r="G7155">
        <v>139</v>
      </c>
      <c r="H7155">
        <v>123</v>
      </c>
      <c r="I7155">
        <f t="array" ref="I7155">SQRT(SUMSQ($B7155:$H7155-$V$3:$AB$3))</f>
        <v>559.12984764427722</v>
      </c>
      <c r="J7155">
        <f t="array" ref="J7155">SQRT(SUMSQ($B7155:$H7155-$V$4:$AB$4))</f>
        <v>423.43513452228871</v>
      </c>
      <c r="K7155">
        <f t="array" ref="K7155">SQRT(SUMSQ($B7155:$H7155-$V$5:$AB$5))</f>
        <v>970.49862070300105</v>
      </c>
      <c r="L7155">
        <f t="array" ref="L7155">SQRT(SUMSQ($B7155:$H7155-$V$6:$AB$6))</f>
        <v>1106.1528244945202</v>
      </c>
      <c r="M7155">
        <f t="shared" si="232"/>
        <v>423.43513452228871</v>
      </c>
      <c r="N7155">
        <f t="shared" si="233"/>
        <v>2</v>
      </c>
      <c r="O7155">
        <v>2366</v>
      </c>
      <c r="P7155" t="s">
        <v>51</v>
      </c>
      <c r="Q7155" t="s">
        <v>135</v>
      </c>
      <c r="R7155" t="s">
        <v>421</v>
      </c>
    </row>
    <row r="7156" spans="1:18" x14ac:dyDescent="0.25">
      <c r="A7156">
        <v>0.29141937699999998</v>
      </c>
      <c r="B7156">
        <v>4</v>
      </c>
      <c r="C7156">
        <v>5</v>
      </c>
      <c r="D7156">
        <v>1048</v>
      </c>
      <c r="E7156">
        <v>1316</v>
      </c>
      <c r="F7156">
        <v>1335</v>
      </c>
      <c r="G7156">
        <v>208</v>
      </c>
      <c r="H7156">
        <v>190</v>
      </c>
      <c r="I7156">
        <f t="array" ref="I7156">SQRT(SUMSQ($B7156:$H7156-$V$3:$AB$3))</f>
        <v>224.11744074874812</v>
      </c>
      <c r="J7156">
        <f t="array" ref="J7156">SQRT(SUMSQ($B7156:$H7156-$V$4:$AB$4))</f>
        <v>856.7284850540143</v>
      </c>
      <c r="K7156">
        <f t="array" ref="K7156">SQRT(SUMSQ($B7156:$H7156-$V$5:$AB$5))</f>
        <v>1207.3020157886201</v>
      </c>
      <c r="L7156">
        <f t="array" ref="L7156">SQRT(SUMSQ($B7156:$H7156-$V$6:$AB$6))</f>
        <v>893.66456718839879</v>
      </c>
      <c r="M7156">
        <f t="shared" si="232"/>
        <v>224.11744074874812</v>
      </c>
      <c r="N7156">
        <f t="shared" si="233"/>
        <v>1</v>
      </c>
      <c r="O7156">
        <v>32</v>
      </c>
      <c r="P7156" t="s">
        <v>96</v>
      </c>
      <c r="Q7156" t="s">
        <v>86</v>
      </c>
      <c r="R7156" t="s">
        <v>573</v>
      </c>
    </row>
    <row r="7157" spans="1:18" x14ac:dyDescent="0.25">
      <c r="A7157">
        <v>0.291348365</v>
      </c>
      <c r="B7157">
        <v>4</v>
      </c>
      <c r="C7157">
        <v>5</v>
      </c>
      <c r="D7157">
        <v>1841</v>
      </c>
      <c r="E7157">
        <v>2058</v>
      </c>
      <c r="F7157">
        <v>528</v>
      </c>
      <c r="G7157">
        <v>77</v>
      </c>
      <c r="H7157">
        <v>65</v>
      </c>
      <c r="I7157">
        <f t="array" ref="I7157">SQRT(SUMSQ($B7157:$H7157-$V$3:$AB$3))</f>
        <v>1372.1853386172111</v>
      </c>
      <c r="J7157">
        <f t="array" ref="J7157">SQRT(SUMSQ($B7157:$H7157-$V$4:$AB$4))</f>
        <v>883.94824197650655</v>
      </c>
      <c r="K7157">
        <f t="array" ref="K7157">SQRT(SUMSQ($B7157:$H7157-$V$5:$AB$5))</f>
        <v>244.1357739079119</v>
      </c>
      <c r="L7157">
        <f t="array" ref="L7157">SQRT(SUMSQ($B7157:$H7157-$V$6:$AB$6))</f>
        <v>1560.7666612577505</v>
      </c>
      <c r="M7157">
        <f t="shared" si="232"/>
        <v>244.1357739079119</v>
      </c>
      <c r="N7157">
        <f t="shared" si="233"/>
        <v>3</v>
      </c>
      <c r="O7157">
        <v>330</v>
      </c>
      <c r="P7157" t="s">
        <v>147</v>
      </c>
      <c r="Q7157" t="s">
        <v>111</v>
      </c>
      <c r="R7157" t="s">
        <v>324</v>
      </c>
    </row>
    <row r="7158" spans="1:18" x14ac:dyDescent="0.25">
      <c r="A7158">
        <v>0.29131268399999999</v>
      </c>
      <c r="B7158">
        <v>8</v>
      </c>
      <c r="C7158">
        <v>2</v>
      </c>
      <c r="D7158">
        <v>1706</v>
      </c>
      <c r="E7158">
        <v>1916</v>
      </c>
      <c r="F7158">
        <v>451</v>
      </c>
      <c r="G7158">
        <v>70</v>
      </c>
      <c r="H7158">
        <v>59</v>
      </c>
      <c r="I7158">
        <f t="array" ref="I7158">SQRT(SUMSQ($B7158:$H7158-$V$3:$AB$3))</f>
        <v>1292.507903633257</v>
      </c>
      <c r="J7158">
        <f t="array" ref="J7158">SQRT(SUMSQ($B7158:$H7158-$V$4:$AB$4))</f>
        <v>697.87965308070204</v>
      </c>
      <c r="K7158">
        <f t="array" ref="K7158">SQRT(SUMSQ($B7158:$H7158-$V$5:$AB$5))</f>
        <v>308.85526342464556</v>
      </c>
      <c r="L7158">
        <f t="array" ref="L7158">SQRT(SUMSQ($B7158:$H7158-$V$6:$AB$6))</f>
        <v>1538.3750969183716</v>
      </c>
      <c r="M7158">
        <f t="shared" si="232"/>
        <v>308.85526342464556</v>
      </c>
      <c r="N7158">
        <f t="shared" si="233"/>
        <v>3</v>
      </c>
      <c r="O7158">
        <v>3048</v>
      </c>
      <c r="P7158" t="s">
        <v>157</v>
      </c>
      <c r="Q7158" t="s">
        <v>286</v>
      </c>
      <c r="R7158" t="s">
        <v>567</v>
      </c>
    </row>
    <row r="7159" spans="1:18" x14ac:dyDescent="0.25">
      <c r="A7159">
        <v>0.29128299000000002</v>
      </c>
      <c r="B7159">
        <v>9</v>
      </c>
      <c r="C7159">
        <v>3</v>
      </c>
      <c r="D7159">
        <v>959</v>
      </c>
      <c r="E7159">
        <v>1223</v>
      </c>
      <c r="F7159">
        <v>861</v>
      </c>
      <c r="G7159">
        <v>144</v>
      </c>
      <c r="H7159">
        <v>126</v>
      </c>
      <c r="I7159">
        <f t="array" ref="I7159">SQRT(SUMSQ($B7159:$H7159-$V$3:$AB$3))</f>
        <v>631.48577744572435</v>
      </c>
      <c r="J7159">
        <f t="array" ref="J7159">SQRT(SUMSQ($B7159:$H7159-$V$4:$AB$4))</f>
        <v>507.73054732971701</v>
      </c>
      <c r="K7159">
        <f t="array" ref="K7159">SQRT(SUMSQ($B7159:$H7159-$V$5:$AB$5))</f>
        <v>1150.0382619507695</v>
      </c>
      <c r="L7159">
        <f t="array" ref="L7159">SQRT(SUMSQ($B7159:$H7159-$V$6:$AB$6))</f>
        <v>1212.8519066951042</v>
      </c>
      <c r="M7159">
        <f t="shared" si="232"/>
        <v>507.73054732971701</v>
      </c>
      <c r="N7159">
        <f t="shared" si="233"/>
        <v>2</v>
      </c>
      <c r="O7159">
        <v>687</v>
      </c>
      <c r="P7159" t="s">
        <v>96</v>
      </c>
      <c r="Q7159" t="s">
        <v>51</v>
      </c>
      <c r="R7159" t="s">
        <v>579</v>
      </c>
    </row>
    <row r="7160" spans="1:18" x14ac:dyDescent="0.25">
      <c r="A7160">
        <v>0.29124703600000001</v>
      </c>
      <c r="B7160">
        <v>6</v>
      </c>
      <c r="C7160">
        <v>7</v>
      </c>
      <c r="D7160">
        <v>1020</v>
      </c>
      <c r="E7160">
        <v>1321</v>
      </c>
      <c r="F7160">
        <v>935</v>
      </c>
      <c r="G7160">
        <v>121</v>
      </c>
      <c r="H7160">
        <v>107</v>
      </c>
      <c r="I7160">
        <f t="array" ref="I7160">SQRT(SUMSQ($B7160:$H7160-$V$3:$AB$3))</f>
        <v>543.27099908396076</v>
      </c>
      <c r="J7160">
        <f t="array" ref="J7160">SQRT(SUMSQ($B7160:$H7160-$V$4:$AB$4))</f>
        <v>507.75365922834851</v>
      </c>
      <c r="K7160">
        <f t="array" ref="K7160">SQRT(SUMSQ($B7160:$H7160-$V$5:$AB$5))</f>
        <v>1054.9859194119786</v>
      </c>
      <c r="L7160">
        <f t="array" ref="L7160">SQRT(SUMSQ($B7160:$H7160-$V$6:$AB$6))</f>
        <v>1138.6000768868064</v>
      </c>
      <c r="M7160">
        <f t="shared" si="232"/>
        <v>507.75365922834851</v>
      </c>
      <c r="N7160">
        <f t="shared" si="233"/>
        <v>2</v>
      </c>
      <c r="O7160">
        <v>3235</v>
      </c>
      <c r="P7160" t="s">
        <v>56</v>
      </c>
      <c r="Q7160" t="s">
        <v>285</v>
      </c>
      <c r="R7160" t="s">
        <v>349</v>
      </c>
    </row>
    <row r="7161" spans="1:18" x14ac:dyDescent="0.25">
      <c r="A7161">
        <v>0.29117732000000002</v>
      </c>
      <c r="B7161">
        <v>5</v>
      </c>
      <c r="C7161">
        <v>6</v>
      </c>
      <c r="D7161">
        <v>1900</v>
      </c>
      <c r="E7161">
        <v>2134</v>
      </c>
      <c r="F7161">
        <v>630</v>
      </c>
      <c r="G7161">
        <v>94</v>
      </c>
      <c r="H7161">
        <v>82</v>
      </c>
      <c r="I7161">
        <f t="array" ref="I7161">SQRT(SUMSQ($B7161:$H7161-$V$3:$AB$3))</f>
        <v>1381.7986607087712</v>
      </c>
      <c r="J7161">
        <f t="array" ref="J7161">SQRT(SUMSQ($B7161:$H7161-$V$4:$AB$4))</f>
        <v>981.93921470654755</v>
      </c>
      <c r="K7161">
        <f t="array" ref="K7161">SQRT(SUMSQ($B7161:$H7161-$V$5:$AB$5))</f>
        <v>243.02332020459275</v>
      </c>
      <c r="L7161">
        <f t="array" ref="L7161">SQRT(SUMSQ($B7161:$H7161-$V$6:$AB$6))</f>
        <v>1539.2218489493307</v>
      </c>
      <c r="M7161">
        <f t="shared" si="232"/>
        <v>243.02332020459275</v>
      </c>
      <c r="N7161">
        <f t="shared" si="233"/>
        <v>3</v>
      </c>
      <c r="O7161">
        <v>159</v>
      </c>
      <c r="P7161" t="s">
        <v>209</v>
      </c>
      <c r="Q7161" t="s">
        <v>264</v>
      </c>
      <c r="R7161" t="s">
        <v>589</v>
      </c>
    </row>
    <row r="7162" spans="1:18" x14ac:dyDescent="0.25">
      <c r="A7162">
        <v>0.29115584</v>
      </c>
      <c r="B7162">
        <v>3</v>
      </c>
      <c r="C7162">
        <v>4</v>
      </c>
      <c r="D7162">
        <v>1207</v>
      </c>
      <c r="E7162">
        <v>1339</v>
      </c>
      <c r="F7162">
        <v>543</v>
      </c>
      <c r="G7162">
        <v>92</v>
      </c>
      <c r="H7162">
        <v>83</v>
      </c>
      <c r="I7162">
        <f t="array" ref="I7162">SQRT(SUMSQ($B7162:$H7162-$V$3:$AB$3))</f>
        <v>903.55977920073792</v>
      </c>
      <c r="J7162">
        <f t="array" ref="J7162">SQRT(SUMSQ($B7162:$H7162-$V$4:$AB$4))</f>
        <v>169.57179725862071</v>
      </c>
      <c r="K7162">
        <f t="array" ref="K7162">SQRT(SUMSQ($B7162:$H7162-$V$5:$AB$5))</f>
        <v>904.66013834867499</v>
      </c>
      <c r="L7162">
        <f t="array" ref="L7162">SQRT(SUMSQ($B7162:$H7162-$V$6:$AB$6))</f>
        <v>1346.6459698051765</v>
      </c>
      <c r="M7162">
        <f t="shared" si="232"/>
        <v>169.57179725862071</v>
      </c>
      <c r="N7162">
        <f t="shared" si="233"/>
        <v>2</v>
      </c>
      <c r="O7162">
        <v>1585</v>
      </c>
      <c r="P7162" t="s">
        <v>209</v>
      </c>
      <c r="Q7162" t="s">
        <v>187</v>
      </c>
      <c r="R7162" t="s">
        <v>267</v>
      </c>
    </row>
    <row r="7163" spans="1:18" x14ac:dyDescent="0.25">
      <c r="A7163">
        <v>0.29109915800000002</v>
      </c>
      <c r="B7163">
        <v>5</v>
      </c>
      <c r="C7163">
        <v>6</v>
      </c>
      <c r="D7163">
        <v>1702</v>
      </c>
      <c r="E7163">
        <v>1814</v>
      </c>
      <c r="F7163">
        <v>223</v>
      </c>
      <c r="G7163">
        <v>72</v>
      </c>
      <c r="H7163">
        <v>41</v>
      </c>
      <c r="I7163">
        <f t="array" ref="I7163">SQRT(SUMSQ($B7163:$H7163-$V$3:$AB$3))</f>
        <v>1431.9801176527658</v>
      </c>
      <c r="J7163">
        <f t="array" ref="J7163">SQRT(SUMSQ($B7163:$H7163-$V$4:$AB$4))</f>
        <v>686.84972423917418</v>
      </c>
      <c r="K7163">
        <f t="array" ref="K7163">SQRT(SUMSQ($B7163:$H7163-$V$5:$AB$5))</f>
        <v>544.59786716070425</v>
      </c>
      <c r="L7163">
        <f t="array" ref="L7163">SQRT(SUMSQ($B7163:$H7163-$V$6:$AB$6))</f>
        <v>1681.6514513216359</v>
      </c>
      <c r="M7163">
        <f t="shared" si="232"/>
        <v>544.59786716070425</v>
      </c>
      <c r="N7163">
        <f t="shared" si="233"/>
        <v>3</v>
      </c>
      <c r="O7163">
        <v>504</v>
      </c>
      <c r="P7163" t="s">
        <v>124</v>
      </c>
      <c r="Q7163" t="s">
        <v>49</v>
      </c>
      <c r="R7163" t="s">
        <v>364</v>
      </c>
    </row>
    <row r="7164" spans="1:18" x14ac:dyDescent="0.25">
      <c r="A7164">
        <v>0.29107981300000002</v>
      </c>
      <c r="B7164">
        <v>6</v>
      </c>
      <c r="C7164">
        <v>7</v>
      </c>
      <c r="D7164">
        <v>1421</v>
      </c>
      <c r="E7164">
        <v>1540</v>
      </c>
      <c r="F7164">
        <v>838</v>
      </c>
      <c r="G7164">
        <v>139</v>
      </c>
      <c r="H7164">
        <v>129</v>
      </c>
      <c r="I7164">
        <f t="array" ref="I7164">SQRT(SUMSQ($B7164:$H7164-$V$3:$AB$3))</f>
        <v>699.96243267072362</v>
      </c>
      <c r="J7164">
        <f t="array" ref="J7164">SQRT(SUMSQ($B7164:$H7164-$V$4:$AB$4))</f>
        <v>390.17661963109015</v>
      </c>
      <c r="K7164">
        <f t="array" ref="K7164">SQRT(SUMSQ($B7164:$H7164-$V$5:$AB$5))</f>
        <v>633.49373066107262</v>
      </c>
      <c r="L7164">
        <f t="array" ref="L7164">SQRT(SUMSQ($B7164:$H7164-$V$6:$AB$6))</f>
        <v>1075.3694809245339</v>
      </c>
      <c r="M7164">
        <f t="shared" si="232"/>
        <v>390.17661963109015</v>
      </c>
      <c r="N7164">
        <f t="shared" si="233"/>
        <v>2</v>
      </c>
      <c r="O7164">
        <v>2900</v>
      </c>
      <c r="P7164" t="s">
        <v>184</v>
      </c>
      <c r="Q7164" t="s">
        <v>54</v>
      </c>
      <c r="R7164" t="s">
        <v>512</v>
      </c>
    </row>
    <row r="7165" spans="1:18" x14ac:dyDescent="0.25">
      <c r="A7165">
        <v>0.29103386399999998</v>
      </c>
      <c r="B7165">
        <v>8</v>
      </c>
      <c r="C7165">
        <v>2</v>
      </c>
      <c r="D7165">
        <v>2103</v>
      </c>
      <c r="E7165">
        <v>2234</v>
      </c>
      <c r="F7165">
        <v>336</v>
      </c>
      <c r="G7165">
        <v>91</v>
      </c>
      <c r="H7165">
        <v>55</v>
      </c>
      <c r="I7165">
        <f t="array" ref="I7165">SQRT(SUMSQ($B7165:$H7165-$V$3:$AB$3))</f>
        <v>1728.0766325944642</v>
      </c>
      <c r="J7165">
        <f t="array" ref="J7165">SQRT(SUMSQ($B7165:$H7165-$V$4:$AB$4))</f>
        <v>1199.6186355641846</v>
      </c>
      <c r="K7165">
        <f t="array" ref="K7165">SQRT(SUMSQ($B7165:$H7165-$V$5:$AB$5))</f>
        <v>566.54479329043545</v>
      </c>
      <c r="L7165">
        <f t="array" ref="L7165">SQRT(SUMSQ($B7165:$H7165-$V$6:$AB$6))</f>
        <v>1844.1678062155886</v>
      </c>
      <c r="M7165">
        <f t="shared" si="232"/>
        <v>566.54479329043545</v>
      </c>
      <c r="N7165">
        <f t="shared" si="233"/>
        <v>3</v>
      </c>
      <c r="O7165">
        <v>3685</v>
      </c>
      <c r="P7165" t="s">
        <v>96</v>
      </c>
      <c r="Q7165" t="s">
        <v>227</v>
      </c>
      <c r="R7165" t="s">
        <v>409</v>
      </c>
    </row>
    <row r="7166" spans="1:18" x14ac:dyDescent="0.25">
      <c r="A7166">
        <v>0.29103316899999998</v>
      </c>
      <c r="B7166">
        <v>4</v>
      </c>
      <c r="C7166">
        <v>5</v>
      </c>
      <c r="D7166">
        <v>1310</v>
      </c>
      <c r="E7166">
        <v>1632</v>
      </c>
      <c r="F7166">
        <v>989</v>
      </c>
      <c r="G7166">
        <v>142</v>
      </c>
      <c r="H7166">
        <v>124</v>
      </c>
      <c r="I7166">
        <f t="array" ref="I7166">SQRT(SUMSQ($B7166:$H7166-$V$3:$AB$3))</f>
        <v>595.8005170427831</v>
      </c>
      <c r="J7166">
        <f t="array" ref="J7166">SQRT(SUMSQ($B7166:$H7166-$V$4:$AB$4))</f>
        <v>535.79474677761129</v>
      </c>
      <c r="K7166">
        <f t="array" ref="K7166">SQRT(SUMSQ($B7166:$H7166-$V$5:$AB$5))</f>
        <v>677.56368194746506</v>
      </c>
      <c r="L7166">
        <f t="array" ref="L7166">SQRT(SUMSQ($B7166:$H7166-$V$6:$AB$6))</f>
        <v>1054.6809266102216</v>
      </c>
      <c r="M7166">
        <f t="shared" si="232"/>
        <v>535.79474677761129</v>
      </c>
      <c r="N7166">
        <f t="shared" si="233"/>
        <v>2</v>
      </c>
      <c r="O7166">
        <v>401</v>
      </c>
      <c r="P7166" t="s">
        <v>54</v>
      </c>
      <c r="Q7166" t="s">
        <v>51</v>
      </c>
      <c r="R7166" t="s">
        <v>93</v>
      </c>
    </row>
    <row r="7167" spans="1:18" x14ac:dyDescent="0.25">
      <c r="A7167">
        <v>0.290917384</v>
      </c>
      <c r="B7167">
        <v>3</v>
      </c>
      <c r="C7167">
        <v>4</v>
      </c>
      <c r="D7167">
        <v>1254</v>
      </c>
      <c r="E7167">
        <v>1440</v>
      </c>
      <c r="F7167">
        <v>414</v>
      </c>
      <c r="G7167">
        <v>106</v>
      </c>
      <c r="H7167">
        <v>67</v>
      </c>
      <c r="I7167">
        <f t="array" ref="I7167">SQRT(SUMSQ($B7167:$H7167-$V$3:$AB$3))</f>
        <v>1046.7929145256221</v>
      </c>
      <c r="J7167">
        <f t="array" ref="J7167">SQRT(SUMSQ($B7167:$H7167-$V$4:$AB$4))</f>
        <v>176.71973595282213</v>
      </c>
      <c r="K7167">
        <f t="array" ref="K7167">SQRT(SUMSQ($B7167:$H7167-$V$5:$AB$5))</f>
        <v>830.22547594359696</v>
      </c>
      <c r="L7167">
        <f t="array" ref="L7167">SQRT(SUMSQ($B7167:$H7167-$V$6:$AB$6))</f>
        <v>1464.9612294829492</v>
      </c>
      <c r="M7167">
        <f t="shared" si="232"/>
        <v>176.71973595282213</v>
      </c>
      <c r="N7167">
        <f t="shared" si="233"/>
        <v>2</v>
      </c>
      <c r="O7167">
        <v>706</v>
      </c>
      <c r="P7167" t="s">
        <v>254</v>
      </c>
      <c r="Q7167" t="s">
        <v>49</v>
      </c>
      <c r="R7167" t="s">
        <v>142</v>
      </c>
    </row>
    <row r="7168" spans="1:18" x14ac:dyDescent="0.25">
      <c r="A7168">
        <v>0.29057305700000002</v>
      </c>
      <c r="B7168">
        <v>3</v>
      </c>
      <c r="C7168">
        <v>4</v>
      </c>
      <c r="D7168">
        <v>2029</v>
      </c>
      <c r="E7168">
        <v>2127</v>
      </c>
      <c r="F7168">
        <v>296</v>
      </c>
      <c r="G7168">
        <v>58</v>
      </c>
      <c r="H7168">
        <v>49</v>
      </c>
      <c r="I7168">
        <f t="array" ref="I7168">SQRT(SUMSQ($B7168:$H7168-$V$3:$AB$3))</f>
        <v>1659.6541791495792</v>
      </c>
      <c r="J7168">
        <f t="array" ref="J7168">SQRT(SUMSQ($B7168:$H7168-$V$4:$AB$4))</f>
        <v>1086.963747253049</v>
      </c>
      <c r="K7168">
        <f t="array" ref="K7168">SQRT(SUMSQ($B7168:$H7168-$V$5:$AB$5))</f>
        <v>525.5989130552797</v>
      </c>
      <c r="L7168">
        <f t="array" ref="L7168">SQRT(SUMSQ($B7168:$H7168-$V$6:$AB$6))</f>
        <v>1799.2002825467091</v>
      </c>
      <c r="M7168">
        <f t="shared" si="232"/>
        <v>525.5989130552797</v>
      </c>
      <c r="N7168">
        <f t="shared" si="233"/>
        <v>3</v>
      </c>
      <c r="O7168">
        <v>2263</v>
      </c>
      <c r="P7168" t="s">
        <v>165</v>
      </c>
      <c r="Q7168" t="s">
        <v>344</v>
      </c>
      <c r="R7168" t="s">
        <v>350</v>
      </c>
    </row>
    <row r="7169" spans="1:18" x14ac:dyDescent="0.25">
      <c r="A7169">
        <v>0.290571089</v>
      </c>
      <c r="B7169">
        <v>4</v>
      </c>
      <c r="C7169">
        <v>5</v>
      </c>
      <c r="D7169">
        <v>1011</v>
      </c>
      <c r="E7169">
        <v>1108</v>
      </c>
      <c r="F7169">
        <v>303</v>
      </c>
      <c r="G7169">
        <v>57</v>
      </c>
      <c r="H7169">
        <v>46</v>
      </c>
      <c r="I7169">
        <f t="array" ref="I7169">SQRT(SUMSQ($B7169:$H7169-$V$3:$AB$3))</f>
        <v>1169.5637922679234</v>
      </c>
      <c r="J7169">
        <f t="array" ref="J7169">SQRT(SUMSQ($B7169:$H7169-$V$4:$AB$4))</f>
        <v>483.88709708400171</v>
      </c>
      <c r="K7169">
        <f t="array" ref="K7169">SQRT(SUMSQ($B7169:$H7169-$V$5:$AB$5))</f>
        <v>1255.1032181236139</v>
      </c>
      <c r="L7169">
        <f t="array" ref="L7169">SQRT(SUMSQ($B7169:$H7169-$V$6:$AB$6))</f>
        <v>1621.8476837963376</v>
      </c>
      <c r="M7169">
        <f t="shared" si="232"/>
        <v>483.88709708400171</v>
      </c>
      <c r="N7169">
        <f t="shared" si="233"/>
        <v>2</v>
      </c>
      <c r="O7169">
        <v>521</v>
      </c>
      <c r="P7169" t="s">
        <v>86</v>
      </c>
      <c r="Q7169" t="s">
        <v>186</v>
      </c>
      <c r="R7169" t="s">
        <v>550</v>
      </c>
    </row>
    <row r="7170" spans="1:18" x14ac:dyDescent="0.25">
      <c r="A7170">
        <v>0.29044320899999998</v>
      </c>
      <c r="B7170">
        <v>6</v>
      </c>
      <c r="C7170">
        <v>7</v>
      </c>
      <c r="D7170">
        <v>1840</v>
      </c>
      <c r="E7170">
        <v>2002</v>
      </c>
      <c r="F7170">
        <v>328</v>
      </c>
      <c r="G7170">
        <v>82</v>
      </c>
      <c r="H7170">
        <v>64</v>
      </c>
      <c r="I7170">
        <f t="array" ref="I7170">SQRT(SUMSQ($B7170:$H7170-$V$3:$AB$3))</f>
        <v>1483.2522915795098</v>
      </c>
      <c r="J7170">
        <f t="array" ref="J7170">SQRT(SUMSQ($B7170:$H7170-$V$4:$AB$4))</f>
        <v>862.93356163965541</v>
      </c>
      <c r="K7170">
        <f t="array" ref="K7170">SQRT(SUMSQ($B7170:$H7170-$V$5:$AB$5))</f>
        <v>402.75869259972887</v>
      </c>
      <c r="L7170">
        <f t="array" ref="L7170">SQRT(SUMSQ($B7170:$H7170-$V$6:$AB$6))</f>
        <v>1684.6352375258191</v>
      </c>
      <c r="M7170">
        <f t="shared" si="232"/>
        <v>402.75869259972887</v>
      </c>
      <c r="N7170">
        <f t="shared" si="233"/>
        <v>3</v>
      </c>
      <c r="O7170">
        <v>2871</v>
      </c>
      <c r="P7170" t="s">
        <v>102</v>
      </c>
      <c r="Q7170" t="s">
        <v>56</v>
      </c>
      <c r="R7170" t="s">
        <v>173</v>
      </c>
    </row>
    <row r="7171" spans="1:18" x14ac:dyDescent="0.25">
      <c r="A7171">
        <v>0.29030510700000001</v>
      </c>
      <c r="B7171">
        <v>7</v>
      </c>
      <c r="C7171">
        <v>1</v>
      </c>
      <c r="D7171">
        <v>2101</v>
      </c>
      <c r="E7171">
        <v>2158</v>
      </c>
      <c r="F7171">
        <v>223</v>
      </c>
      <c r="G7171">
        <v>57</v>
      </c>
      <c r="H7171">
        <v>43</v>
      </c>
      <c r="I7171">
        <f t="array" ref="I7171">SQRT(SUMSQ($B7171:$H7171-$V$3:$AB$3))</f>
        <v>1762.7198615315704</v>
      </c>
      <c r="J7171">
        <f t="array" ref="J7171">SQRT(SUMSQ($B7171:$H7171-$V$4:$AB$4))</f>
        <v>1174.6625809212173</v>
      </c>
      <c r="K7171">
        <f t="array" ref="K7171">SQRT(SUMSQ($B7171:$H7171-$V$5:$AB$5))</f>
        <v>628.50255126890602</v>
      </c>
      <c r="L7171">
        <f t="array" ref="L7171">SQRT(SUMSQ($B7171:$H7171-$V$6:$AB$6))</f>
        <v>1885.5721753203461</v>
      </c>
      <c r="M7171">
        <f t="shared" si="232"/>
        <v>628.50255126890602</v>
      </c>
      <c r="N7171">
        <f t="shared" si="233"/>
        <v>3</v>
      </c>
      <c r="O7171">
        <v>815</v>
      </c>
      <c r="P7171" t="s">
        <v>49</v>
      </c>
      <c r="Q7171" t="s">
        <v>124</v>
      </c>
      <c r="R7171" t="s">
        <v>567</v>
      </c>
    </row>
    <row r="7172" spans="1:18" x14ac:dyDescent="0.25">
      <c r="A7172">
        <v>0.29022588100000002</v>
      </c>
      <c r="B7172">
        <v>5</v>
      </c>
      <c r="C7172">
        <v>6</v>
      </c>
      <c r="D7172">
        <v>1053</v>
      </c>
      <c r="E7172">
        <v>1528</v>
      </c>
      <c r="F7172">
        <v>1242</v>
      </c>
      <c r="G7172">
        <v>155</v>
      </c>
      <c r="H7172">
        <v>146</v>
      </c>
      <c r="I7172">
        <f t="array" ref="I7172">SQRT(SUMSQ($B7172:$H7172-$V$3:$AB$3))</f>
        <v>367.73815150022517</v>
      </c>
      <c r="J7172">
        <f t="array" ref="J7172">SQRT(SUMSQ($B7172:$H7172-$V$4:$AB$4))</f>
        <v>774.77879551606611</v>
      </c>
      <c r="K7172">
        <f t="array" ref="K7172">SQRT(SUMSQ($B7172:$H7172-$V$5:$AB$5))</f>
        <v>1025.682660328134</v>
      </c>
      <c r="L7172">
        <f t="array" ref="L7172">SQRT(SUMSQ($B7172:$H7172-$V$6:$AB$6))</f>
        <v>1010.6464255553593</v>
      </c>
      <c r="M7172">
        <f t="shared" si="232"/>
        <v>367.73815150022517</v>
      </c>
      <c r="N7172">
        <f t="shared" si="233"/>
        <v>1</v>
      </c>
      <c r="O7172">
        <v>304</v>
      </c>
      <c r="P7172" t="s">
        <v>157</v>
      </c>
      <c r="Q7172" t="s">
        <v>111</v>
      </c>
      <c r="R7172" t="s">
        <v>203</v>
      </c>
    </row>
    <row r="7173" spans="1:18" x14ac:dyDescent="0.25">
      <c r="A7173">
        <v>0.29011313</v>
      </c>
      <c r="B7173">
        <v>6</v>
      </c>
      <c r="C7173">
        <v>7</v>
      </c>
      <c r="D7173">
        <v>1537</v>
      </c>
      <c r="E7173">
        <v>1651</v>
      </c>
      <c r="F7173">
        <v>373</v>
      </c>
      <c r="G7173">
        <v>74</v>
      </c>
      <c r="H7173">
        <v>65</v>
      </c>
      <c r="I7173">
        <f t="array" ref="I7173">SQRT(SUMSQ($B7173:$H7173-$V$3:$AB$3))</f>
        <v>1187.9901068011798</v>
      </c>
      <c r="J7173">
        <f t="array" ref="J7173">SQRT(SUMSQ($B7173:$H7173-$V$4:$AB$4))</f>
        <v>424.31289366585088</v>
      </c>
      <c r="K7173">
        <f t="array" ref="K7173">SQRT(SUMSQ($B7173:$H7173-$V$5:$AB$5))</f>
        <v>562.38552951018733</v>
      </c>
      <c r="L7173">
        <f t="array" ref="L7173">SQRT(SUMSQ($B7173:$H7173-$V$6:$AB$6))</f>
        <v>1496.1518665094297</v>
      </c>
      <c r="M7173">
        <f t="shared" si="232"/>
        <v>424.31289366585088</v>
      </c>
      <c r="N7173">
        <f t="shared" si="233"/>
        <v>2</v>
      </c>
      <c r="O7173">
        <v>2720</v>
      </c>
      <c r="P7173" t="s">
        <v>157</v>
      </c>
      <c r="Q7173" t="s">
        <v>270</v>
      </c>
      <c r="R7173" t="s">
        <v>547</v>
      </c>
    </row>
    <row r="7174" spans="1:18" x14ac:dyDescent="0.25">
      <c r="A7174">
        <v>0.29009222000000001</v>
      </c>
      <c r="B7174">
        <v>8</v>
      </c>
      <c r="C7174">
        <v>2</v>
      </c>
      <c r="D7174">
        <v>1318</v>
      </c>
      <c r="E7174">
        <v>1458</v>
      </c>
      <c r="F7174">
        <v>414</v>
      </c>
      <c r="G7174">
        <v>100</v>
      </c>
      <c r="H7174">
        <v>79</v>
      </c>
      <c r="I7174">
        <f t="array" ref="I7174">SQRT(SUMSQ($B7174:$H7174-$V$3:$AB$3))</f>
        <v>1053.9247095426392</v>
      </c>
      <c r="J7174">
        <f t="array" ref="J7174">SQRT(SUMSQ($B7174:$H7174-$V$4:$AB$4))</f>
        <v>187.17593267904749</v>
      </c>
      <c r="K7174">
        <f t="array" ref="K7174">SQRT(SUMSQ($B7174:$H7174-$V$5:$AB$5))</f>
        <v>781.3943534130517</v>
      </c>
      <c r="L7174">
        <f t="array" ref="L7174">SQRT(SUMSQ($B7174:$H7174-$V$6:$AB$6))</f>
        <v>1447.1793068005697</v>
      </c>
      <c r="M7174">
        <f t="shared" si="232"/>
        <v>187.17593267904749</v>
      </c>
      <c r="N7174">
        <f t="shared" si="233"/>
        <v>2</v>
      </c>
      <c r="O7174">
        <v>3575</v>
      </c>
      <c r="P7174" t="s">
        <v>49</v>
      </c>
      <c r="Q7174" t="s">
        <v>254</v>
      </c>
      <c r="R7174" t="s">
        <v>46</v>
      </c>
    </row>
    <row r="7175" spans="1:18" x14ac:dyDescent="0.25">
      <c r="A7175">
        <v>0.29006886799999998</v>
      </c>
      <c r="B7175">
        <v>3</v>
      </c>
      <c r="C7175">
        <v>4</v>
      </c>
      <c r="D7175">
        <v>1536</v>
      </c>
      <c r="E7175">
        <v>1632</v>
      </c>
      <c r="F7175">
        <v>251</v>
      </c>
      <c r="G7175">
        <v>56</v>
      </c>
      <c r="H7175">
        <v>44</v>
      </c>
      <c r="I7175">
        <f t="array" ref="I7175">SQRT(SUMSQ($B7175:$H7175-$V$3:$AB$3))</f>
        <v>1295.1019333322897</v>
      </c>
      <c r="J7175">
        <f t="array" ref="J7175">SQRT(SUMSQ($B7175:$H7175-$V$4:$AB$4))</f>
        <v>477.97496181138132</v>
      </c>
      <c r="K7175">
        <f t="array" ref="K7175">SQRT(SUMSQ($B7175:$H7175-$V$5:$AB$5))</f>
        <v>654.29618289895097</v>
      </c>
      <c r="L7175">
        <f t="array" ref="L7175">SQRT(SUMSQ($B7175:$H7175-$V$6:$AB$6))</f>
        <v>1600.9317659152241</v>
      </c>
      <c r="M7175">
        <f t="shared" si="232"/>
        <v>477.97496181138132</v>
      </c>
      <c r="N7175">
        <f t="shared" si="233"/>
        <v>2</v>
      </c>
      <c r="O7175">
        <v>2176</v>
      </c>
      <c r="P7175" t="s">
        <v>280</v>
      </c>
      <c r="Q7175" t="s">
        <v>54</v>
      </c>
      <c r="R7175" t="s">
        <v>379</v>
      </c>
    </row>
    <row r="7176" spans="1:18" x14ac:dyDescent="0.25">
      <c r="A7176">
        <v>0.28995060299999997</v>
      </c>
      <c r="B7176">
        <v>4</v>
      </c>
      <c r="C7176">
        <v>5</v>
      </c>
      <c r="D7176">
        <v>1841</v>
      </c>
      <c r="E7176">
        <v>1926</v>
      </c>
      <c r="F7176">
        <v>233</v>
      </c>
      <c r="G7176">
        <v>45</v>
      </c>
      <c r="H7176">
        <v>36</v>
      </c>
      <c r="I7176">
        <f t="array" ref="I7176">SQRT(SUMSQ($B7176:$H7176-$V$3:$AB$3))</f>
        <v>1524.5086295579915</v>
      </c>
      <c r="J7176">
        <f t="array" ref="J7176">SQRT(SUMSQ($B7176:$H7176-$V$4:$AB$4))</f>
        <v>847.91400276486149</v>
      </c>
      <c r="K7176">
        <f t="array" ref="K7176">SQRT(SUMSQ($B7176:$H7176-$V$5:$AB$5))</f>
        <v>514.57167913458238</v>
      </c>
      <c r="L7176">
        <f t="array" ref="L7176">SQRT(SUMSQ($B7176:$H7176-$V$6:$AB$6))</f>
        <v>1726.2784302497544</v>
      </c>
      <c r="M7176">
        <f t="shared" si="232"/>
        <v>514.57167913458238</v>
      </c>
      <c r="N7176">
        <f t="shared" si="233"/>
        <v>3</v>
      </c>
      <c r="O7176">
        <v>1936</v>
      </c>
      <c r="P7176" t="s">
        <v>245</v>
      </c>
      <c r="Q7176" t="s">
        <v>569</v>
      </c>
      <c r="R7176" t="s">
        <v>99</v>
      </c>
    </row>
    <row r="7177" spans="1:18" x14ac:dyDescent="0.25">
      <c r="A7177">
        <v>0.28983842900000001</v>
      </c>
      <c r="B7177">
        <v>3</v>
      </c>
      <c r="C7177">
        <v>4</v>
      </c>
      <c r="D7177">
        <v>1928</v>
      </c>
      <c r="E7177">
        <v>2143</v>
      </c>
      <c r="F7177">
        <v>802</v>
      </c>
      <c r="G7177">
        <v>135</v>
      </c>
      <c r="H7177">
        <v>113</v>
      </c>
      <c r="I7177">
        <f t="array" ref="I7177">SQRT(SUMSQ($B7177:$H7177-$V$3:$AB$3))</f>
        <v>1308.9641793070728</v>
      </c>
      <c r="J7177">
        <f t="array" ref="J7177">SQRT(SUMSQ($B7177:$H7177-$V$4:$AB$4))</f>
        <v>1034.869547975137</v>
      </c>
      <c r="K7177">
        <f t="array" ref="K7177">SQRT(SUMSQ($B7177:$H7177-$V$5:$AB$5))</f>
        <v>287.55967628282832</v>
      </c>
      <c r="L7177">
        <f t="array" ref="L7177">SQRT(SUMSQ($B7177:$H7177-$V$6:$AB$6))</f>
        <v>1431.3850022542294</v>
      </c>
      <c r="M7177">
        <f t="shared" si="232"/>
        <v>287.55967628282832</v>
      </c>
      <c r="N7177">
        <f t="shared" si="233"/>
        <v>3</v>
      </c>
      <c r="O7177">
        <v>1602</v>
      </c>
      <c r="P7177" t="s">
        <v>51</v>
      </c>
      <c r="Q7177" t="s">
        <v>137</v>
      </c>
      <c r="R7177" t="s">
        <v>391</v>
      </c>
    </row>
    <row r="7178" spans="1:18" x14ac:dyDescent="0.25">
      <c r="A7178">
        <v>0.289787719</v>
      </c>
      <c r="B7178">
        <v>5</v>
      </c>
      <c r="C7178">
        <v>6</v>
      </c>
      <c r="D7178">
        <v>2023</v>
      </c>
      <c r="E7178">
        <v>2150</v>
      </c>
      <c r="F7178">
        <v>842</v>
      </c>
      <c r="G7178">
        <v>147</v>
      </c>
      <c r="H7178">
        <v>134</v>
      </c>
      <c r="I7178">
        <f t="array" ref="I7178">SQRT(SUMSQ($B7178:$H7178-$V$3:$AB$3))</f>
        <v>1350.0127924951532</v>
      </c>
      <c r="J7178">
        <f t="array" ref="J7178">SQRT(SUMSQ($B7178:$H7178-$V$4:$AB$4))</f>
        <v>1112.0413737581209</v>
      </c>
      <c r="K7178">
        <f t="array" ref="K7178">SQRT(SUMSQ($B7178:$H7178-$V$5:$AB$5))</f>
        <v>382.09617813746053</v>
      </c>
      <c r="L7178">
        <f t="array" ref="L7178">SQRT(SUMSQ($B7178:$H7178-$V$6:$AB$6))</f>
        <v>1423.4276041353301</v>
      </c>
      <c r="M7178">
        <f t="shared" si="232"/>
        <v>382.09617813746053</v>
      </c>
      <c r="N7178">
        <f t="shared" si="233"/>
        <v>3</v>
      </c>
      <c r="O7178">
        <v>393</v>
      </c>
      <c r="P7178" t="s">
        <v>225</v>
      </c>
      <c r="Q7178" t="s">
        <v>54</v>
      </c>
      <c r="R7178" t="s">
        <v>436</v>
      </c>
    </row>
    <row r="7179" spans="1:18" x14ac:dyDescent="0.25">
      <c r="A7179">
        <v>0.28976625</v>
      </c>
      <c r="B7179">
        <v>3</v>
      </c>
      <c r="C7179">
        <v>4</v>
      </c>
      <c r="D7179">
        <v>1404</v>
      </c>
      <c r="E7179">
        <v>1726</v>
      </c>
      <c r="F7179">
        <v>967</v>
      </c>
      <c r="G7179">
        <v>142</v>
      </c>
      <c r="H7179">
        <v>125</v>
      </c>
      <c r="I7179">
        <f t="array" ref="I7179">SQRT(SUMSQ($B7179:$H7179-$V$3:$AB$3))</f>
        <v>694.71625106540898</v>
      </c>
      <c r="J7179">
        <f t="array" ref="J7179">SQRT(SUMSQ($B7179:$H7179-$V$4:$AB$4))</f>
        <v>578.95666928849846</v>
      </c>
      <c r="K7179">
        <f t="array" ref="K7179">SQRT(SUMSQ($B7179:$H7179-$V$5:$AB$5))</f>
        <v>553.28623586832714</v>
      </c>
      <c r="L7179">
        <f t="array" ref="L7179">SQRT(SUMSQ($B7179:$H7179-$V$6:$AB$6))</f>
        <v>1086.1496475314771</v>
      </c>
      <c r="M7179">
        <f t="shared" si="232"/>
        <v>553.28623586832714</v>
      </c>
      <c r="N7179">
        <f t="shared" si="233"/>
        <v>3</v>
      </c>
      <c r="O7179">
        <v>3320</v>
      </c>
      <c r="P7179" t="s">
        <v>169</v>
      </c>
      <c r="Q7179" t="s">
        <v>44</v>
      </c>
      <c r="R7179" t="s">
        <v>360</v>
      </c>
    </row>
    <row r="7180" spans="1:18" x14ac:dyDescent="0.25">
      <c r="A7180">
        <v>0.28970508499999997</v>
      </c>
      <c r="B7180">
        <v>6</v>
      </c>
      <c r="C7180">
        <v>7</v>
      </c>
      <c r="D7180">
        <v>1536</v>
      </c>
      <c r="E7180">
        <v>1629</v>
      </c>
      <c r="F7180">
        <v>296</v>
      </c>
      <c r="G7180">
        <v>53</v>
      </c>
      <c r="H7180">
        <v>43</v>
      </c>
      <c r="I7180">
        <f t="array" ref="I7180">SQRT(SUMSQ($B7180:$H7180-$V$3:$AB$3))</f>
        <v>1253.2887225740433</v>
      </c>
      <c r="J7180">
        <f t="array" ref="J7180">SQRT(SUMSQ($B7180:$H7180-$V$4:$AB$4))</f>
        <v>453.72177360401975</v>
      </c>
      <c r="K7180">
        <f t="array" ref="K7180">SQRT(SUMSQ($B7180:$H7180-$V$5:$AB$5))</f>
        <v>628.90038064224291</v>
      </c>
      <c r="L7180">
        <f t="array" ref="L7180">SQRT(SUMSQ($B7180:$H7180-$V$6:$AB$6))</f>
        <v>1559.113534545254</v>
      </c>
      <c r="M7180">
        <f t="shared" si="232"/>
        <v>453.72177360401975</v>
      </c>
      <c r="N7180">
        <f t="shared" si="233"/>
        <v>2</v>
      </c>
      <c r="O7180">
        <v>504</v>
      </c>
      <c r="P7180" t="s">
        <v>259</v>
      </c>
      <c r="Q7180" t="s">
        <v>124</v>
      </c>
      <c r="R7180" t="s">
        <v>594</v>
      </c>
    </row>
    <row r="7181" spans="1:18" x14ac:dyDescent="0.25">
      <c r="A7181">
        <v>0.28949708400000002</v>
      </c>
      <c r="B7181">
        <v>7</v>
      </c>
      <c r="C7181">
        <v>1</v>
      </c>
      <c r="D7181">
        <v>750</v>
      </c>
      <c r="E7181">
        <v>847</v>
      </c>
      <c r="F7181">
        <v>628</v>
      </c>
      <c r="G7181">
        <v>117</v>
      </c>
      <c r="H7181">
        <v>105</v>
      </c>
      <c r="I7181">
        <f t="array" ref="I7181">SQRT(SUMSQ($B7181:$H7181-$V$3:$AB$3))</f>
        <v>1019.4391225258111</v>
      </c>
      <c r="J7181">
        <f t="array" ref="J7181">SQRT(SUMSQ($B7181:$H7181-$V$4:$AB$4))</f>
        <v>777.72284163878567</v>
      </c>
      <c r="K7181">
        <f t="array" ref="K7181">SQRT(SUMSQ($B7181:$H7181-$V$5:$AB$5))</f>
        <v>1558.0424079526467</v>
      </c>
      <c r="L7181">
        <f t="array" ref="L7181">SQRT(SUMSQ($B7181:$H7181-$V$6:$AB$6))</f>
        <v>1525.3897634988043</v>
      </c>
      <c r="M7181">
        <f t="shared" ref="M7181:M7244" si="234">MIN(I7181:L7181)</f>
        <v>777.72284163878567</v>
      </c>
      <c r="N7181">
        <f t="shared" ref="N7181:N7244" si="235">MATCH(M7181,I7181:L7181,0)</f>
        <v>2</v>
      </c>
      <c r="O7181">
        <v>783</v>
      </c>
      <c r="P7181" t="s">
        <v>102</v>
      </c>
      <c r="Q7181" t="s">
        <v>236</v>
      </c>
      <c r="R7181" t="s">
        <v>519</v>
      </c>
    </row>
    <row r="7182" spans="1:18" x14ac:dyDescent="0.25">
      <c r="A7182">
        <v>0.28928227000000001</v>
      </c>
      <c r="B7182">
        <v>4</v>
      </c>
      <c r="C7182">
        <v>5</v>
      </c>
      <c r="D7182">
        <v>636</v>
      </c>
      <c r="E7182">
        <v>1230</v>
      </c>
      <c r="F7182">
        <v>1750</v>
      </c>
      <c r="G7182">
        <v>234</v>
      </c>
      <c r="H7182">
        <v>201</v>
      </c>
      <c r="I7182">
        <f t="array" ref="I7182">SQRT(SUMSQ($B7182:$H7182-$V$3:$AB$3))</f>
        <v>661.54799811841372</v>
      </c>
      <c r="J7182">
        <f t="array" ref="J7182">SQRT(SUMSQ($B7182:$H7182-$V$4:$AB$4))</f>
        <v>1402.3260390631297</v>
      </c>
      <c r="K7182">
        <f t="array" ref="K7182">SQRT(SUMSQ($B7182:$H7182-$V$5:$AB$5))</f>
        <v>1741.2418823808341</v>
      </c>
      <c r="L7182">
        <f t="array" ref="L7182">SQRT(SUMSQ($B7182:$H7182-$V$6:$AB$6))</f>
        <v>1190.8906631484847</v>
      </c>
      <c r="M7182">
        <f t="shared" si="234"/>
        <v>661.54799811841372</v>
      </c>
      <c r="N7182">
        <f t="shared" si="235"/>
        <v>1</v>
      </c>
      <c r="O7182">
        <v>1930</v>
      </c>
      <c r="P7182" t="s">
        <v>157</v>
      </c>
      <c r="Q7182" t="s">
        <v>54</v>
      </c>
      <c r="R7182" t="s">
        <v>496</v>
      </c>
    </row>
    <row r="7183" spans="1:18" x14ac:dyDescent="0.25">
      <c r="A7183">
        <v>0.289233621</v>
      </c>
      <c r="B7183">
        <v>9</v>
      </c>
      <c r="C7183">
        <v>3</v>
      </c>
      <c r="D7183">
        <v>1803</v>
      </c>
      <c r="E7183">
        <v>1842</v>
      </c>
      <c r="F7183">
        <v>192</v>
      </c>
      <c r="G7183">
        <v>39</v>
      </c>
      <c r="H7183">
        <v>32</v>
      </c>
      <c r="I7183">
        <f t="array" ref="I7183">SQRT(SUMSQ($B7183:$H7183-$V$3:$AB$3))</f>
        <v>1508.296862685195</v>
      </c>
      <c r="J7183">
        <f t="array" ref="J7183">SQRT(SUMSQ($B7183:$H7183-$V$4:$AB$4))</f>
        <v>789.43570615253259</v>
      </c>
      <c r="K7183">
        <f t="array" ref="K7183">SQRT(SUMSQ($B7183:$H7183-$V$5:$AB$5))</f>
        <v>572.39624005559597</v>
      </c>
      <c r="L7183">
        <f t="array" ref="L7183">SQRT(SUMSQ($B7183:$H7183-$V$6:$AB$6))</f>
        <v>1721.2001710997076</v>
      </c>
      <c r="M7183">
        <f t="shared" si="234"/>
        <v>572.39624005559597</v>
      </c>
      <c r="N7183">
        <f t="shared" si="235"/>
        <v>3</v>
      </c>
      <c r="O7183">
        <v>2174</v>
      </c>
      <c r="P7183" t="s">
        <v>245</v>
      </c>
      <c r="Q7183" t="s">
        <v>86</v>
      </c>
      <c r="R7183" t="s">
        <v>473</v>
      </c>
    </row>
    <row r="7184" spans="1:18" x14ac:dyDescent="0.25">
      <c r="A7184">
        <v>0.28890297500000001</v>
      </c>
      <c r="B7184">
        <v>5</v>
      </c>
      <c r="C7184">
        <v>6</v>
      </c>
      <c r="D7184">
        <v>1311</v>
      </c>
      <c r="E7184">
        <v>1436</v>
      </c>
      <c r="F7184">
        <v>226</v>
      </c>
      <c r="G7184">
        <v>85</v>
      </c>
      <c r="H7184">
        <v>45</v>
      </c>
      <c r="I7184">
        <f t="array" ref="I7184">SQRT(SUMSQ($B7184:$H7184-$V$3:$AB$3))</f>
        <v>1236.7050189859754</v>
      </c>
      <c r="J7184">
        <f t="array" ref="J7184">SQRT(SUMSQ($B7184:$H7184-$V$4:$AB$4))</f>
        <v>337.18129395584424</v>
      </c>
      <c r="K7184">
        <f t="array" ref="K7184">SQRT(SUMSQ($B7184:$H7184-$V$5:$AB$5))</f>
        <v>886.20402731122181</v>
      </c>
      <c r="L7184">
        <f t="array" ref="L7184">SQRT(SUMSQ($B7184:$H7184-$V$6:$AB$6))</f>
        <v>1615.865665699949</v>
      </c>
      <c r="M7184">
        <f t="shared" si="234"/>
        <v>337.18129395584424</v>
      </c>
      <c r="N7184">
        <f t="shared" si="235"/>
        <v>2</v>
      </c>
      <c r="O7184">
        <v>300</v>
      </c>
      <c r="P7184" t="s">
        <v>49</v>
      </c>
      <c r="Q7184" t="s">
        <v>277</v>
      </c>
      <c r="R7184" t="s">
        <v>154</v>
      </c>
    </row>
    <row r="7185" spans="1:18" x14ac:dyDescent="0.25">
      <c r="A7185">
        <v>0.28872018700000002</v>
      </c>
      <c r="B7185">
        <v>8</v>
      </c>
      <c r="C7185">
        <v>2</v>
      </c>
      <c r="D7185">
        <v>1628</v>
      </c>
      <c r="E7185">
        <v>1823</v>
      </c>
      <c r="F7185">
        <v>1497</v>
      </c>
      <c r="G7185">
        <v>235</v>
      </c>
      <c r="H7185">
        <v>220</v>
      </c>
      <c r="I7185">
        <f t="array" ref="I7185">SQRT(SUMSQ($B7185:$H7185-$V$3:$AB$3))</f>
        <v>721.8699753392749</v>
      </c>
      <c r="J7185">
        <f t="array" ref="J7185">SQRT(SUMSQ($B7185:$H7185-$V$4:$AB$4))</f>
        <v>1129.4052516324493</v>
      </c>
      <c r="K7185">
        <f t="array" ref="K7185">SQRT(SUMSQ($B7185:$H7185-$V$5:$AB$5))</f>
        <v>878.23804973198412</v>
      </c>
      <c r="L7185">
        <f t="array" ref="L7185">SQRT(SUMSQ($B7185:$H7185-$V$6:$AB$6))</f>
        <v>838.65287967903748</v>
      </c>
      <c r="M7185">
        <f t="shared" si="234"/>
        <v>721.8699753392749</v>
      </c>
      <c r="N7185">
        <f t="shared" si="235"/>
        <v>1</v>
      </c>
      <c r="O7185">
        <v>360</v>
      </c>
      <c r="P7185" t="s">
        <v>39</v>
      </c>
      <c r="Q7185" t="s">
        <v>102</v>
      </c>
      <c r="R7185" t="s">
        <v>479</v>
      </c>
    </row>
    <row r="7186" spans="1:18" x14ac:dyDescent="0.25">
      <c r="A7186">
        <v>0.28868004200000003</v>
      </c>
      <c r="B7186">
        <v>10</v>
      </c>
      <c r="C7186">
        <v>4</v>
      </c>
      <c r="D7186">
        <v>1326</v>
      </c>
      <c r="E7186">
        <v>1443</v>
      </c>
      <c r="F7186">
        <v>223</v>
      </c>
      <c r="G7186">
        <v>77</v>
      </c>
      <c r="H7186">
        <v>42</v>
      </c>
      <c r="I7186">
        <f t="array" ref="I7186">SQRT(SUMSQ($B7186:$H7186-$V$3:$AB$3))</f>
        <v>1242.4693771132772</v>
      </c>
      <c r="J7186">
        <f t="array" ref="J7186">SQRT(SUMSQ($B7186:$H7186-$V$4:$AB$4))</f>
        <v>346.30691742609542</v>
      </c>
      <c r="K7186">
        <f t="array" ref="K7186">SQRT(SUMSQ($B7186:$H7186-$V$5:$AB$5))</f>
        <v>876.8522100367943</v>
      </c>
      <c r="L7186">
        <f t="array" ref="L7186">SQRT(SUMSQ($B7186:$H7186-$V$6:$AB$6))</f>
        <v>1616.3189483702365</v>
      </c>
      <c r="M7186">
        <f t="shared" si="234"/>
        <v>346.30691742609542</v>
      </c>
      <c r="N7186">
        <f t="shared" si="235"/>
        <v>2</v>
      </c>
      <c r="O7186">
        <v>2032</v>
      </c>
      <c r="P7186" t="s">
        <v>124</v>
      </c>
      <c r="Q7186" t="s">
        <v>49</v>
      </c>
      <c r="R7186" t="s">
        <v>117</v>
      </c>
    </row>
    <row r="7187" spans="1:18" x14ac:dyDescent="0.25">
      <c r="A7187">
        <v>0.28857044999999998</v>
      </c>
      <c r="B7187">
        <v>7</v>
      </c>
      <c r="C7187">
        <v>1</v>
      </c>
      <c r="D7187">
        <v>1218</v>
      </c>
      <c r="E7187">
        <v>1333</v>
      </c>
      <c r="F7187">
        <v>714</v>
      </c>
      <c r="G7187">
        <v>135</v>
      </c>
      <c r="H7187">
        <v>113</v>
      </c>
      <c r="I7187">
        <f t="array" ref="I7187">SQRT(SUMSQ($B7187:$H7187-$V$3:$AB$3))</f>
        <v>732.01766934783188</v>
      </c>
      <c r="J7187">
        <f t="array" ref="J7187">SQRT(SUMSQ($B7187:$H7187-$V$4:$AB$4))</f>
        <v>234.42784627442219</v>
      </c>
      <c r="K7187">
        <f t="array" ref="K7187">SQRT(SUMSQ($B7187:$H7187-$V$5:$AB$5))</f>
        <v>892.94818712666745</v>
      </c>
      <c r="L7187">
        <f t="array" ref="L7187">SQRT(SUMSQ($B7187:$H7187-$V$6:$AB$6))</f>
        <v>1192.7242465709458</v>
      </c>
      <c r="M7187">
        <f t="shared" si="234"/>
        <v>234.42784627442219</v>
      </c>
      <c r="N7187">
        <f t="shared" si="235"/>
        <v>2</v>
      </c>
      <c r="O7187">
        <v>511</v>
      </c>
      <c r="P7187" t="s">
        <v>147</v>
      </c>
      <c r="Q7187" t="s">
        <v>157</v>
      </c>
      <c r="R7187" t="s">
        <v>219</v>
      </c>
    </row>
    <row r="7188" spans="1:18" x14ac:dyDescent="0.25">
      <c r="A7188">
        <v>0.28851871099999998</v>
      </c>
      <c r="B7188">
        <v>9</v>
      </c>
      <c r="C7188">
        <v>3</v>
      </c>
      <c r="D7188">
        <v>1301</v>
      </c>
      <c r="E7188">
        <v>1347</v>
      </c>
      <c r="F7188">
        <v>629</v>
      </c>
      <c r="G7188">
        <v>106</v>
      </c>
      <c r="H7188">
        <v>89</v>
      </c>
      <c r="I7188">
        <f t="array" ref="I7188">SQRT(SUMSQ($B7188:$H7188-$V$3:$AB$3))</f>
        <v>824.71929963476623</v>
      </c>
      <c r="J7188">
        <f t="array" ref="J7188">SQRT(SUMSQ($B7188:$H7188-$V$4:$AB$4))</f>
        <v>173.08547468381906</v>
      </c>
      <c r="K7188">
        <f t="array" ref="K7188">SQRT(SUMSQ($B7188:$H7188-$V$5:$AB$5))</f>
        <v>840.79617188218253</v>
      </c>
      <c r="L7188">
        <f t="array" ref="L7188">SQRT(SUMSQ($B7188:$H7188-$V$6:$AB$6))</f>
        <v>1232.5796279826072</v>
      </c>
      <c r="M7188">
        <f t="shared" si="234"/>
        <v>173.08547468381906</v>
      </c>
      <c r="N7188">
        <f t="shared" si="235"/>
        <v>2</v>
      </c>
      <c r="O7188">
        <v>341</v>
      </c>
      <c r="P7188" t="s">
        <v>140</v>
      </c>
      <c r="Q7188" t="s">
        <v>49</v>
      </c>
      <c r="R7188" t="s">
        <v>297</v>
      </c>
    </row>
    <row r="7189" spans="1:18" x14ac:dyDescent="0.25">
      <c r="A7189">
        <v>0.28847467799999998</v>
      </c>
      <c r="B7189">
        <v>3</v>
      </c>
      <c r="C7189">
        <v>4</v>
      </c>
      <c r="D7189">
        <v>2245</v>
      </c>
      <c r="E7189">
        <v>2354</v>
      </c>
      <c r="F7189">
        <v>359</v>
      </c>
      <c r="G7189">
        <v>69</v>
      </c>
      <c r="H7189">
        <v>59</v>
      </c>
      <c r="I7189">
        <f t="array" ref="I7189">SQRT(SUMSQ($B7189:$H7189-$V$3:$AB$3))</f>
        <v>1859.9435921197169</v>
      </c>
      <c r="J7189">
        <f t="array" ref="J7189">SQRT(SUMSQ($B7189:$H7189-$V$4:$AB$4))</f>
        <v>1381.0980531738701</v>
      </c>
      <c r="K7189">
        <f t="array" ref="K7189">SQRT(SUMSQ($B7189:$H7189-$V$5:$AB$5))</f>
        <v>701.58453169602546</v>
      </c>
      <c r="L7189">
        <f t="array" ref="L7189">SQRT(SUMSQ($B7189:$H7189-$V$6:$AB$6))</f>
        <v>1935.5018734145026</v>
      </c>
      <c r="M7189">
        <f t="shared" si="234"/>
        <v>701.58453169602546</v>
      </c>
      <c r="N7189">
        <f t="shared" si="235"/>
        <v>3</v>
      </c>
      <c r="O7189">
        <v>186</v>
      </c>
      <c r="P7189" t="s">
        <v>84</v>
      </c>
      <c r="Q7189" t="s">
        <v>86</v>
      </c>
      <c r="R7189" t="s">
        <v>85</v>
      </c>
    </row>
    <row r="7190" spans="1:18" x14ac:dyDescent="0.25">
      <c r="A7190">
        <v>0.28847467799999998</v>
      </c>
      <c r="B7190">
        <v>3</v>
      </c>
      <c r="C7190">
        <v>4</v>
      </c>
      <c r="D7190">
        <v>2245</v>
      </c>
      <c r="E7190">
        <v>2354</v>
      </c>
      <c r="F7190">
        <v>359</v>
      </c>
      <c r="G7190">
        <v>69</v>
      </c>
      <c r="H7190">
        <v>59</v>
      </c>
      <c r="I7190">
        <f t="array" ref="I7190">SQRT(SUMSQ($B7190:$H7190-$V$3:$AB$3))</f>
        <v>1859.9435921197169</v>
      </c>
      <c r="J7190">
        <f t="array" ref="J7190">SQRT(SUMSQ($B7190:$H7190-$V$4:$AB$4))</f>
        <v>1381.0980531738701</v>
      </c>
      <c r="K7190">
        <f t="array" ref="K7190">SQRT(SUMSQ($B7190:$H7190-$V$5:$AB$5))</f>
        <v>701.58453169602546</v>
      </c>
      <c r="L7190">
        <f t="array" ref="L7190">SQRT(SUMSQ($B7190:$H7190-$V$6:$AB$6))</f>
        <v>1935.5018734145026</v>
      </c>
      <c r="M7190">
        <f t="shared" si="234"/>
        <v>701.58453169602546</v>
      </c>
      <c r="N7190">
        <f t="shared" si="235"/>
        <v>3</v>
      </c>
      <c r="O7190">
        <v>186</v>
      </c>
      <c r="P7190" t="s">
        <v>84</v>
      </c>
      <c r="Q7190" t="s">
        <v>86</v>
      </c>
      <c r="R7190" t="s">
        <v>85</v>
      </c>
    </row>
    <row r="7191" spans="1:18" x14ac:dyDescent="0.25">
      <c r="A7191">
        <v>0.28828303599999999</v>
      </c>
      <c r="B7191">
        <v>5</v>
      </c>
      <c r="C7191">
        <v>6</v>
      </c>
      <c r="D7191">
        <v>1224</v>
      </c>
      <c r="E7191">
        <v>1259</v>
      </c>
      <c r="F7191">
        <v>422</v>
      </c>
      <c r="G7191">
        <v>95</v>
      </c>
      <c r="H7191">
        <v>69</v>
      </c>
      <c r="I7191">
        <f t="array" ref="I7191">SQRT(SUMSQ($B7191:$H7191-$V$3:$AB$3))</f>
        <v>1022.4464402747645</v>
      </c>
      <c r="J7191">
        <f t="array" ref="J7191">SQRT(SUMSQ($B7191:$H7191-$V$4:$AB$4))</f>
        <v>223.78457015527925</v>
      </c>
      <c r="K7191">
        <f t="array" ref="K7191">SQRT(SUMSQ($B7191:$H7191-$V$5:$AB$5))</f>
        <v>987.80245839184977</v>
      </c>
      <c r="L7191">
        <f t="array" ref="L7191">SQRT(SUMSQ($B7191:$H7191-$V$6:$AB$6))</f>
        <v>1431.8531667584953</v>
      </c>
      <c r="M7191">
        <f t="shared" si="234"/>
        <v>223.78457015527925</v>
      </c>
      <c r="N7191">
        <f t="shared" si="235"/>
        <v>2</v>
      </c>
      <c r="O7191">
        <v>1002</v>
      </c>
      <c r="P7191" t="s">
        <v>264</v>
      </c>
      <c r="Q7191" t="s">
        <v>230</v>
      </c>
      <c r="R7191" t="s">
        <v>418</v>
      </c>
    </row>
    <row r="7192" spans="1:18" x14ac:dyDescent="0.25">
      <c r="A7192">
        <v>0.28826634699999998</v>
      </c>
      <c r="B7192">
        <v>4</v>
      </c>
      <c r="C7192">
        <v>5</v>
      </c>
      <c r="D7192">
        <v>1703</v>
      </c>
      <c r="E7192">
        <v>2155</v>
      </c>
      <c r="F7192">
        <v>1390</v>
      </c>
      <c r="G7192">
        <v>172</v>
      </c>
      <c r="H7192">
        <v>156</v>
      </c>
      <c r="I7192">
        <f t="array" ref="I7192">SQRT(SUMSQ($B7192:$H7192-$V$3:$AB$3))</f>
        <v>1027.6748619674606</v>
      </c>
      <c r="J7192">
        <f t="array" ref="J7192">SQRT(SUMSQ($B7192:$H7192-$V$4:$AB$4))</f>
        <v>1234.1938893441586</v>
      </c>
      <c r="K7192">
        <f t="array" ref="K7192">SQRT(SUMSQ($B7192:$H7192-$V$5:$AB$5))</f>
        <v>728.03199094419517</v>
      </c>
      <c r="L7192">
        <f t="array" ref="L7192">SQRT(SUMSQ($B7192:$H7192-$V$6:$AB$6))</f>
        <v>1161.8709751996107</v>
      </c>
      <c r="M7192">
        <f t="shared" si="234"/>
        <v>728.03199094419517</v>
      </c>
      <c r="N7192">
        <f t="shared" si="235"/>
        <v>3</v>
      </c>
      <c r="O7192">
        <v>528</v>
      </c>
      <c r="P7192" t="s">
        <v>157</v>
      </c>
      <c r="Q7192" t="s">
        <v>86</v>
      </c>
      <c r="R7192" t="s">
        <v>427</v>
      </c>
    </row>
    <row r="7193" spans="1:18" x14ac:dyDescent="0.25">
      <c r="A7193">
        <v>0.28813972199999999</v>
      </c>
      <c r="B7193">
        <v>6</v>
      </c>
      <c r="C7193">
        <v>7</v>
      </c>
      <c r="D7193">
        <v>2000</v>
      </c>
      <c r="E7193">
        <v>103</v>
      </c>
      <c r="F7193">
        <v>1521</v>
      </c>
      <c r="G7193">
        <v>183</v>
      </c>
      <c r="H7193">
        <v>171</v>
      </c>
      <c r="I7193">
        <f t="array" ref="I7193">SQRT(SUMSQ($B7193:$H7193-$V$3:$AB$3))</f>
        <v>1414.3394305905376</v>
      </c>
      <c r="J7193">
        <f t="array" ref="J7193">SQRT(SUMSQ($B7193:$H7193-$V$4:$AB$4))</f>
        <v>1783.9157424219281</v>
      </c>
      <c r="K7193">
        <f t="array" ref="K7193">SQRT(SUMSQ($B7193:$H7193-$V$5:$AB$5))</f>
        <v>2172.3893758756467</v>
      </c>
      <c r="L7193">
        <f t="array" ref="L7193">SQRT(SUMSQ($B7193:$H7193-$V$6:$AB$6))</f>
        <v>983.10347687774993</v>
      </c>
      <c r="M7193">
        <f t="shared" si="234"/>
        <v>983.10347687774993</v>
      </c>
      <c r="N7193">
        <f t="shared" si="235"/>
        <v>4</v>
      </c>
      <c r="O7193">
        <v>2794</v>
      </c>
      <c r="P7193" t="s">
        <v>49</v>
      </c>
      <c r="Q7193" t="s">
        <v>54</v>
      </c>
      <c r="R7193" t="s">
        <v>499</v>
      </c>
    </row>
    <row r="7194" spans="1:18" x14ac:dyDescent="0.25">
      <c r="A7194">
        <v>0.28806810500000002</v>
      </c>
      <c r="B7194">
        <v>7</v>
      </c>
      <c r="C7194">
        <v>1</v>
      </c>
      <c r="D7194">
        <v>1505</v>
      </c>
      <c r="E7194">
        <v>1524</v>
      </c>
      <c r="F7194">
        <v>370</v>
      </c>
      <c r="G7194">
        <v>79</v>
      </c>
      <c r="H7194">
        <v>61</v>
      </c>
      <c r="I7194">
        <f t="array" ref="I7194">SQRT(SUMSQ($B7194:$H7194-$V$3:$AB$3))</f>
        <v>1147.0323399331007</v>
      </c>
      <c r="J7194">
        <f t="array" ref="J7194">SQRT(SUMSQ($B7194:$H7194-$V$4:$AB$4))</f>
        <v>338.20346722890008</v>
      </c>
      <c r="K7194">
        <f t="array" ref="K7194">SQRT(SUMSQ($B7194:$H7194-$V$5:$AB$5))</f>
        <v>674.47674666510261</v>
      </c>
      <c r="L7194">
        <f t="array" ref="L7194">SQRT(SUMSQ($B7194:$H7194-$V$6:$AB$6))</f>
        <v>1458.152876511698</v>
      </c>
      <c r="M7194">
        <f t="shared" si="234"/>
        <v>338.20346722890008</v>
      </c>
      <c r="N7194">
        <f t="shared" si="235"/>
        <v>2</v>
      </c>
      <c r="O7194">
        <v>232</v>
      </c>
      <c r="P7194" t="s">
        <v>56</v>
      </c>
      <c r="Q7194" t="s">
        <v>157</v>
      </c>
      <c r="R7194" t="s">
        <v>488</v>
      </c>
    </row>
    <row r="7195" spans="1:18" x14ac:dyDescent="0.25">
      <c r="A7195">
        <v>0.28794481999999999</v>
      </c>
      <c r="B7195">
        <v>4</v>
      </c>
      <c r="C7195">
        <v>5</v>
      </c>
      <c r="D7195">
        <v>1141</v>
      </c>
      <c r="E7195">
        <v>1258</v>
      </c>
      <c r="F7195">
        <v>408</v>
      </c>
      <c r="G7195">
        <v>77</v>
      </c>
      <c r="H7195">
        <v>67</v>
      </c>
      <c r="I7195">
        <f t="array" ref="I7195">SQRT(SUMSQ($B7195:$H7195-$V$3:$AB$3))</f>
        <v>1038.1643408406862</v>
      </c>
      <c r="J7195">
        <f t="array" ref="J7195">SQRT(SUMSQ($B7195:$H7195-$V$4:$AB$4))</f>
        <v>274.41465481795927</v>
      </c>
      <c r="K7195">
        <f t="array" ref="K7195">SQRT(SUMSQ($B7195:$H7195-$V$5:$AB$5))</f>
        <v>1035.0145028627242</v>
      </c>
      <c r="L7195">
        <f t="array" ref="L7195">SQRT(SUMSQ($B7195:$H7195-$V$6:$AB$6))</f>
        <v>1480.6151665775008</v>
      </c>
      <c r="M7195">
        <f t="shared" si="234"/>
        <v>274.41465481795927</v>
      </c>
      <c r="N7195">
        <f t="shared" si="235"/>
        <v>2</v>
      </c>
      <c r="O7195">
        <v>426</v>
      </c>
      <c r="P7195" t="s">
        <v>393</v>
      </c>
      <c r="Q7195" t="s">
        <v>44</v>
      </c>
      <c r="R7195" t="s">
        <v>149</v>
      </c>
    </row>
    <row r="7196" spans="1:18" x14ac:dyDescent="0.25">
      <c r="A7196">
        <v>0.28787961099999998</v>
      </c>
      <c r="B7196">
        <v>4</v>
      </c>
      <c r="C7196">
        <v>5</v>
      </c>
      <c r="D7196">
        <v>1828</v>
      </c>
      <c r="E7196">
        <v>2119</v>
      </c>
      <c r="F7196">
        <v>793</v>
      </c>
      <c r="G7196">
        <v>111</v>
      </c>
      <c r="H7196">
        <v>100</v>
      </c>
      <c r="I7196">
        <f t="array" ref="I7196">SQRT(SUMSQ($B7196:$H7196-$V$3:$AB$3))</f>
        <v>1244.2746220170939</v>
      </c>
      <c r="J7196">
        <f t="array" ref="J7196">SQRT(SUMSQ($B7196:$H7196-$V$4:$AB$4))</f>
        <v>957.13678284418336</v>
      </c>
      <c r="K7196">
        <f t="array" ref="K7196">SQRT(SUMSQ($B7196:$H7196-$V$5:$AB$5))</f>
        <v>207.97671767691003</v>
      </c>
      <c r="L7196">
        <f t="array" ref="L7196">SQRT(SUMSQ($B7196:$H7196-$V$6:$AB$6))</f>
        <v>1414.2695199177606</v>
      </c>
      <c r="M7196">
        <f t="shared" si="234"/>
        <v>207.97671767691003</v>
      </c>
      <c r="N7196">
        <f t="shared" si="235"/>
        <v>3</v>
      </c>
      <c r="O7196">
        <v>959</v>
      </c>
      <c r="P7196" t="s">
        <v>92</v>
      </c>
      <c r="Q7196" t="s">
        <v>66</v>
      </c>
      <c r="R7196" t="s">
        <v>422</v>
      </c>
    </row>
    <row r="7197" spans="1:18" x14ac:dyDescent="0.25">
      <c r="A7197">
        <v>0.28787170099999998</v>
      </c>
      <c r="B7197">
        <v>3</v>
      </c>
      <c r="C7197">
        <v>4</v>
      </c>
      <c r="D7197">
        <v>1705</v>
      </c>
      <c r="E7197">
        <v>1826</v>
      </c>
      <c r="F7197">
        <v>479</v>
      </c>
      <c r="G7197">
        <v>81</v>
      </c>
      <c r="H7197">
        <v>67</v>
      </c>
      <c r="I7197">
        <f t="array" ref="I7197">SQRT(SUMSQ($B7197:$H7197-$V$3:$AB$3))</f>
        <v>1226.1654122456914</v>
      </c>
      <c r="J7197">
        <f t="array" ref="J7197">SQRT(SUMSQ($B7197:$H7197-$V$4:$AB$4))</f>
        <v>626.74114038697826</v>
      </c>
      <c r="K7197">
        <f t="array" ref="K7197">SQRT(SUMSQ($B7197:$H7197-$V$5:$AB$5))</f>
        <v>344.01972820833385</v>
      </c>
      <c r="L7197">
        <f t="array" ref="L7197">SQRT(SUMSQ($B7197:$H7197-$V$6:$AB$6))</f>
        <v>1464.8649957944049</v>
      </c>
      <c r="M7197">
        <f t="shared" si="234"/>
        <v>344.01972820833385</v>
      </c>
      <c r="N7197">
        <f t="shared" si="235"/>
        <v>3</v>
      </c>
      <c r="O7197">
        <v>2720</v>
      </c>
      <c r="P7197" t="s">
        <v>270</v>
      </c>
      <c r="Q7197" t="s">
        <v>209</v>
      </c>
      <c r="R7197" t="s">
        <v>336</v>
      </c>
    </row>
    <row r="7198" spans="1:18" x14ac:dyDescent="0.25">
      <c r="A7198">
        <v>0.28784864599999999</v>
      </c>
      <c r="B7198">
        <v>5</v>
      </c>
      <c r="C7198">
        <v>6</v>
      </c>
      <c r="D7198">
        <v>1927</v>
      </c>
      <c r="E7198">
        <v>2045</v>
      </c>
      <c r="F7198">
        <v>461</v>
      </c>
      <c r="G7198">
        <v>78</v>
      </c>
      <c r="H7198">
        <v>66</v>
      </c>
      <c r="I7198">
        <f t="array" ref="I7198">SQRT(SUMSQ($B7198:$H7198-$V$3:$AB$3))</f>
        <v>1451.2589045641282</v>
      </c>
      <c r="J7198">
        <f t="array" ref="J7198">SQRT(SUMSQ($B7198:$H7198-$V$4:$AB$4))</f>
        <v>933.22949148902001</v>
      </c>
      <c r="K7198">
        <f t="array" ref="K7198">SQRT(SUMSQ($B7198:$H7198-$V$5:$AB$5))</f>
        <v>339.74681904815418</v>
      </c>
      <c r="L7198">
        <f t="array" ref="L7198">SQRT(SUMSQ($B7198:$H7198-$V$6:$AB$6))</f>
        <v>1608.161484455635</v>
      </c>
      <c r="M7198">
        <f t="shared" si="234"/>
        <v>339.74681904815418</v>
      </c>
      <c r="N7198">
        <f t="shared" si="235"/>
        <v>3</v>
      </c>
      <c r="O7198">
        <v>59</v>
      </c>
      <c r="P7198" t="s">
        <v>169</v>
      </c>
      <c r="Q7198" t="s">
        <v>344</v>
      </c>
      <c r="R7198" t="s">
        <v>63</v>
      </c>
    </row>
    <row r="7199" spans="1:18" x14ac:dyDescent="0.25">
      <c r="A7199">
        <v>0.28776368600000002</v>
      </c>
      <c r="B7199">
        <v>10</v>
      </c>
      <c r="C7199">
        <v>4</v>
      </c>
      <c r="D7199">
        <v>1315</v>
      </c>
      <c r="E7199">
        <v>1508</v>
      </c>
      <c r="F7199">
        <v>162</v>
      </c>
      <c r="G7199">
        <v>53</v>
      </c>
      <c r="H7199">
        <v>36</v>
      </c>
      <c r="I7199">
        <f t="array" ref="I7199">SQRT(SUMSQ($B7199:$H7199-$V$3:$AB$3))</f>
        <v>1312.8841431829242</v>
      </c>
      <c r="J7199">
        <f t="array" ref="J7199">SQRT(SUMSQ($B7199:$H7199-$V$4:$AB$4))</f>
        <v>422.89288006593068</v>
      </c>
      <c r="K7199">
        <f t="array" ref="K7199">SQRT(SUMSQ($B7199:$H7199-$V$5:$AB$5))</f>
        <v>872.21190164903408</v>
      </c>
      <c r="L7199">
        <f t="array" ref="L7199">SQRT(SUMSQ($B7199:$H7199-$V$6:$AB$6))</f>
        <v>1694.0336109206933</v>
      </c>
      <c r="M7199">
        <f t="shared" si="234"/>
        <v>422.89288006593068</v>
      </c>
      <c r="N7199">
        <f t="shared" si="235"/>
        <v>2</v>
      </c>
      <c r="O7199">
        <v>1333</v>
      </c>
      <c r="P7199" t="s">
        <v>54</v>
      </c>
      <c r="Q7199" t="s">
        <v>43</v>
      </c>
      <c r="R7199" t="s">
        <v>485</v>
      </c>
    </row>
    <row r="7200" spans="1:18" x14ac:dyDescent="0.25">
      <c r="A7200">
        <v>0.28772384200000001</v>
      </c>
      <c r="B7200">
        <v>4</v>
      </c>
      <c r="C7200">
        <v>5</v>
      </c>
      <c r="D7200">
        <v>901</v>
      </c>
      <c r="E7200">
        <v>1613</v>
      </c>
      <c r="F7200">
        <v>2106</v>
      </c>
      <c r="G7200">
        <v>252</v>
      </c>
      <c r="H7200">
        <v>240</v>
      </c>
      <c r="I7200">
        <f t="array" ref="I7200">SQRT(SUMSQ($B7200:$H7200-$V$3:$AB$3))</f>
        <v>828.82753870276281</v>
      </c>
      <c r="J7200">
        <f t="array" ref="J7200">SQRT(SUMSQ($B7200:$H7200-$V$4:$AB$4))</f>
        <v>1652.1680847407542</v>
      </c>
      <c r="K7200">
        <f t="array" ref="K7200">SQRT(SUMSQ($B7200:$H7200-$V$5:$AB$5))</f>
        <v>1713.8775134471186</v>
      </c>
      <c r="L7200">
        <f t="array" ref="L7200">SQRT(SUMSQ($B7200:$H7200-$V$6:$AB$6))</f>
        <v>1150.9265481065736</v>
      </c>
      <c r="M7200">
        <f t="shared" si="234"/>
        <v>828.82753870276281</v>
      </c>
      <c r="N7200">
        <f t="shared" si="235"/>
        <v>1</v>
      </c>
      <c r="O7200">
        <v>1774</v>
      </c>
      <c r="P7200" t="s">
        <v>49</v>
      </c>
      <c r="Q7200" t="s">
        <v>44</v>
      </c>
      <c r="R7200" t="s">
        <v>558</v>
      </c>
    </row>
    <row r="7201" spans="1:18" x14ac:dyDescent="0.25">
      <c r="A7201">
        <v>0.28755445600000001</v>
      </c>
      <c r="B7201">
        <v>8</v>
      </c>
      <c r="C7201">
        <v>2</v>
      </c>
      <c r="D7201">
        <v>1248</v>
      </c>
      <c r="E7201">
        <v>1350</v>
      </c>
      <c r="F7201">
        <v>308</v>
      </c>
      <c r="G7201">
        <v>62</v>
      </c>
      <c r="H7201">
        <v>53</v>
      </c>
      <c r="I7201">
        <f t="array" ref="I7201">SQRT(SUMSQ($B7201:$H7201-$V$3:$AB$3))</f>
        <v>1141.9202160267889</v>
      </c>
      <c r="J7201">
        <f t="array" ref="J7201">SQRT(SUMSQ($B7201:$H7201-$V$4:$AB$4))</f>
        <v>280.63305307919677</v>
      </c>
      <c r="K7201">
        <f t="array" ref="K7201">SQRT(SUMSQ($B7201:$H7201-$V$5:$AB$5))</f>
        <v>942.47537938693711</v>
      </c>
      <c r="L7201">
        <f t="array" ref="L7201">SQRT(SUMSQ($B7201:$H7201-$V$6:$AB$6))</f>
        <v>1543.9337201761707</v>
      </c>
      <c r="M7201">
        <f t="shared" si="234"/>
        <v>280.63305307919677</v>
      </c>
      <c r="N7201">
        <f t="shared" si="235"/>
        <v>2</v>
      </c>
      <c r="O7201">
        <v>2820</v>
      </c>
      <c r="P7201" t="s">
        <v>157</v>
      </c>
      <c r="Q7201" t="s">
        <v>259</v>
      </c>
      <c r="R7201" t="s">
        <v>126</v>
      </c>
    </row>
    <row r="7202" spans="1:18" x14ac:dyDescent="0.25">
      <c r="A7202">
        <v>0.28751153699999998</v>
      </c>
      <c r="B7202">
        <v>5</v>
      </c>
      <c r="C7202">
        <v>6</v>
      </c>
      <c r="D7202">
        <v>1818</v>
      </c>
      <c r="E7202">
        <v>1957</v>
      </c>
      <c r="F7202">
        <v>989</v>
      </c>
      <c r="G7202">
        <v>159</v>
      </c>
      <c r="H7202">
        <v>145</v>
      </c>
      <c r="I7202">
        <f t="array" ref="I7202">SQRT(SUMSQ($B7202:$H7202-$V$3:$AB$3))</f>
        <v>1034.0995951386365</v>
      </c>
      <c r="J7202">
        <f t="array" ref="J7202">SQRT(SUMSQ($B7202:$H7202-$V$4:$AB$4))</f>
        <v>913.50296813770467</v>
      </c>
      <c r="K7202">
        <f t="array" ref="K7202">SQRT(SUMSQ($B7202:$H7202-$V$5:$AB$5))</f>
        <v>369.43285647971993</v>
      </c>
      <c r="L7202">
        <f t="array" ref="L7202">SQRT(SUMSQ($B7202:$H7202-$V$6:$AB$6))</f>
        <v>1164.5438933503135</v>
      </c>
      <c r="M7202">
        <f t="shared" si="234"/>
        <v>369.43285647971993</v>
      </c>
      <c r="N7202">
        <f t="shared" si="235"/>
        <v>3</v>
      </c>
      <c r="O7202">
        <v>172</v>
      </c>
      <c r="P7202" t="s">
        <v>51</v>
      </c>
      <c r="Q7202" t="s">
        <v>54</v>
      </c>
      <c r="R7202" t="s">
        <v>83</v>
      </c>
    </row>
    <row r="7203" spans="1:18" x14ac:dyDescent="0.25">
      <c r="A7203">
        <v>0.28747914299999999</v>
      </c>
      <c r="B7203">
        <v>4</v>
      </c>
      <c r="C7203">
        <v>5</v>
      </c>
      <c r="D7203">
        <v>2015</v>
      </c>
      <c r="E7203">
        <v>2125</v>
      </c>
      <c r="F7203">
        <v>391</v>
      </c>
      <c r="G7203">
        <v>70</v>
      </c>
      <c r="H7203">
        <v>53</v>
      </c>
      <c r="I7203">
        <f t="array" ref="I7203">SQRT(SUMSQ($B7203:$H7203-$V$3:$AB$3))</f>
        <v>1586.9020381632301</v>
      </c>
      <c r="J7203">
        <f t="array" ref="J7203">SQRT(SUMSQ($B7203:$H7203-$V$4:$AB$4))</f>
        <v>1058.1508604754588</v>
      </c>
      <c r="K7203">
        <f t="array" ref="K7203">SQRT(SUMSQ($B7203:$H7203-$V$5:$AB$5))</f>
        <v>450.28842165452886</v>
      </c>
      <c r="L7203">
        <f t="array" ref="L7203">SQRT(SUMSQ($B7203:$H7203-$V$6:$AB$6))</f>
        <v>1721.6789922657567</v>
      </c>
      <c r="M7203">
        <f t="shared" si="234"/>
        <v>450.28842165452886</v>
      </c>
      <c r="N7203">
        <f t="shared" si="235"/>
        <v>3</v>
      </c>
      <c r="O7203">
        <v>1585</v>
      </c>
      <c r="P7203" t="s">
        <v>264</v>
      </c>
      <c r="Q7203" t="s">
        <v>140</v>
      </c>
      <c r="R7203" t="s">
        <v>520</v>
      </c>
    </row>
    <row r="7204" spans="1:18" x14ac:dyDescent="0.25">
      <c r="A7204">
        <v>0.287305539</v>
      </c>
      <c r="B7204">
        <v>3</v>
      </c>
      <c r="C7204">
        <v>4</v>
      </c>
      <c r="D7204">
        <v>1825</v>
      </c>
      <c r="E7204">
        <v>1921</v>
      </c>
      <c r="F7204">
        <v>341</v>
      </c>
      <c r="G7204">
        <v>56</v>
      </c>
      <c r="H7204">
        <v>47</v>
      </c>
      <c r="I7204">
        <f t="array" ref="I7204">SQRT(SUMSQ($B7204:$H7204-$V$3:$AB$3))</f>
        <v>1429.9207478077983</v>
      </c>
      <c r="J7204">
        <f t="array" ref="J7204">SQRT(SUMSQ($B7204:$H7204-$V$4:$AB$4))</f>
        <v>800.23601995829506</v>
      </c>
      <c r="K7204">
        <f t="array" ref="K7204">SQRT(SUMSQ($B7204:$H7204-$V$5:$AB$5))</f>
        <v>417.75466641334907</v>
      </c>
      <c r="L7204">
        <f t="array" ref="L7204">SQRT(SUMSQ($B7204:$H7204-$V$6:$AB$6))</f>
        <v>1630.6727427153342</v>
      </c>
      <c r="M7204">
        <f t="shared" si="234"/>
        <v>417.75466641334907</v>
      </c>
      <c r="N7204">
        <f t="shared" si="235"/>
        <v>3</v>
      </c>
      <c r="O7204">
        <v>555</v>
      </c>
      <c r="P7204" t="s">
        <v>163</v>
      </c>
      <c r="Q7204" t="s">
        <v>111</v>
      </c>
      <c r="R7204" t="s">
        <v>342</v>
      </c>
    </row>
    <row r="7205" spans="1:18" x14ac:dyDescent="0.25">
      <c r="A7205">
        <v>0.28721305400000002</v>
      </c>
      <c r="B7205">
        <v>9</v>
      </c>
      <c r="C7205">
        <v>3</v>
      </c>
      <c r="D7205">
        <v>2005</v>
      </c>
      <c r="E7205">
        <v>2217</v>
      </c>
      <c r="F7205">
        <v>468</v>
      </c>
      <c r="G7205">
        <v>72</v>
      </c>
      <c r="H7205">
        <v>62</v>
      </c>
      <c r="I7205">
        <f t="array" ref="I7205">SQRT(SUMSQ($B7205:$H7205-$V$3:$AB$3))</f>
        <v>1584.7587050445645</v>
      </c>
      <c r="J7205">
        <f t="array" ref="J7205">SQRT(SUMSQ($B7205:$H7205-$V$4:$AB$4))</f>
        <v>1110.5592365008881</v>
      </c>
      <c r="K7205">
        <f t="array" ref="K7205">SQRT(SUMSQ($B7205:$H7205-$V$5:$AB$5))</f>
        <v>416.92354218905564</v>
      </c>
      <c r="L7205">
        <f t="array" ref="L7205">SQRT(SUMSQ($B7205:$H7205-$V$6:$AB$6))</f>
        <v>1723.0471163159218</v>
      </c>
      <c r="M7205">
        <f t="shared" si="234"/>
        <v>416.92354218905564</v>
      </c>
      <c r="N7205">
        <f t="shared" si="235"/>
        <v>3</v>
      </c>
      <c r="O7205">
        <v>2975</v>
      </c>
      <c r="P7205" t="s">
        <v>54</v>
      </c>
      <c r="Q7205" t="s">
        <v>122</v>
      </c>
      <c r="R7205" t="s">
        <v>191</v>
      </c>
    </row>
    <row r="7206" spans="1:18" x14ac:dyDescent="0.25">
      <c r="A7206">
        <v>0.28718769300000002</v>
      </c>
      <c r="B7206">
        <v>5</v>
      </c>
      <c r="C7206">
        <v>6</v>
      </c>
      <c r="D7206">
        <v>1733</v>
      </c>
      <c r="E7206">
        <v>2114</v>
      </c>
      <c r="F7206">
        <v>2279</v>
      </c>
      <c r="G7206">
        <v>341</v>
      </c>
      <c r="H7206">
        <v>326</v>
      </c>
      <c r="I7206">
        <f t="array" ref="I7206">SQRT(SUMSQ($B7206:$H7206-$V$3:$AB$3))</f>
        <v>1340.5119224159519</v>
      </c>
      <c r="J7206">
        <f t="array" ref="J7206">SQRT(SUMSQ($B7206:$H7206-$V$4:$AB$4))</f>
        <v>1970.7358322107527</v>
      </c>
      <c r="K7206">
        <f t="array" ref="K7206">SQRT(SUMSQ($B7206:$H7206-$V$5:$AB$5))</f>
        <v>1631.7604227005475</v>
      </c>
      <c r="L7206">
        <f t="array" ref="L7206">SQRT(SUMSQ($B7206:$H7206-$V$6:$AB$6))</f>
        <v>1247.2877947244549</v>
      </c>
      <c r="M7206">
        <f t="shared" si="234"/>
        <v>1247.2877947244549</v>
      </c>
      <c r="N7206">
        <f t="shared" si="235"/>
        <v>4</v>
      </c>
      <c r="O7206">
        <v>1033</v>
      </c>
      <c r="P7206" t="s">
        <v>184</v>
      </c>
      <c r="Q7206" t="s">
        <v>56</v>
      </c>
      <c r="R7206" t="s">
        <v>444</v>
      </c>
    </row>
    <row r="7207" spans="1:18" x14ac:dyDescent="0.25">
      <c r="A7207">
        <v>0.28688370499999999</v>
      </c>
      <c r="B7207">
        <v>4</v>
      </c>
      <c r="C7207">
        <v>5</v>
      </c>
      <c r="D7207">
        <v>2023</v>
      </c>
      <c r="E7207">
        <v>2134</v>
      </c>
      <c r="F7207">
        <v>337</v>
      </c>
      <c r="G7207">
        <v>71</v>
      </c>
      <c r="H7207">
        <v>51</v>
      </c>
      <c r="I7207">
        <f t="array" ref="I7207">SQRT(SUMSQ($B7207:$H7207-$V$3:$AB$3))</f>
        <v>1632.0034133001245</v>
      </c>
      <c r="J7207">
        <f t="array" ref="J7207">SQRT(SUMSQ($B7207:$H7207-$V$4:$AB$4))</f>
        <v>1077.7691751280847</v>
      </c>
      <c r="K7207">
        <f t="array" ref="K7207">SQRT(SUMSQ($B7207:$H7207-$V$5:$AB$5))</f>
        <v>492.51461412787967</v>
      </c>
      <c r="L7207">
        <f t="array" ref="L7207">SQRT(SUMSQ($B7207:$H7207-$V$6:$AB$6))</f>
        <v>1769.9179400021715</v>
      </c>
      <c r="M7207">
        <f t="shared" si="234"/>
        <v>492.51461412787967</v>
      </c>
      <c r="N7207">
        <f t="shared" si="235"/>
        <v>3</v>
      </c>
      <c r="O7207">
        <v>3939</v>
      </c>
      <c r="P7207" t="s">
        <v>187</v>
      </c>
      <c r="Q7207" t="s">
        <v>157</v>
      </c>
      <c r="R7207" t="s">
        <v>561</v>
      </c>
    </row>
    <row r="7208" spans="1:18" x14ac:dyDescent="0.25">
      <c r="A7208">
        <v>0.28684749399999998</v>
      </c>
      <c r="B7208">
        <v>4</v>
      </c>
      <c r="C7208">
        <v>5</v>
      </c>
      <c r="D7208">
        <v>931</v>
      </c>
      <c r="E7208">
        <v>939</v>
      </c>
      <c r="F7208">
        <v>325</v>
      </c>
      <c r="G7208">
        <v>68</v>
      </c>
      <c r="H7208">
        <v>55</v>
      </c>
      <c r="I7208">
        <f t="array" ref="I7208">SQRT(SUMSQ($B7208:$H7208-$V$3:$AB$3))</f>
        <v>1197.2172414601632</v>
      </c>
      <c r="J7208">
        <f t="array" ref="J7208">SQRT(SUMSQ($B7208:$H7208-$V$4:$AB$4))</f>
        <v>628.27857757174309</v>
      </c>
      <c r="K7208">
        <f t="array" ref="K7208">SQRT(SUMSQ($B7208:$H7208-$V$5:$AB$5))</f>
        <v>1424.4272614823392</v>
      </c>
      <c r="L7208">
        <f t="array" ref="L7208">SQRT(SUMSQ($B7208:$H7208-$V$6:$AB$6))</f>
        <v>1645.1281526992061</v>
      </c>
      <c r="M7208">
        <f t="shared" si="234"/>
        <v>628.27857757174309</v>
      </c>
      <c r="N7208">
        <f t="shared" si="235"/>
        <v>2</v>
      </c>
      <c r="O7208">
        <v>560</v>
      </c>
      <c r="P7208" t="s">
        <v>56</v>
      </c>
      <c r="Q7208" t="s">
        <v>201</v>
      </c>
      <c r="R7208" t="s">
        <v>397</v>
      </c>
    </row>
    <row r="7209" spans="1:18" x14ac:dyDescent="0.25">
      <c r="A7209">
        <v>0.286843986</v>
      </c>
      <c r="B7209">
        <v>4</v>
      </c>
      <c r="C7209">
        <v>5</v>
      </c>
      <c r="D7209">
        <v>2132</v>
      </c>
      <c r="E7209">
        <v>2239</v>
      </c>
      <c r="F7209">
        <v>386</v>
      </c>
      <c r="G7209">
        <v>67</v>
      </c>
      <c r="H7209">
        <v>55</v>
      </c>
      <c r="I7209">
        <f t="array" ref="I7209">SQRT(SUMSQ($B7209:$H7209-$V$3:$AB$3))</f>
        <v>1715.2424766289269</v>
      </c>
      <c r="J7209">
        <f t="array" ref="J7209">SQRT(SUMSQ($B7209:$H7209-$V$4:$AB$4))</f>
        <v>1219.5410935325087</v>
      </c>
      <c r="K7209">
        <f t="array" ref="K7209">SQRT(SUMSQ($B7209:$H7209-$V$5:$AB$5))</f>
        <v>562.55666157474218</v>
      </c>
      <c r="L7209">
        <f t="array" ref="L7209">SQRT(SUMSQ($B7209:$H7209-$V$6:$AB$6))</f>
        <v>1816.5787459853514</v>
      </c>
      <c r="M7209">
        <f t="shared" si="234"/>
        <v>562.55666157474218</v>
      </c>
      <c r="N7209">
        <f t="shared" si="235"/>
        <v>3</v>
      </c>
      <c r="O7209">
        <v>2533</v>
      </c>
      <c r="P7209" t="s">
        <v>259</v>
      </c>
      <c r="Q7209" t="s">
        <v>49</v>
      </c>
      <c r="R7209" t="s">
        <v>67</v>
      </c>
    </row>
    <row r="7210" spans="1:18" x14ac:dyDescent="0.25">
      <c r="A7210">
        <v>0.28678559399999998</v>
      </c>
      <c r="B7210">
        <v>4</v>
      </c>
      <c r="C7210">
        <v>5</v>
      </c>
      <c r="D7210">
        <v>1051</v>
      </c>
      <c r="E7210">
        <v>1138</v>
      </c>
      <c r="F7210">
        <v>580</v>
      </c>
      <c r="G7210">
        <v>107</v>
      </c>
      <c r="H7210">
        <v>94</v>
      </c>
      <c r="I7210">
        <f t="array" ref="I7210">SQRT(SUMSQ($B7210:$H7210-$V$3:$AB$3))</f>
        <v>884.4213847623173</v>
      </c>
      <c r="J7210">
        <f t="array" ref="J7210">SQRT(SUMSQ($B7210:$H7210-$V$4:$AB$4))</f>
        <v>370.19041331947574</v>
      </c>
      <c r="K7210">
        <f t="array" ref="K7210">SQRT(SUMSQ($B7210:$H7210-$V$5:$AB$5))</f>
        <v>1150.3356245403641</v>
      </c>
      <c r="L7210">
        <f t="array" ref="L7210">SQRT(SUMSQ($B7210:$H7210-$V$6:$AB$6))</f>
        <v>1363.546349636094</v>
      </c>
      <c r="M7210">
        <f t="shared" si="234"/>
        <v>370.19041331947574</v>
      </c>
      <c r="N7210">
        <f t="shared" si="235"/>
        <v>2</v>
      </c>
      <c r="O7210">
        <v>467</v>
      </c>
      <c r="P7210" t="s">
        <v>344</v>
      </c>
      <c r="Q7210" t="s">
        <v>102</v>
      </c>
      <c r="R7210" t="s">
        <v>373</v>
      </c>
    </row>
    <row r="7211" spans="1:18" x14ac:dyDescent="0.25">
      <c r="A7211">
        <v>0.28673173499999999</v>
      </c>
      <c r="B7211">
        <v>5</v>
      </c>
      <c r="C7211">
        <v>6</v>
      </c>
      <c r="D7211">
        <v>841</v>
      </c>
      <c r="E7211">
        <v>1004</v>
      </c>
      <c r="F7211">
        <v>833</v>
      </c>
      <c r="G7211">
        <v>143</v>
      </c>
      <c r="H7211">
        <v>132</v>
      </c>
      <c r="I7211">
        <f t="array" ref="I7211">SQRT(SUMSQ($B7211:$H7211-$V$3:$AB$3))</f>
        <v>753.57148058966391</v>
      </c>
      <c r="J7211">
        <f t="array" ref="J7211">SQRT(SUMSQ($B7211:$H7211-$V$4:$AB$4))</f>
        <v>672.40693276968227</v>
      </c>
      <c r="K7211">
        <f t="array" ref="K7211">SQRT(SUMSQ($B7211:$H7211-$V$5:$AB$5))</f>
        <v>1386.63197458749</v>
      </c>
      <c r="L7211">
        <f t="array" ref="L7211">SQRT(SUMSQ($B7211:$H7211-$V$6:$AB$6))</f>
        <v>1305.0595747410209</v>
      </c>
      <c r="M7211">
        <f t="shared" si="234"/>
        <v>672.40693276968227</v>
      </c>
      <c r="N7211">
        <f t="shared" si="235"/>
        <v>2</v>
      </c>
      <c r="O7211">
        <v>1010</v>
      </c>
      <c r="P7211" t="s">
        <v>196</v>
      </c>
      <c r="Q7211" t="s">
        <v>56</v>
      </c>
      <c r="R7211" t="s">
        <v>563</v>
      </c>
    </row>
    <row r="7212" spans="1:18" x14ac:dyDescent="0.25">
      <c r="A7212">
        <v>0.286724325</v>
      </c>
      <c r="B7212">
        <v>6</v>
      </c>
      <c r="C7212">
        <v>7</v>
      </c>
      <c r="D7212">
        <v>2134</v>
      </c>
      <c r="E7212">
        <v>2141</v>
      </c>
      <c r="F7212">
        <v>256</v>
      </c>
      <c r="G7212">
        <v>67</v>
      </c>
      <c r="H7212">
        <v>51</v>
      </c>
      <c r="I7212">
        <f t="array" ref="I7212">SQRT(SUMSQ($B7212:$H7212-$V$3:$AB$3))</f>
        <v>1748.0603466241055</v>
      </c>
      <c r="J7212">
        <f t="array" ref="J7212">SQRT(SUMSQ($B7212:$H7212-$V$4:$AB$4))</f>
        <v>1177.5037535954555</v>
      </c>
      <c r="K7212">
        <f t="array" ref="K7212">SQRT(SUMSQ($B7212:$H7212-$V$5:$AB$5))</f>
        <v>623.30353985314912</v>
      </c>
      <c r="L7212">
        <f t="array" ref="L7212">SQRT(SUMSQ($B7212:$H7212-$V$6:$AB$6))</f>
        <v>1854.3254091271601</v>
      </c>
      <c r="M7212">
        <f t="shared" si="234"/>
        <v>623.30353985314912</v>
      </c>
      <c r="N7212">
        <f t="shared" si="235"/>
        <v>3</v>
      </c>
      <c r="O7212">
        <v>998</v>
      </c>
      <c r="P7212" t="s">
        <v>56</v>
      </c>
      <c r="Q7212" t="s">
        <v>49</v>
      </c>
      <c r="R7212" t="s">
        <v>457</v>
      </c>
    </row>
    <row r="7213" spans="1:18" x14ac:dyDescent="0.25">
      <c r="A7213">
        <v>0.28665242299999999</v>
      </c>
      <c r="B7213">
        <v>5</v>
      </c>
      <c r="C7213">
        <v>6</v>
      </c>
      <c r="D7213">
        <v>759</v>
      </c>
      <c r="E7213">
        <v>1006</v>
      </c>
      <c r="F7213">
        <v>697</v>
      </c>
      <c r="G7213">
        <v>127</v>
      </c>
      <c r="H7213">
        <v>109</v>
      </c>
      <c r="I7213">
        <f t="array" ref="I7213">SQRT(SUMSQ($B7213:$H7213-$V$3:$AB$3))</f>
        <v>903.87673076572355</v>
      </c>
      <c r="J7213">
        <f t="array" ref="J7213">SQRT(SUMSQ($B7213:$H7213-$V$4:$AB$4))</f>
        <v>681.92973430405868</v>
      </c>
      <c r="K7213">
        <f t="array" ref="K7213">SQRT(SUMSQ($B7213:$H7213-$V$5:$AB$5))</f>
        <v>1429.3233005515376</v>
      </c>
      <c r="L7213">
        <f t="array" ref="L7213">SQRT(SUMSQ($B7213:$H7213-$V$6:$AB$6))</f>
        <v>1457.7217248167844</v>
      </c>
      <c r="M7213">
        <f t="shared" si="234"/>
        <v>681.92973430405868</v>
      </c>
      <c r="N7213">
        <f t="shared" si="235"/>
        <v>2</v>
      </c>
      <c r="O7213">
        <v>98</v>
      </c>
      <c r="P7213" t="s">
        <v>250</v>
      </c>
      <c r="Q7213" t="s">
        <v>259</v>
      </c>
      <c r="R7213" t="s">
        <v>485</v>
      </c>
    </row>
    <row r="7214" spans="1:18" x14ac:dyDescent="0.25">
      <c r="A7214">
        <v>0.28642117900000003</v>
      </c>
      <c r="B7214">
        <v>5</v>
      </c>
      <c r="C7214">
        <v>6</v>
      </c>
      <c r="D7214">
        <v>1443</v>
      </c>
      <c r="E7214">
        <v>1722</v>
      </c>
      <c r="F7214">
        <v>1728</v>
      </c>
      <c r="G7214">
        <v>279</v>
      </c>
      <c r="H7214">
        <v>262</v>
      </c>
      <c r="I7214">
        <f t="array" ref="I7214">SQRT(SUMSQ($B7214:$H7214-$V$3:$AB$3))</f>
        <v>628.2047300917568</v>
      </c>
      <c r="J7214">
        <f t="array" ref="J7214">SQRT(SUMSQ($B7214:$H7214-$V$4:$AB$4))</f>
        <v>1274.4296747878527</v>
      </c>
      <c r="K7214">
        <f t="array" ref="K7214">SQRT(SUMSQ($B7214:$H7214-$V$5:$AB$5))</f>
        <v>1160.1779959525434</v>
      </c>
      <c r="L7214">
        <f t="array" ref="L7214">SQRT(SUMSQ($B7214:$H7214-$V$6:$AB$6))</f>
        <v>794.30606068044017</v>
      </c>
      <c r="M7214">
        <f t="shared" si="234"/>
        <v>628.2047300917568</v>
      </c>
      <c r="N7214">
        <f t="shared" si="235"/>
        <v>1</v>
      </c>
      <c r="O7214">
        <v>1188</v>
      </c>
      <c r="P7214" t="s">
        <v>54</v>
      </c>
      <c r="Q7214" t="s">
        <v>236</v>
      </c>
      <c r="R7214" t="s">
        <v>152</v>
      </c>
    </row>
    <row r="7215" spans="1:18" x14ac:dyDescent="0.25">
      <c r="A7215">
        <v>0.28634168799999998</v>
      </c>
      <c r="B7215">
        <v>3</v>
      </c>
      <c r="C7215">
        <v>4</v>
      </c>
      <c r="D7215">
        <v>1825</v>
      </c>
      <c r="E7215">
        <v>1923</v>
      </c>
      <c r="F7215">
        <v>293</v>
      </c>
      <c r="G7215">
        <v>58</v>
      </c>
      <c r="H7215">
        <v>47</v>
      </c>
      <c r="I7215">
        <f t="array" ref="I7215">SQRT(SUMSQ($B7215:$H7215-$V$3:$AB$3))</f>
        <v>1467.9320486765794</v>
      </c>
      <c r="J7215">
        <f t="array" ref="J7215">SQRT(SUMSQ($B7215:$H7215-$V$4:$AB$4))</f>
        <v>813.29042685648471</v>
      </c>
      <c r="K7215">
        <f t="array" ref="K7215">SQRT(SUMSQ($B7215:$H7215-$V$5:$AB$5))</f>
        <v>455.83731172260491</v>
      </c>
      <c r="L7215">
        <f t="array" ref="L7215">SQRT(SUMSQ($B7215:$H7215-$V$6:$AB$6))</f>
        <v>1672.127032099474</v>
      </c>
      <c r="M7215">
        <f t="shared" si="234"/>
        <v>455.83731172260491</v>
      </c>
      <c r="N7215">
        <f t="shared" si="235"/>
        <v>3</v>
      </c>
      <c r="O7215">
        <v>1312</v>
      </c>
      <c r="P7215" t="s">
        <v>163</v>
      </c>
      <c r="Q7215" t="s">
        <v>344</v>
      </c>
      <c r="R7215" t="s">
        <v>343</v>
      </c>
    </row>
    <row r="7216" spans="1:18" x14ac:dyDescent="0.25">
      <c r="A7216">
        <v>0.286264774</v>
      </c>
      <c r="B7216">
        <v>4</v>
      </c>
      <c r="C7216">
        <v>5</v>
      </c>
      <c r="D7216">
        <v>1716</v>
      </c>
      <c r="E7216">
        <v>1841</v>
      </c>
      <c r="F7216">
        <v>447</v>
      </c>
      <c r="G7216">
        <v>85</v>
      </c>
      <c r="H7216">
        <v>70</v>
      </c>
      <c r="I7216">
        <f t="array" ref="I7216">SQRT(SUMSQ($B7216:$H7216-$V$3:$AB$3))</f>
        <v>1262.3357570659234</v>
      </c>
      <c r="J7216">
        <f t="array" ref="J7216">SQRT(SUMSQ($B7216:$H7216-$V$4:$AB$4))</f>
        <v>646.48921107608066</v>
      </c>
      <c r="K7216">
        <f t="array" ref="K7216">SQRT(SUMSQ($B7216:$H7216-$V$5:$AB$5))</f>
        <v>351.75494734437683</v>
      </c>
      <c r="L7216">
        <f t="array" ref="L7216">SQRT(SUMSQ($B7216:$H7216-$V$6:$AB$6))</f>
        <v>1498.8261675989274</v>
      </c>
      <c r="M7216">
        <f t="shared" si="234"/>
        <v>351.75494734437683</v>
      </c>
      <c r="N7216">
        <f t="shared" si="235"/>
        <v>3</v>
      </c>
      <c r="O7216">
        <v>3669</v>
      </c>
      <c r="P7216" t="s">
        <v>254</v>
      </c>
      <c r="Q7216" t="s">
        <v>236</v>
      </c>
      <c r="R7216" t="s">
        <v>507</v>
      </c>
    </row>
    <row r="7217" spans="1:18" x14ac:dyDescent="0.25">
      <c r="A7217">
        <v>0.286254118</v>
      </c>
      <c r="B7217">
        <v>5</v>
      </c>
      <c r="C7217">
        <v>6</v>
      </c>
      <c r="D7217">
        <v>1400</v>
      </c>
      <c r="E7217">
        <v>1524</v>
      </c>
      <c r="F7217">
        <v>407</v>
      </c>
      <c r="G7217">
        <v>84</v>
      </c>
      <c r="H7217">
        <v>66</v>
      </c>
      <c r="I7217">
        <f t="array" ref="I7217">SQRT(SUMSQ($B7217:$H7217-$V$3:$AB$3))</f>
        <v>1088.0531068253533</v>
      </c>
      <c r="J7217">
        <f t="array" ref="J7217">SQRT(SUMSQ($B7217:$H7217-$V$4:$AB$4))</f>
        <v>259.10471235015495</v>
      </c>
      <c r="K7217">
        <f t="array" ref="K7217">SQRT(SUMSQ($B7217:$H7217-$V$5:$AB$5))</f>
        <v>695.9407015066314</v>
      </c>
      <c r="L7217">
        <f t="array" ref="L7217">SQRT(SUMSQ($B7217:$H7217-$V$6:$AB$6))</f>
        <v>1449.5566931968267</v>
      </c>
      <c r="M7217">
        <f t="shared" si="234"/>
        <v>259.10471235015495</v>
      </c>
      <c r="N7217">
        <f t="shared" si="235"/>
        <v>2</v>
      </c>
      <c r="O7217">
        <v>500</v>
      </c>
      <c r="P7217" t="s">
        <v>187</v>
      </c>
      <c r="Q7217" t="s">
        <v>49</v>
      </c>
      <c r="R7217" t="s">
        <v>521</v>
      </c>
    </row>
    <row r="7218" spans="1:18" x14ac:dyDescent="0.25">
      <c r="A7218">
        <v>0.28606925100000002</v>
      </c>
      <c r="B7218">
        <v>3</v>
      </c>
      <c r="C7218">
        <v>4</v>
      </c>
      <c r="D7218">
        <v>1603</v>
      </c>
      <c r="E7218">
        <v>1708</v>
      </c>
      <c r="F7218">
        <v>333</v>
      </c>
      <c r="G7218">
        <v>65</v>
      </c>
      <c r="H7218">
        <v>55</v>
      </c>
      <c r="I7218">
        <f t="array" ref="I7218">SQRT(SUMSQ($B7218:$H7218-$V$3:$AB$3))</f>
        <v>1263.7588331876111</v>
      </c>
      <c r="J7218">
        <f t="array" ref="J7218">SQRT(SUMSQ($B7218:$H7218-$V$4:$AB$4))</f>
        <v>517.46146746990394</v>
      </c>
      <c r="K7218">
        <f t="array" ref="K7218">SQRT(SUMSQ($B7218:$H7218-$V$5:$AB$5))</f>
        <v>531.54035788575402</v>
      </c>
      <c r="L7218">
        <f t="array" ref="L7218">SQRT(SUMSQ($B7218:$H7218-$V$6:$AB$6))</f>
        <v>1546.2537115416535</v>
      </c>
      <c r="M7218">
        <f t="shared" si="234"/>
        <v>517.46146746990394</v>
      </c>
      <c r="N7218">
        <f t="shared" si="235"/>
        <v>2</v>
      </c>
      <c r="O7218">
        <v>2645</v>
      </c>
      <c r="P7218" t="s">
        <v>201</v>
      </c>
      <c r="Q7218" t="s">
        <v>259</v>
      </c>
      <c r="R7218" t="s">
        <v>458</v>
      </c>
    </row>
    <row r="7219" spans="1:18" x14ac:dyDescent="0.25">
      <c r="A7219">
        <v>0.28570276</v>
      </c>
      <c r="B7219">
        <v>6</v>
      </c>
      <c r="C7219">
        <v>7</v>
      </c>
      <c r="D7219">
        <v>1231</v>
      </c>
      <c r="E7219">
        <v>1431</v>
      </c>
      <c r="F7219">
        <v>325</v>
      </c>
      <c r="G7219">
        <v>60</v>
      </c>
      <c r="H7219">
        <v>50</v>
      </c>
      <c r="I7219">
        <f t="array" ref="I7219">SQRT(SUMSQ($B7219:$H7219-$V$3:$AB$3))</f>
        <v>1134.0051088078733</v>
      </c>
      <c r="J7219">
        <f t="array" ref="J7219">SQRT(SUMSQ($B7219:$H7219-$V$4:$AB$4))</f>
        <v>272.13307380806265</v>
      </c>
      <c r="K7219">
        <f t="array" ref="K7219">SQRT(SUMSQ($B7219:$H7219-$V$5:$AB$5))</f>
        <v>884.04382637297306</v>
      </c>
      <c r="L7219">
        <f t="array" ref="L7219">SQRT(SUMSQ($B7219:$H7219-$V$6:$AB$6))</f>
        <v>1553.1484326084174</v>
      </c>
      <c r="M7219">
        <f t="shared" si="234"/>
        <v>272.13307380806265</v>
      </c>
      <c r="N7219">
        <f t="shared" si="235"/>
        <v>2</v>
      </c>
      <c r="O7219">
        <v>217</v>
      </c>
      <c r="P7219" t="s">
        <v>201</v>
      </c>
      <c r="Q7219" t="s">
        <v>56</v>
      </c>
      <c r="R7219" t="s">
        <v>328</v>
      </c>
    </row>
    <row r="7220" spans="1:18" x14ac:dyDescent="0.25">
      <c r="A7220">
        <v>0.28562134</v>
      </c>
      <c r="B7220">
        <v>4</v>
      </c>
      <c r="C7220">
        <v>5</v>
      </c>
      <c r="D7220">
        <v>2240</v>
      </c>
      <c r="E7220">
        <v>119</v>
      </c>
      <c r="F7220">
        <v>737</v>
      </c>
      <c r="G7220">
        <v>99</v>
      </c>
      <c r="H7220">
        <v>88</v>
      </c>
      <c r="I7220">
        <f t="array" ref="I7220">SQRT(SUMSQ($B7220:$H7220-$V$3:$AB$3))</f>
        <v>1699.9185248549129</v>
      </c>
      <c r="J7220">
        <f t="array" ref="J7220">SQRT(SUMSQ($B7220:$H7220-$V$4:$AB$4))</f>
        <v>1612.1262829700079</v>
      </c>
      <c r="K7220">
        <f t="array" ref="K7220">SQRT(SUMSQ($B7220:$H7220-$V$5:$AB$5))</f>
        <v>2035.9036172050671</v>
      </c>
      <c r="L7220">
        <f t="array" ref="L7220">SQRT(SUMSQ($B7220:$H7220-$V$6:$AB$6))</f>
        <v>1413.7165409015972</v>
      </c>
      <c r="M7220">
        <f t="shared" si="234"/>
        <v>1413.7165409015972</v>
      </c>
      <c r="N7220">
        <f t="shared" si="235"/>
        <v>4</v>
      </c>
      <c r="O7220">
        <v>1156</v>
      </c>
      <c r="P7220" t="s">
        <v>280</v>
      </c>
      <c r="Q7220" t="s">
        <v>44</v>
      </c>
      <c r="R7220" t="s">
        <v>403</v>
      </c>
    </row>
    <row r="7221" spans="1:18" x14ac:dyDescent="0.25">
      <c r="A7221">
        <v>0.28562047699999998</v>
      </c>
      <c r="B7221">
        <v>6</v>
      </c>
      <c r="C7221">
        <v>7</v>
      </c>
      <c r="D7221">
        <v>1555</v>
      </c>
      <c r="E7221">
        <v>1832</v>
      </c>
      <c r="F7221">
        <v>1111</v>
      </c>
      <c r="G7221">
        <v>157</v>
      </c>
      <c r="H7221">
        <v>144</v>
      </c>
      <c r="I7221">
        <f t="array" ref="I7221">SQRT(SUMSQ($B7221:$H7221-$V$3:$AB$3))</f>
        <v>749.090135067456</v>
      </c>
      <c r="J7221">
        <f t="array" ref="J7221">SQRT(SUMSQ($B7221:$H7221-$V$4:$AB$4))</f>
        <v>790.76187524026739</v>
      </c>
      <c r="K7221">
        <f t="array" ref="K7221">SQRT(SUMSQ($B7221:$H7221-$V$5:$AB$5))</f>
        <v>530.39967011242913</v>
      </c>
      <c r="L7221">
        <f t="array" ref="L7221">SQRT(SUMSQ($B7221:$H7221-$V$6:$AB$6))</f>
        <v>1022.0686721847867</v>
      </c>
      <c r="M7221">
        <f t="shared" si="234"/>
        <v>530.39967011242913</v>
      </c>
      <c r="N7221">
        <f t="shared" si="235"/>
        <v>3</v>
      </c>
      <c r="O7221">
        <v>3399</v>
      </c>
      <c r="P7221" t="s">
        <v>39</v>
      </c>
      <c r="Q7221" t="s">
        <v>115</v>
      </c>
      <c r="R7221" t="s">
        <v>366</v>
      </c>
    </row>
    <row r="7222" spans="1:18" x14ac:dyDescent="0.25">
      <c r="A7222">
        <v>0.28550653999999998</v>
      </c>
      <c r="B7222">
        <v>4</v>
      </c>
      <c r="C7222">
        <v>5</v>
      </c>
      <c r="D7222">
        <v>2003</v>
      </c>
      <c r="E7222">
        <v>2202</v>
      </c>
      <c r="F7222">
        <v>304</v>
      </c>
      <c r="G7222">
        <v>59</v>
      </c>
      <c r="H7222">
        <v>46</v>
      </c>
      <c r="I7222">
        <f t="array" ref="I7222">SQRT(SUMSQ($B7222:$H7222-$V$3:$AB$3))</f>
        <v>1682.1725140563219</v>
      </c>
      <c r="J7222">
        <f t="array" ref="J7222">SQRT(SUMSQ($B7222:$H7222-$V$4:$AB$4))</f>
        <v>1120.582902273954</v>
      </c>
      <c r="K7222">
        <f t="array" ref="K7222">SQRT(SUMSQ($B7222:$H7222-$V$5:$AB$5))</f>
        <v>517.43315544750362</v>
      </c>
      <c r="L7222">
        <f t="array" ref="L7222">SQRT(SUMSQ($B7222:$H7222-$V$6:$AB$6))</f>
        <v>1836.2057777666259</v>
      </c>
      <c r="M7222">
        <f t="shared" si="234"/>
        <v>517.43315544750362</v>
      </c>
      <c r="N7222">
        <f t="shared" si="235"/>
        <v>3</v>
      </c>
      <c r="O7222">
        <v>114</v>
      </c>
      <c r="P7222" t="s">
        <v>236</v>
      </c>
      <c r="Q7222" t="s">
        <v>56</v>
      </c>
      <c r="R7222" t="s">
        <v>566</v>
      </c>
    </row>
    <row r="7223" spans="1:18" x14ac:dyDescent="0.25">
      <c r="A7223">
        <v>0.28538803699999998</v>
      </c>
      <c r="B7223">
        <v>7</v>
      </c>
      <c r="C7223">
        <v>1</v>
      </c>
      <c r="D7223">
        <v>1642</v>
      </c>
      <c r="E7223">
        <v>2040</v>
      </c>
      <c r="F7223">
        <v>1258</v>
      </c>
      <c r="G7223">
        <v>178</v>
      </c>
      <c r="H7223">
        <v>158</v>
      </c>
      <c r="I7223">
        <f t="array" ref="I7223">SQRT(SUMSQ($B7223:$H7223-$V$3:$AB$3))</f>
        <v>915.35623276688</v>
      </c>
      <c r="J7223">
        <f t="array" ref="J7223">SQRT(SUMSQ($B7223:$H7223-$V$4:$AB$4))</f>
        <v>1049.2632118173965</v>
      </c>
      <c r="K7223">
        <f t="array" ref="K7223">SQRT(SUMSQ($B7223:$H7223-$V$5:$AB$5))</f>
        <v>597.77396940964957</v>
      </c>
      <c r="L7223">
        <f t="array" ref="L7223">SQRT(SUMSQ($B7223:$H7223-$V$6:$AB$6))</f>
        <v>1107.470945016496</v>
      </c>
      <c r="M7223">
        <f t="shared" si="234"/>
        <v>597.77396940964957</v>
      </c>
      <c r="N7223">
        <f t="shared" si="235"/>
        <v>3</v>
      </c>
      <c r="O7223">
        <v>337</v>
      </c>
      <c r="P7223" t="s">
        <v>264</v>
      </c>
      <c r="Q7223" t="s">
        <v>54</v>
      </c>
      <c r="R7223" t="s">
        <v>306</v>
      </c>
    </row>
    <row r="7224" spans="1:18" x14ac:dyDescent="0.25">
      <c r="A7224">
        <v>0.28537498500000003</v>
      </c>
      <c r="B7224">
        <v>6</v>
      </c>
      <c r="C7224">
        <v>7</v>
      </c>
      <c r="D7224">
        <v>2057</v>
      </c>
      <c r="F7224">
        <v>337</v>
      </c>
      <c r="I7224">
        <f t="array" ref="I7224">SQRT(SUMSQ($B7224:$H7224-$V$3:$AB$3))</f>
        <v>1892.763120799018</v>
      </c>
      <c r="J7224">
        <f t="array" ref="J7224">SQRT(SUMSQ($B7224:$H7224-$V$4:$AB$4))</f>
        <v>1621.7733104963734</v>
      </c>
      <c r="K7224">
        <f t="array" ref="K7224">SQRT(SUMSQ($B7224:$H7224-$V$5:$AB$5))</f>
        <v>2145.93580541867</v>
      </c>
      <c r="L7224">
        <f t="array" ref="L7224">SQRT(SUMSQ($B7224:$H7224-$V$6:$AB$6))</f>
        <v>1754.4637037481689</v>
      </c>
      <c r="M7224">
        <f t="shared" si="234"/>
        <v>1621.7733104963734</v>
      </c>
      <c r="N7224">
        <f t="shared" si="235"/>
        <v>2</v>
      </c>
      <c r="O7224">
        <v>3939</v>
      </c>
      <c r="P7224" t="s">
        <v>187</v>
      </c>
      <c r="Q7224" t="s">
        <v>157</v>
      </c>
      <c r="R7224" t="s">
        <v>435</v>
      </c>
    </row>
    <row r="7225" spans="1:18" x14ac:dyDescent="0.25">
      <c r="A7225">
        <v>0.28532237399999999</v>
      </c>
      <c r="B7225">
        <v>4</v>
      </c>
      <c r="C7225">
        <v>5</v>
      </c>
      <c r="D7225">
        <v>638</v>
      </c>
      <c r="E7225">
        <v>745</v>
      </c>
      <c r="F7225">
        <v>358</v>
      </c>
      <c r="G7225">
        <v>67</v>
      </c>
      <c r="H7225">
        <v>55</v>
      </c>
      <c r="I7225">
        <f t="array" ref="I7225">SQRT(SUMSQ($B7225:$H7225-$V$3:$AB$3))</f>
        <v>1329.8298761786566</v>
      </c>
      <c r="J7225">
        <f t="array" ref="J7225">SQRT(SUMSQ($B7225:$H7225-$V$4:$AB$4))</f>
        <v>942.39610343105983</v>
      </c>
      <c r="K7225">
        <f t="array" ref="K7225">SQRT(SUMSQ($B7225:$H7225-$V$5:$AB$5))</f>
        <v>1738.6492322074732</v>
      </c>
      <c r="L7225">
        <f t="array" ref="L7225">SQRT(SUMSQ($B7225:$H7225-$V$6:$AB$6))</f>
        <v>1814.6149878939132</v>
      </c>
      <c r="M7225">
        <f t="shared" si="234"/>
        <v>942.39610343105983</v>
      </c>
      <c r="N7225">
        <f t="shared" si="235"/>
        <v>2</v>
      </c>
      <c r="O7225">
        <v>778</v>
      </c>
      <c r="P7225" t="s">
        <v>270</v>
      </c>
      <c r="Q7225" t="s">
        <v>124</v>
      </c>
      <c r="R7225" t="s">
        <v>311</v>
      </c>
    </row>
    <row r="7226" spans="1:18" x14ac:dyDescent="0.25">
      <c r="A7226">
        <v>0.28521025</v>
      </c>
      <c r="B7226">
        <v>3</v>
      </c>
      <c r="C7226">
        <v>4</v>
      </c>
      <c r="D7226">
        <v>1719</v>
      </c>
      <c r="E7226">
        <v>1725</v>
      </c>
      <c r="F7226">
        <v>271</v>
      </c>
      <c r="G7226">
        <v>66</v>
      </c>
      <c r="H7226">
        <v>52</v>
      </c>
      <c r="I7226">
        <f t="array" ref="I7226">SQRT(SUMSQ($B7226:$H7226-$V$3:$AB$3))</f>
        <v>1364.1358140098453</v>
      </c>
      <c r="J7226">
        <f t="array" ref="J7226">SQRT(SUMSQ($B7226:$H7226-$V$4:$AB$4))</f>
        <v>627.45320046981499</v>
      </c>
      <c r="K7226">
        <f t="array" ref="K7226">SQRT(SUMSQ($B7226:$H7226-$V$5:$AB$5))</f>
        <v>554.94058587444385</v>
      </c>
      <c r="L7226">
        <f t="array" ref="L7226">SQRT(SUMSQ($B7226:$H7226-$V$6:$AB$6))</f>
        <v>1598.4809193372703</v>
      </c>
      <c r="M7226">
        <f t="shared" si="234"/>
        <v>554.94058587444385</v>
      </c>
      <c r="N7226">
        <f t="shared" si="235"/>
        <v>3</v>
      </c>
      <c r="O7226">
        <v>718</v>
      </c>
      <c r="P7226" t="s">
        <v>248</v>
      </c>
      <c r="Q7226" t="s">
        <v>54</v>
      </c>
      <c r="R7226" t="s">
        <v>418</v>
      </c>
    </row>
    <row r="7227" spans="1:18" x14ac:dyDescent="0.25">
      <c r="A7227">
        <v>0.28518508599999998</v>
      </c>
      <c r="B7227">
        <v>7</v>
      </c>
      <c r="C7227">
        <v>1</v>
      </c>
      <c r="D7227">
        <v>1853</v>
      </c>
      <c r="E7227">
        <v>2025</v>
      </c>
      <c r="F7227">
        <v>543</v>
      </c>
      <c r="G7227">
        <v>92</v>
      </c>
      <c r="H7227">
        <v>78</v>
      </c>
      <c r="I7227">
        <f t="array" ref="I7227">SQRT(SUMSQ($B7227:$H7227-$V$3:$AB$3))</f>
        <v>1347.9566259950977</v>
      </c>
      <c r="J7227">
        <f t="array" ref="J7227">SQRT(SUMSQ($B7227:$H7227-$V$4:$AB$4))</f>
        <v>864.63976366212557</v>
      </c>
      <c r="K7227">
        <f t="array" ref="K7227">SQRT(SUMSQ($B7227:$H7227-$V$5:$AB$5))</f>
        <v>240.43693305418947</v>
      </c>
      <c r="L7227">
        <f t="array" ref="L7227">SQRT(SUMSQ($B7227:$H7227-$V$6:$AB$6))</f>
        <v>1527.397501248545</v>
      </c>
      <c r="M7227">
        <f t="shared" si="234"/>
        <v>240.43693305418947</v>
      </c>
      <c r="N7227">
        <f t="shared" si="235"/>
        <v>3</v>
      </c>
      <c r="O7227">
        <v>582</v>
      </c>
      <c r="P7227" t="s">
        <v>209</v>
      </c>
      <c r="Q7227" t="s">
        <v>187</v>
      </c>
      <c r="R7227" t="s">
        <v>554</v>
      </c>
    </row>
    <row r="7228" spans="1:18" x14ac:dyDescent="0.25">
      <c r="A7228">
        <v>0.28510266899999998</v>
      </c>
      <c r="B7228">
        <v>5</v>
      </c>
      <c r="C7228">
        <v>6</v>
      </c>
      <c r="D7228">
        <v>1154</v>
      </c>
      <c r="E7228">
        <v>1314</v>
      </c>
      <c r="F7228">
        <v>389</v>
      </c>
      <c r="G7228">
        <v>80</v>
      </c>
      <c r="H7228">
        <v>65</v>
      </c>
      <c r="I7228">
        <f t="array" ref="I7228">SQRT(SUMSQ($B7228:$H7228-$V$3:$AB$3))</f>
        <v>1057.733028312985</v>
      </c>
      <c r="J7228">
        <f t="array" ref="J7228">SQRT(SUMSQ($B7228:$H7228-$V$4:$AB$4))</f>
        <v>252.70337862136103</v>
      </c>
      <c r="K7228">
        <f t="array" ref="K7228">SQRT(SUMSQ($B7228:$H7228-$V$5:$AB$5))</f>
        <v>989.47689666621181</v>
      </c>
      <c r="L7228">
        <f t="array" ref="L7228">SQRT(SUMSQ($B7228:$H7228-$V$6:$AB$6))</f>
        <v>1500.5569769247281</v>
      </c>
      <c r="M7228">
        <f t="shared" si="234"/>
        <v>252.70337862136103</v>
      </c>
      <c r="N7228">
        <f t="shared" si="235"/>
        <v>2</v>
      </c>
      <c r="O7228">
        <v>2545</v>
      </c>
      <c r="P7228" t="s">
        <v>201</v>
      </c>
      <c r="Q7228" t="s">
        <v>270</v>
      </c>
      <c r="R7228" t="s">
        <v>381</v>
      </c>
    </row>
    <row r="7229" spans="1:18" x14ac:dyDescent="0.25">
      <c r="A7229">
        <v>0.285092181</v>
      </c>
      <c r="B7229">
        <v>10</v>
      </c>
      <c r="C7229">
        <v>4</v>
      </c>
      <c r="D7229">
        <v>1907</v>
      </c>
      <c r="E7229">
        <v>2107</v>
      </c>
      <c r="F7229">
        <v>787</v>
      </c>
      <c r="G7229">
        <v>120</v>
      </c>
      <c r="H7229">
        <v>106</v>
      </c>
      <c r="I7229">
        <f t="array" ref="I7229">SQRT(SUMSQ($B7229:$H7229-$V$3:$AB$3))</f>
        <v>1280.8167070279471</v>
      </c>
      <c r="J7229">
        <f t="array" ref="J7229">SQRT(SUMSQ($B7229:$H7229-$V$4:$AB$4))</f>
        <v>993.02800195111945</v>
      </c>
      <c r="K7229">
        <f t="array" ref="K7229">SQRT(SUMSQ($B7229:$H7229-$V$5:$AB$5))</f>
        <v>258.37347755658061</v>
      </c>
      <c r="L7229">
        <f t="array" ref="L7229">SQRT(SUMSQ($B7229:$H7229-$V$6:$AB$6))</f>
        <v>1412.3322372321002</v>
      </c>
      <c r="M7229">
        <f t="shared" si="234"/>
        <v>258.37347755658061</v>
      </c>
      <c r="N7229">
        <f t="shared" si="235"/>
        <v>3</v>
      </c>
      <c r="O7229">
        <v>1507</v>
      </c>
      <c r="P7229" t="s">
        <v>51</v>
      </c>
      <c r="Q7229" t="s">
        <v>44</v>
      </c>
      <c r="R7229" t="s">
        <v>172</v>
      </c>
    </row>
    <row r="7230" spans="1:18" x14ac:dyDescent="0.25">
      <c r="A7230">
        <v>0.284999897</v>
      </c>
      <c r="B7230">
        <v>5</v>
      </c>
      <c r="C7230">
        <v>6</v>
      </c>
      <c r="D7230">
        <v>1407</v>
      </c>
      <c r="E7230">
        <v>1820</v>
      </c>
      <c r="F7230">
        <v>1440</v>
      </c>
      <c r="G7230">
        <v>193</v>
      </c>
      <c r="H7230">
        <v>173</v>
      </c>
      <c r="I7230">
        <f t="array" ref="I7230">SQRT(SUMSQ($B7230:$H7230-$V$3:$AB$3))</f>
        <v>601.91657315137229</v>
      </c>
      <c r="J7230">
        <f t="array" ref="J7230">SQRT(SUMSQ($B7230:$H7230-$V$4:$AB$4))</f>
        <v>1025.8173729364048</v>
      </c>
      <c r="K7230">
        <f t="array" ref="K7230">SQRT(SUMSQ($B7230:$H7230-$V$5:$AB$5))</f>
        <v>867.63027751907202</v>
      </c>
      <c r="L7230">
        <f t="array" ref="L7230">SQRT(SUMSQ($B7230:$H7230-$V$6:$AB$6))</f>
        <v>916.35063284851458</v>
      </c>
      <c r="M7230">
        <f t="shared" si="234"/>
        <v>601.91657315137229</v>
      </c>
      <c r="N7230">
        <f t="shared" si="235"/>
        <v>1</v>
      </c>
      <c r="O7230">
        <v>96</v>
      </c>
      <c r="P7230" t="s">
        <v>286</v>
      </c>
      <c r="Q7230" t="s">
        <v>54</v>
      </c>
      <c r="R7230" t="s">
        <v>429</v>
      </c>
    </row>
    <row r="7231" spans="1:18" x14ac:dyDescent="0.25">
      <c r="A7231">
        <v>0.28499473600000003</v>
      </c>
      <c r="B7231">
        <v>7</v>
      </c>
      <c r="C7231">
        <v>1</v>
      </c>
      <c r="D7231">
        <v>1947</v>
      </c>
      <c r="E7231">
        <v>2119</v>
      </c>
      <c r="F7231">
        <v>480</v>
      </c>
      <c r="G7231">
        <v>92</v>
      </c>
      <c r="H7231">
        <v>81</v>
      </c>
      <c r="I7231">
        <f t="array" ref="I7231">SQRT(SUMSQ($B7231:$H7231-$V$3:$AB$3))</f>
        <v>1488.8450972715434</v>
      </c>
      <c r="J7231">
        <f t="array" ref="J7231">SQRT(SUMSQ($B7231:$H7231-$V$4:$AB$4))</f>
        <v>996.45955765278825</v>
      </c>
      <c r="K7231">
        <f t="array" ref="K7231">SQRT(SUMSQ($B7231:$H7231-$V$5:$AB$5))</f>
        <v>337.47584696620288</v>
      </c>
      <c r="L7231">
        <f t="array" ref="L7231">SQRT(SUMSQ($B7231:$H7231-$V$6:$AB$6))</f>
        <v>1641.6433068036526</v>
      </c>
      <c r="M7231">
        <f t="shared" si="234"/>
        <v>337.47584696620288</v>
      </c>
      <c r="N7231">
        <f t="shared" si="235"/>
        <v>3</v>
      </c>
      <c r="O7231">
        <v>574</v>
      </c>
      <c r="P7231" t="s">
        <v>236</v>
      </c>
      <c r="Q7231" t="s">
        <v>270</v>
      </c>
      <c r="R7231" t="s">
        <v>367</v>
      </c>
    </row>
    <row r="7232" spans="1:18" x14ac:dyDescent="0.25">
      <c r="A7232">
        <v>0.28491126700000002</v>
      </c>
      <c r="B7232">
        <v>10</v>
      </c>
      <c r="C7232">
        <v>4</v>
      </c>
      <c r="D7232">
        <v>2003</v>
      </c>
      <c r="E7232">
        <v>2104</v>
      </c>
      <c r="F7232">
        <v>325</v>
      </c>
      <c r="G7232">
        <v>61</v>
      </c>
      <c r="H7232">
        <v>46</v>
      </c>
      <c r="I7232">
        <f t="array" ref="I7232">SQRT(SUMSQ($B7232:$H7232-$V$3:$AB$3))</f>
        <v>1614.9406969273059</v>
      </c>
      <c r="J7232">
        <f t="array" ref="J7232">SQRT(SUMSQ($B7232:$H7232-$V$4:$AB$4))</f>
        <v>1047.3764621384962</v>
      </c>
      <c r="K7232">
        <f t="array" ref="K7232">SQRT(SUMSQ($B7232:$H7232-$V$5:$AB$5))</f>
        <v>487.6995071133864</v>
      </c>
      <c r="L7232">
        <f t="array" ref="L7232">SQRT(SUMSQ($B7232:$H7232-$V$6:$AB$6))</f>
        <v>1759.3574975690308</v>
      </c>
      <c r="M7232">
        <f t="shared" si="234"/>
        <v>487.6995071133864</v>
      </c>
      <c r="N7232">
        <f t="shared" si="235"/>
        <v>3</v>
      </c>
      <c r="O7232">
        <v>2732</v>
      </c>
      <c r="P7232" t="s">
        <v>187</v>
      </c>
      <c r="Q7232" t="s">
        <v>124</v>
      </c>
      <c r="R7232" t="s">
        <v>603</v>
      </c>
    </row>
    <row r="7233" spans="1:18" x14ac:dyDescent="0.25">
      <c r="A7233">
        <v>0.28466115199999997</v>
      </c>
      <c r="B7233">
        <v>8</v>
      </c>
      <c r="C7233">
        <v>2</v>
      </c>
      <c r="D7233">
        <v>1451</v>
      </c>
      <c r="E7233">
        <v>1655</v>
      </c>
      <c r="F7233">
        <v>1521</v>
      </c>
      <c r="G7233">
        <v>244</v>
      </c>
      <c r="H7233">
        <v>233</v>
      </c>
      <c r="I7233">
        <f t="array" ref="I7233">SQRT(SUMSQ($B7233:$H7233-$V$3:$AB$3))</f>
        <v>498.72094322927467</v>
      </c>
      <c r="J7233">
        <f t="array" ref="J7233">SQRT(SUMSQ($B7233:$H7233-$V$4:$AB$4))</f>
        <v>1057.7848114446288</v>
      </c>
      <c r="K7233">
        <f t="array" ref="K7233">SQRT(SUMSQ($B7233:$H7233-$V$5:$AB$5))</f>
        <v>992.57985391610259</v>
      </c>
      <c r="L7233">
        <f t="array" ref="L7233">SQRT(SUMSQ($B7233:$H7233-$V$6:$AB$6))</f>
        <v>747.68270949493797</v>
      </c>
      <c r="M7233">
        <f t="shared" si="234"/>
        <v>498.72094322927467</v>
      </c>
      <c r="N7233">
        <f t="shared" si="235"/>
        <v>1</v>
      </c>
      <c r="O7233">
        <v>3844</v>
      </c>
      <c r="P7233" t="s">
        <v>54</v>
      </c>
      <c r="Q7233" t="s">
        <v>49</v>
      </c>
      <c r="R7233" t="s">
        <v>324</v>
      </c>
    </row>
    <row r="7234" spans="1:18" x14ac:dyDescent="0.25">
      <c r="A7234">
        <v>0.28460257999999999</v>
      </c>
      <c r="B7234">
        <v>9</v>
      </c>
      <c r="C7234">
        <v>3</v>
      </c>
      <c r="D7234">
        <v>1548</v>
      </c>
      <c r="E7234">
        <v>1827</v>
      </c>
      <c r="F7234">
        <v>1054</v>
      </c>
      <c r="G7234">
        <v>159</v>
      </c>
      <c r="H7234">
        <v>144</v>
      </c>
      <c r="I7234">
        <f t="array" ref="I7234">SQRT(SUMSQ($B7234:$H7234-$V$3:$AB$3))</f>
        <v>769.03773179522932</v>
      </c>
      <c r="J7234">
        <f t="array" ref="J7234">SQRT(SUMSQ($B7234:$H7234-$V$4:$AB$4))</f>
        <v>743.58284142995149</v>
      </c>
      <c r="K7234">
        <f t="array" ref="K7234">SQRT(SUMSQ($B7234:$H7234-$V$5:$AB$5))</f>
        <v>489.19406276342147</v>
      </c>
      <c r="L7234">
        <f t="array" ref="L7234">SQRT(SUMSQ($B7234:$H7234-$V$6:$AB$6))</f>
        <v>1054.4912136409484</v>
      </c>
      <c r="M7234">
        <f t="shared" si="234"/>
        <v>489.19406276342147</v>
      </c>
      <c r="N7234">
        <f t="shared" si="235"/>
        <v>3</v>
      </c>
      <c r="O7234">
        <v>3576</v>
      </c>
      <c r="P7234" t="s">
        <v>122</v>
      </c>
      <c r="Q7234" t="s">
        <v>39</v>
      </c>
      <c r="R7234" t="s">
        <v>518</v>
      </c>
    </row>
    <row r="7235" spans="1:18" x14ac:dyDescent="0.25">
      <c r="A7235">
        <v>0.28447102000000002</v>
      </c>
      <c r="B7235">
        <v>4</v>
      </c>
      <c r="C7235">
        <v>5</v>
      </c>
      <c r="D7235">
        <v>905</v>
      </c>
      <c r="E7235">
        <v>1038</v>
      </c>
      <c r="F7235">
        <v>414</v>
      </c>
      <c r="G7235">
        <v>93</v>
      </c>
      <c r="H7235">
        <v>70</v>
      </c>
      <c r="I7235">
        <f t="array" ref="I7235">SQRT(SUMSQ($B7235:$H7235-$V$3:$AB$3))</f>
        <v>1095.1101203831822</v>
      </c>
      <c r="J7235">
        <f t="array" ref="J7235">SQRT(SUMSQ($B7235:$H7235-$V$4:$AB$4))</f>
        <v>546.46882525030117</v>
      </c>
      <c r="K7235">
        <f t="array" ref="K7235">SQRT(SUMSQ($B7235:$H7235-$V$5:$AB$5))</f>
        <v>1339.9193384566865</v>
      </c>
      <c r="L7235">
        <f t="array" ref="L7235">SQRT(SUMSQ($B7235:$H7235-$V$6:$AB$6))</f>
        <v>1580.3715261360499</v>
      </c>
      <c r="M7235">
        <f t="shared" si="234"/>
        <v>546.46882525030117</v>
      </c>
      <c r="N7235">
        <f t="shared" si="235"/>
        <v>2</v>
      </c>
      <c r="O7235">
        <v>1285</v>
      </c>
      <c r="P7235" t="s">
        <v>254</v>
      </c>
      <c r="Q7235" t="s">
        <v>49</v>
      </c>
      <c r="R7235" t="s">
        <v>545</v>
      </c>
    </row>
    <row r="7236" spans="1:18" x14ac:dyDescent="0.25">
      <c r="A7236">
        <v>0.28415985300000002</v>
      </c>
      <c r="B7236">
        <v>3</v>
      </c>
      <c r="C7236">
        <v>4</v>
      </c>
      <c r="D7236">
        <v>638</v>
      </c>
      <c r="E7236">
        <v>817</v>
      </c>
      <c r="F7236">
        <v>546</v>
      </c>
      <c r="G7236">
        <v>99</v>
      </c>
      <c r="H7236">
        <v>82</v>
      </c>
      <c r="I7236">
        <f t="array" ref="I7236">SQRT(SUMSQ($B7236:$H7236-$V$3:$AB$3))</f>
        <v>1149.6013322134529</v>
      </c>
      <c r="J7236">
        <f t="array" ref="J7236">SQRT(SUMSQ($B7236:$H7236-$V$4:$AB$4))</f>
        <v>873.85076182425996</v>
      </c>
      <c r="K7236">
        <f t="array" ref="K7236">SQRT(SUMSQ($B7236:$H7236-$V$5:$AB$5))</f>
        <v>1657.0348274368607</v>
      </c>
      <c r="L7236">
        <f t="array" ref="L7236">SQRT(SUMSQ($B7236:$H7236-$V$6:$AB$6))</f>
        <v>1665.8009247239838</v>
      </c>
      <c r="M7236">
        <f t="shared" si="234"/>
        <v>873.85076182425996</v>
      </c>
      <c r="N7236">
        <f t="shared" si="235"/>
        <v>2</v>
      </c>
      <c r="O7236">
        <v>513</v>
      </c>
      <c r="P7236" t="s">
        <v>280</v>
      </c>
      <c r="Q7236" t="s">
        <v>344</v>
      </c>
      <c r="R7236" t="s">
        <v>343</v>
      </c>
    </row>
    <row r="7237" spans="1:18" x14ac:dyDescent="0.25">
      <c r="A7237">
        <v>0.28414152500000001</v>
      </c>
      <c r="B7237">
        <v>7</v>
      </c>
      <c r="C7237">
        <v>1</v>
      </c>
      <c r="D7237">
        <v>1249</v>
      </c>
      <c r="E7237">
        <v>1416</v>
      </c>
      <c r="F7237">
        <v>1312</v>
      </c>
      <c r="G7237">
        <v>207</v>
      </c>
      <c r="H7237">
        <v>196</v>
      </c>
      <c r="I7237">
        <f t="array" ref="I7237">SQRT(SUMSQ($B7237:$H7237-$V$3:$AB$3))</f>
        <v>234.49791552802594</v>
      </c>
      <c r="J7237">
        <f t="array" ref="J7237">SQRT(SUMSQ($B7237:$H7237-$V$4:$AB$4))</f>
        <v>799.70080101432768</v>
      </c>
      <c r="K7237">
        <f t="array" ref="K7237">SQRT(SUMSQ($B7237:$H7237-$V$5:$AB$5))</f>
        <v>1031.2393881895994</v>
      </c>
      <c r="L7237">
        <f t="array" ref="L7237">SQRT(SUMSQ($B7237:$H7237-$V$6:$AB$6))</f>
        <v>786.06543833197827</v>
      </c>
      <c r="M7237">
        <f t="shared" si="234"/>
        <v>234.49791552802594</v>
      </c>
      <c r="N7237">
        <f t="shared" si="235"/>
        <v>1</v>
      </c>
      <c r="O7237">
        <v>1314</v>
      </c>
      <c r="P7237" t="s">
        <v>86</v>
      </c>
      <c r="Q7237" t="s">
        <v>236</v>
      </c>
      <c r="R7237" t="s">
        <v>438</v>
      </c>
    </row>
    <row r="7238" spans="1:18" x14ac:dyDescent="0.25">
      <c r="A7238">
        <v>0.28410575999999998</v>
      </c>
      <c r="B7238">
        <v>7</v>
      </c>
      <c r="C7238">
        <v>1</v>
      </c>
      <c r="D7238">
        <v>1145</v>
      </c>
      <c r="E7238">
        <v>1328</v>
      </c>
      <c r="F7238">
        <v>546</v>
      </c>
      <c r="G7238">
        <v>103</v>
      </c>
      <c r="H7238">
        <v>92</v>
      </c>
      <c r="I7238">
        <f t="array" ref="I7238">SQRT(SUMSQ($B7238:$H7238-$V$3:$AB$3))</f>
        <v>900.60703748667129</v>
      </c>
      <c r="J7238">
        <f t="array" ref="J7238">SQRT(SUMSQ($B7238:$H7238-$V$4:$AB$4))</f>
        <v>201.13956222649557</v>
      </c>
      <c r="K7238">
        <f t="array" ref="K7238">SQRT(SUMSQ($B7238:$H7238-$V$5:$AB$5))</f>
        <v>947.09950162325265</v>
      </c>
      <c r="L7238">
        <f t="array" ref="L7238">SQRT(SUMSQ($B7238:$H7238-$V$6:$AB$6))</f>
        <v>1369.849118922961</v>
      </c>
      <c r="M7238">
        <f t="shared" si="234"/>
        <v>201.13956222649557</v>
      </c>
      <c r="N7238">
        <f t="shared" si="235"/>
        <v>2</v>
      </c>
      <c r="O7238">
        <v>29</v>
      </c>
      <c r="P7238" t="s">
        <v>280</v>
      </c>
      <c r="Q7238" t="s">
        <v>344</v>
      </c>
      <c r="R7238" t="s">
        <v>397</v>
      </c>
    </row>
    <row r="7239" spans="1:18" x14ac:dyDescent="0.25">
      <c r="A7239">
        <v>0.28395650900000002</v>
      </c>
      <c r="B7239">
        <v>6</v>
      </c>
      <c r="C7239">
        <v>7</v>
      </c>
      <c r="D7239">
        <v>1730</v>
      </c>
      <c r="E7239">
        <v>55</v>
      </c>
      <c r="F7239">
        <v>2155</v>
      </c>
      <c r="G7239">
        <v>265</v>
      </c>
      <c r="H7239">
        <v>234</v>
      </c>
      <c r="I7239">
        <f t="array" ref="I7239">SQRT(SUMSQ($B7239:$H7239-$V$3:$AB$3))</f>
        <v>1512.1928916797031</v>
      </c>
      <c r="J7239">
        <f t="array" ref="J7239">SQRT(SUMSQ($B7239:$H7239-$V$4:$AB$4))</f>
        <v>2162.4940337154103</v>
      </c>
      <c r="K7239">
        <f t="array" ref="K7239">SQRT(SUMSQ($B7239:$H7239-$V$5:$AB$5))</f>
        <v>2514.417419883202</v>
      </c>
      <c r="L7239">
        <f t="array" ref="L7239">SQRT(SUMSQ($B7239:$H7239-$V$6:$AB$6))</f>
        <v>1100.5696170791741</v>
      </c>
      <c r="M7239">
        <f t="shared" si="234"/>
        <v>1100.5696170791741</v>
      </c>
      <c r="N7239">
        <f t="shared" si="235"/>
        <v>4</v>
      </c>
      <c r="O7239">
        <v>156</v>
      </c>
      <c r="P7239" t="s">
        <v>49</v>
      </c>
      <c r="Q7239" t="s">
        <v>207</v>
      </c>
      <c r="R7239" t="s">
        <v>174</v>
      </c>
    </row>
    <row r="7240" spans="1:18" x14ac:dyDescent="0.25">
      <c r="A7240">
        <v>0.28383627900000002</v>
      </c>
      <c r="B7240">
        <v>4</v>
      </c>
      <c r="C7240">
        <v>5</v>
      </c>
      <c r="D7240">
        <v>1234</v>
      </c>
      <c r="E7240">
        <v>1351</v>
      </c>
      <c r="F7240">
        <v>180</v>
      </c>
      <c r="G7240">
        <v>77</v>
      </c>
      <c r="H7240">
        <v>61</v>
      </c>
      <c r="I7240">
        <f t="array" ref="I7240">SQRT(SUMSQ($B7240:$H7240-$V$3:$AB$3))</f>
        <v>1267.3512115315109</v>
      </c>
      <c r="J7240">
        <f t="array" ref="J7240">SQRT(SUMSQ($B7240:$H7240-$V$4:$AB$4))</f>
        <v>381.51794110764212</v>
      </c>
      <c r="K7240">
        <f t="array" ref="K7240">SQRT(SUMSQ($B7240:$H7240-$V$5:$AB$5))</f>
        <v>1003.0146024930375</v>
      </c>
      <c r="L7240">
        <f t="array" ref="L7240">SQRT(SUMSQ($B7240:$H7240-$V$6:$AB$6))</f>
        <v>1665.01574561349</v>
      </c>
      <c r="M7240">
        <f t="shared" si="234"/>
        <v>381.51794110764212</v>
      </c>
      <c r="N7240">
        <f t="shared" si="235"/>
        <v>2</v>
      </c>
      <c r="O7240">
        <v>2719</v>
      </c>
      <c r="P7240" t="s">
        <v>230</v>
      </c>
      <c r="Q7240" t="s">
        <v>187</v>
      </c>
      <c r="R7240" t="s">
        <v>383</v>
      </c>
    </row>
    <row r="7241" spans="1:18" x14ac:dyDescent="0.25">
      <c r="A7241">
        <v>0.28383450799999999</v>
      </c>
      <c r="B7241">
        <v>4</v>
      </c>
      <c r="C7241">
        <v>5</v>
      </c>
      <c r="D7241">
        <v>1511</v>
      </c>
      <c r="E7241">
        <v>1841</v>
      </c>
      <c r="F7241">
        <v>1024</v>
      </c>
      <c r="G7241">
        <v>150</v>
      </c>
      <c r="H7241">
        <v>126</v>
      </c>
      <c r="I7241">
        <f t="array" ref="I7241">SQRT(SUMSQ($B7241:$H7241-$V$3:$AB$3))</f>
        <v>779.37247496911527</v>
      </c>
      <c r="J7241">
        <f t="array" ref="J7241">SQRT(SUMSQ($B7241:$H7241-$V$4:$AB$4))</f>
        <v>718.04859405669026</v>
      </c>
      <c r="K7241">
        <f t="array" ref="K7241">SQRT(SUMSQ($B7241:$H7241-$V$5:$AB$5))</f>
        <v>473.57876357846277</v>
      </c>
      <c r="L7241">
        <f t="array" ref="L7241">SQRT(SUMSQ($B7241:$H7241-$V$6:$AB$6))</f>
        <v>1092.5015683883823</v>
      </c>
      <c r="M7241">
        <f t="shared" si="234"/>
        <v>473.57876357846277</v>
      </c>
      <c r="N7241">
        <f t="shared" si="235"/>
        <v>3</v>
      </c>
      <c r="O7241">
        <v>1568</v>
      </c>
      <c r="P7241" t="s">
        <v>250</v>
      </c>
      <c r="Q7241" t="s">
        <v>140</v>
      </c>
      <c r="R7241" t="s">
        <v>549</v>
      </c>
    </row>
    <row r="7242" spans="1:18" x14ac:dyDescent="0.25">
      <c r="A7242">
        <v>0.28381384599999998</v>
      </c>
      <c r="B7242">
        <v>6</v>
      </c>
      <c r="C7242">
        <v>7</v>
      </c>
      <c r="D7242">
        <v>1103</v>
      </c>
      <c r="E7242">
        <v>1643</v>
      </c>
      <c r="F7242">
        <v>1680</v>
      </c>
      <c r="G7242">
        <v>220</v>
      </c>
      <c r="H7242">
        <v>197</v>
      </c>
      <c r="I7242">
        <f t="array" ref="I7242">SQRT(SUMSQ($B7242:$H7242-$V$3:$AB$3))</f>
        <v>478.03400578027441</v>
      </c>
      <c r="J7242">
        <f t="array" ref="J7242">SQRT(SUMSQ($B7242:$H7242-$V$4:$AB$4))</f>
        <v>1204.3248075709971</v>
      </c>
      <c r="K7242">
        <f t="array" ref="K7242">SQRT(SUMSQ($B7242:$H7242-$V$5:$AB$5))</f>
        <v>1255.921841625981</v>
      </c>
      <c r="L7242">
        <f t="array" ref="L7242">SQRT(SUMSQ($B7242:$H7242-$V$6:$AB$6))</f>
        <v>930.07231178079121</v>
      </c>
      <c r="M7242">
        <f t="shared" si="234"/>
        <v>478.03400578027441</v>
      </c>
      <c r="N7242">
        <f t="shared" si="235"/>
        <v>1</v>
      </c>
      <c r="O7242">
        <v>324</v>
      </c>
      <c r="P7242" t="s">
        <v>230</v>
      </c>
      <c r="Q7242" t="s">
        <v>54</v>
      </c>
      <c r="R7242" t="s">
        <v>244</v>
      </c>
    </row>
    <row r="7243" spans="1:18" x14ac:dyDescent="0.25">
      <c r="A7243">
        <v>0.28378880200000001</v>
      </c>
      <c r="B7243">
        <v>4</v>
      </c>
      <c r="C7243">
        <v>5</v>
      </c>
      <c r="D7243">
        <v>1512</v>
      </c>
      <c r="E7243">
        <v>1516</v>
      </c>
      <c r="F7243">
        <v>256</v>
      </c>
      <c r="G7243">
        <v>64</v>
      </c>
      <c r="H7243">
        <v>47</v>
      </c>
      <c r="I7243">
        <f t="array" ref="I7243">SQRT(SUMSQ($B7243:$H7243-$V$3:$AB$3))</f>
        <v>1255.6104940066887</v>
      </c>
      <c r="J7243">
        <f t="array" ref="J7243">SQRT(SUMSQ($B7243:$H7243-$V$4:$AB$4))</f>
        <v>410.78546994451142</v>
      </c>
      <c r="K7243">
        <f t="array" ref="K7243">SQRT(SUMSQ($B7243:$H7243-$V$5:$AB$5))</f>
        <v>740.0613447198989</v>
      </c>
      <c r="L7243">
        <f t="array" ref="L7243">SQRT(SUMSQ($B7243:$H7243-$V$6:$AB$6))</f>
        <v>1561.1289507305194</v>
      </c>
      <c r="M7243">
        <f t="shared" si="234"/>
        <v>410.78546994451142</v>
      </c>
      <c r="N7243">
        <f t="shared" si="235"/>
        <v>2</v>
      </c>
      <c r="O7243">
        <v>1318</v>
      </c>
      <c r="P7243" t="s">
        <v>56</v>
      </c>
      <c r="Q7243" t="s">
        <v>49</v>
      </c>
      <c r="R7243" t="s">
        <v>301</v>
      </c>
    </row>
    <row r="7244" spans="1:18" x14ac:dyDescent="0.25">
      <c r="A7244">
        <v>0.283631627</v>
      </c>
      <c r="B7244">
        <v>7</v>
      </c>
      <c r="C7244">
        <v>1</v>
      </c>
      <c r="D7244">
        <v>1354</v>
      </c>
      <c r="E7244">
        <v>1503</v>
      </c>
      <c r="F7244">
        <v>347</v>
      </c>
      <c r="G7244">
        <v>69</v>
      </c>
      <c r="H7244">
        <v>49</v>
      </c>
      <c r="I7244">
        <f t="array" ref="I7244">SQRT(SUMSQ($B7244:$H7244-$V$3:$AB$3))</f>
        <v>1135.3813583034785</v>
      </c>
      <c r="J7244">
        <f t="array" ref="J7244">SQRT(SUMSQ($B7244:$H7244-$V$4:$AB$4))</f>
        <v>276.19036404037638</v>
      </c>
      <c r="K7244">
        <f t="array" ref="K7244">SQRT(SUMSQ($B7244:$H7244-$V$5:$AB$5))</f>
        <v>760.57807438070824</v>
      </c>
      <c r="L7244">
        <f t="array" ref="L7244">SQRT(SUMSQ($B7244:$H7244-$V$6:$AB$6))</f>
        <v>1511.5866045261603</v>
      </c>
      <c r="M7244">
        <f t="shared" si="234"/>
        <v>276.19036404037638</v>
      </c>
      <c r="N7244">
        <f t="shared" si="235"/>
        <v>2</v>
      </c>
      <c r="O7244">
        <v>116</v>
      </c>
      <c r="P7244" t="s">
        <v>56</v>
      </c>
      <c r="Q7244" t="s">
        <v>147</v>
      </c>
      <c r="R7244" t="s">
        <v>166</v>
      </c>
    </row>
    <row r="7245" spans="1:18" x14ac:dyDescent="0.25">
      <c r="A7245">
        <v>0.28360253699999999</v>
      </c>
      <c r="B7245">
        <v>4</v>
      </c>
      <c r="C7245">
        <v>5</v>
      </c>
      <c r="D7245">
        <v>2009</v>
      </c>
      <c r="E7245">
        <v>2131</v>
      </c>
      <c r="F7245">
        <v>337</v>
      </c>
      <c r="G7245">
        <v>82</v>
      </c>
      <c r="H7245">
        <v>53</v>
      </c>
      <c r="I7245">
        <f t="array" ref="I7245">SQRT(SUMSQ($B7245:$H7245-$V$3:$AB$3))</f>
        <v>1623.1248324011715</v>
      </c>
      <c r="J7245">
        <f t="array" ref="J7245">SQRT(SUMSQ($B7245:$H7245-$V$4:$AB$4))</f>
        <v>1064.4393060259388</v>
      </c>
      <c r="K7245">
        <f t="array" ref="K7245">SQRT(SUMSQ($B7245:$H7245-$V$5:$AB$5))</f>
        <v>482.06602090239335</v>
      </c>
      <c r="L7245">
        <f t="array" ref="L7245">SQRT(SUMSQ($B7245:$H7245-$V$6:$AB$6))</f>
        <v>1765.8208819642916</v>
      </c>
      <c r="M7245">
        <f t="shared" ref="M7245:M7308" si="236">MIN(I7245:L7245)</f>
        <v>482.06602090239335</v>
      </c>
      <c r="N7245">
        <f t="shared" ref="N7245:N7308" si="237">MATCH(M7245,I7245:L7245,0)</f>
        <v>3</v>
      </c>
      <c r="O7245">
        <v>2208</v>
      </c>
      <c r="P7245" t="s">
        <v>187</v>
      </c>
      <c r="Q7245" t="s">
        <v>157</v>
      </c>
      <c r="R7245" t="s">
        <v>364</v>
      </c>
    </row>
    <row r="7246" spans="1:18" x14ac:dyDescent="0.25">
      <c r="A7246">
        <v>0.28358914699999999</v>
      </c>
      <c r="B7246">
        <v>6</v>
      </c>
      <c r="C7246">
        <v>7</v>
      </c>
      <c r="D7246">
        <v>2145</v>
      </c>
      <c r="E7246">
        <v>2236</v>
      </c>
      <c r="F7246">
        <v>601</v>
      </c>
      <c r="G7246">
        <v>111</v>
      </c>
      <c r="H7246">
        <v>93</v>
      </c>
      <c r="I7246">
        <f t="array" ref="I7246">SQRT(SUMSQ($B7246:$H7246-$V$3:$AB$3))</f>
        <v>1595.6495546465894</v>
      </c>
      <c r="J7246">
        <f t="array" ref="J7246">SQRT(SUMSQ($B7246:$H7246-$V$4:$AB$4))</f>
        <v>1216.0993722038672</v>
      </c>
      <c r="K7246">
        <f t="array" ref="K7246">SQRT(SUMSQ($B7246:$H7246-$V$5:$AB$5))</f>
        <v>490.15069506225183</v>
      </c>
      <c r="L7246">
        <f t="array" ref="L7246">SQRT(SUMSQ($B7246:$H7246-$V$6:$AB$6))</f>
        <v>1664.2597567019459</v>
      </c>
      <c r="M7246">
        <f t="shared" si="236"/>
        <v>490.15069506225183</v>
      </c>
      <c r="N7246">
        <f t="shared" si="237"/>
        <v>3</v>
      </c>
      <c r="O7246">
        <v>489</v>
      </c>
      <c r="P7246" t="s">
        <v>56</v>
      </c>
      <c r="Q7246" t="s">
        <v>230</v>
      </c>
      <c r="R7246" t="s">
        <v>514</v>
      </c>
    </row>
    <row r="7247" spans="1:18" x14ac:dyDescent="0.25">
      <c r="A7247">
        <v>0.28358251600000001</v>
      </c>
      <c r="B7247">
        <v>3</v>
      </c>
      <c r="C7247">
        <v>4</v>
      </c>
      <c r="D7247">
        <v>1310</v>
      </c>
      <c r="E7247">
        <v>1555</v>
      </c>
      <c r="F7247">
        <v>1444</v>
      </c>
      <c r="G7247">
        <v>225</v>
      </c>
      <c r="H7247">
        <v>209</v>
      </c>
      <c r="I7247">
        <f t="array" ref="I7247">SQRT(SUMSQ($B7247:$H7247-$V$3:$AB$3))</f>
        <v>339.77194916554379</v>
      </c>
      <c r="J7247">
        <f t="array" ref="J7247">SQRT(SUMSQ($B7247:$H7247-$V$4:$AB$4))</f>
        <v>945.47961801957524</v>
      </c>
      <c r="K7247">
        <f t="array" ref="K7247">SQRT(SUMSQ($B7247:$H7247-$V$5:$AB$5))</f>
        <v>1019.0684343449969</v>
      </c>
      <c r="L7247">
        <f t="array" ref="L7247">SQRT(SUMSQ($B7247:$H7247-$V$6:$AB$6))</f>
        <v>770.16687740855389</v>
      </c>
      <c r="M7247">
        <f t="shared" si="236"/>
        <v>339.77194916554379</v>
      </c>
      <c r="N7247">
        <f t="shared" si="237"/>
        <v>1</v>
      </c>
      <c r="O7247">
        <v>1842</v>
      </c>
      <c r="P7247" t="s">
        <v>54</v>
      </c>
      <c r="Q7247" t="s">
        <v>56</v>
      </c>
      <c r="R7247" t="s">
        <v>455</v>
      </c>
    </row>
    <row r="7248" spans="1:18" x14ac:dyDescent="0.25">
      <c r="A7248">
        <v>0.28354022099999998</v>
      </c>
      <c r="B7248">
        <v>4</v>
      </c>
      <c r="C7248">
        <v>5</v>
      </c>
      <c r="D7248">
        <v>1828</v>
      </c>
      <c r="E7248">
        <v>1922</v>
      </c>
      <c r="F7248">
        <v>237</v>
      </c>
      <c r="G7248">
        <v>54</v>
      </c>
      <c r="H7248">
        <v>45</v>
      </c>
      <c r="I7248">
        <f t="array" ref="I7248">SQRT(SUMSQ($B7248:$H7248-$V$3:$AB$3))</f>
        <v>1513.1100563520013</v>
      </c>
      <c r="J7248">
        <f t="array" ref="J7248">SQRT(SUMSQ($B7248:$H7248-$V$4:$AB$4))</f>
        <v>833.03978771414347</v>
      </c>
      <c r="K7248">
        <f t="array" ref="K7248">SQRT(SUMSQ($B7248:$H7248-$V$5:$AB$5))</f>
        <v>505.29482294577781</v>
      </c>
      <c r="L7248">
        <f t="array" ref="L7248">SQRT(SUMSQ($B7248:$H7248-$V$6:$AB$6))</f>
        <v>1719.7024157429883</v>
      </c>
      <c r="M7248">
        <f t="shared" si="236"/>
        <v>505.29482294577781</v>
      </c>
      <c r="N7248">
        <f t="shared" si="237"/>
        <v>3</v>
      </c>
      <c r="O7248">
        <v>51</v>
      </c>
      <c r="P7248" t="s">
        <v>285</v>
      </c>
      <c r="Q7248" t="s">
        <v>344</v>
      </c>
      <c r="R7248" t="s">
        <v>522</v>
      </c>
    </row>
    <row r="7249" spans="1:18" x14ac:dyDescent="0.25">
      <c r="A7249">
        <v>0.283512439</v>
      </c>
      <c r="B7249">
        <v>5</v>
      </c>
      <c r="C7249">
        <v>6</v>
      </c>
      <c r="D7249">
        <v>2056</v>
      </c>
      <c r="E7249">
        <v>2219</v>
      </c>
      <c r="F7249">
        <v>391</v>
      </c>
      <c r="G7249">
        <v>83</v>
      </c>
      <c r="H7249">
        <v>71</v>
      </c>
      <c r="I7249">
        <f t="array" ref="I7249">SQRT(SUMSQ($B7249:$H7249-$V$3:$AB$3))</f>
        <v>1659.2011859710287</v>
      </c>
      <c r="J7249">
        <f t="array" ref="J7249">SQRT(SUMSQ($B7249:$H7249-$V$4:$AB$4))</f>
        <v>1150.3741301478533</v>
      </c>
      <c r="K7249">
        <f t="array" ref="K7249">SQRT(SUMSQ($B7249:$H7249-$V$5:$AB$5))</f>
        <v>492.55447746112327</v>
      </c>
      <c r="L7249">
        <f t="array" ref="L7249">SQRT(SUMSQ($B7249:$H7249-$V$6:$AB$6))</f>
        <v>1786.4861445779597</v>
      </c>
      <c r="M7249">
        <f t="shared" si="236"/>
        <v>492.55447746112327</v>
      </c>
      <c r="N7249">
        <f t="shared" si="237"/>
        <v>3</v>
      </c>
      <c r="O7249">
        <v>3331</v>
      </c>
      <c r="P7249" t="s">
        <v>140</v>
      </c>
      <c r="Q7249" t="s">
        <v>264</v>
      </c>
      <c r="R7249" t="s">
        <v>372</v>
      </c>
    </row>
    <row r="7250" spans="1:18" x14ac:dyDescent="0.25">
      <c r="A7250">
        <v>0.28340938900000001</v>
      </c>
      <c r="B7250">
        <v>6</v>
      </c>
      <c r="C7250">
        <v>7</v>
      </c>
      <c r="D7250">
        <v>1159</v>
      </c>
      <c r="E7250">
        <v>1304</v>
      </c>
      <c r="F7250">
        <v>342</v>
      </c>
      <c r="G7250">
        <v>65</v>
      </c>
      <c r="H7250">
        <v>56</v>
      </c>
      <c r="I7250">
        <f t="array" ref="I7250">SQRT(SUMSQ($B7250:$H7250-$V$3:$AB$3))</f>
        <v>1104.9947828827408</v>
      </c>
      <c r="J7250">
        <f t="array" ref="J7250">SQRT(SUMSQ($B7250:$H7250-$V$4:$AB$4))</f>
        <v>290.12489883729609</v>
      </c>
      <c r="K7250">
        <f t="array" ref="K7250">SQRT(SUMSQ($B7250:$H7250-$V$5:$AB$5))</f>
        <v>1010.42852329957</v>
      </c>
      <c r="L7250">
        <f t="array" ref="L7250">SQRT(SUMSQ($B7250:$H7250-$V$6:$AB$6))</f>
        <v>1539.3879177591614</v>
      </c>
      <c r="M7250">
        <f t="shared" si="236"/>
        <v>290.12489883729609</v>
      </c>
      <c r="N7250">
        <f t="shared" si="237"/>
        <v>2</v>
      </c>
      <c r="O7250">
        <v>786</v>
      </c>
      <c r="P7250" t="s">
        <v>259</v>
      </c>
      <c r="Q7250" t="s">
        <v>277</v>
      </c>
      <c r="R7250" t="s">
        <v>508</v>
      </c>
    </row>
    <row r="7251" spans="1:18" x14ac:dyDescent="0.25">
      <c r="A7251">
        <v>0.28339543099999998</v>
      </c>
      <c r="B7251">
        <v>4</v>
      </c>
      <c r="C7251">
        <v>5</v>
      </c>
      <c r="D7251">
        <v>1346</v>
      </c>
      <c r="E7251">
        <v>1459</v>
      </c>
      <c r="F7251">
        <v>389</v>
      </c>
      <c r="G7251">
        <v>73</v>
      </c>
      <c r="H7251">
        <v>60</v>
      </c>
      <c r="I7251">
        <f t="array" ref="I7251">SQRT(SUMSQ($B7251:$H7251-$V$3:$AB$3))</f>
        <v>1083.8615924741448</v>
      </c>
      <c r="J7251">
        <f t="array" ref="J7251">SQRT(SUMSQ($B7251:$H7251-$V$4:$AB$4))</f>
        <v>228.94951651256281</v>
      </c>
      <c r="K7251">
        <f t="array" ref="K7251">SQRT(SUMSQ($B7251:$H7251-$V$5:$AB$5))</f>
        <v>779.51599912865447</v>
      </c>
      <c r="L7251">
        <f t="array" ref="L7251">SQRT(SUMSQ($B7251:$H7251-$V$6:$AB$6))</f>
        <v>1462.6266150425085</v>
      </c>
      <c r="M7251">
        <f t="shared" si="236"/>
        <v>228.94951651256281</v>
      </c>
      <c r="N7251">
        <f t="shared" si="237"/>
        <v>2</v>
      </c>
      <c r="O7251">
        <v>2385</v>
      </c>
      <c r="P7251" t="s">
        <v>270</v>
      </c>
      <c r="Q7251" t="s">
        <v>201</v>
      </c>
      <c r="R7251" t="s">
        <v>282</v>
      </c>
    </row>
    <row r="7252" spans="1:18" x14ac:dyDescent="0.25">
      <c r="A7252">
        <v>0.283285764</v>
      </c>
      <c r="B7252">
        <v>6</v>
      </c>
      <c r="C7252">
        <v>7</v>
      </c>
      <c r="D7252">
        <v>1939</v>
      </c>
      <c r="E7252">
        <v>2023</v>
      </c>
      <c r="F7252">
        <v>630</v>
      </c>
      <c r="G7252">
        <v>104</v>
      </c>
      <c r="H7252">
        <v>91</v>
      </c>
      <c r="I7252">
        <f t="array" ref="I7252">SQRT(SUMSQ($B7252:$H7252-$V$3:$AB$3))</f>
        <v>1335.2843948403388</v>
      </c>
      <c r="J7252">
        <f t="array" ref="J7252">SQRT(SUMSQ($B7252:$H7252-$V$4:$AB$4))</f>
        <v>926.62039487127799</v>
      </c>
      <c r="K7252">
        <f t="array" ref="K7252">SQRT(SUMSQ($B7252:$H7252-$V$5:$AB$5))</f>
        <v>272.11985616744806</v>
      </c>
      <c r="L7252">
        <f t="array" ref="L7252">SQRT(SUMSQ($B7252:$H7252-$V$6:$AB$6))</f>
        <v>1465.3171196058054</v>
      </c>
      <c r="M7252">
        <f t="shared" si="236"/>
        <v>272.11985616744806</v>
      </c>
      <c r="N7252">
        <f t="shared" si="237"/>
        <v>3</v>
      </c>
      <c r="O7252">
        <v>1852</v>
      </c>
      <c r="P7252" t="s">
        <v>264</v>
      </c>
      <c r="Q7252" t="s">
        <v>209</v>
      </c>
      <c r="R7252" t="s">
        <v>449</v>
      </c>
    </row>
    <row r="7253" spans="1:18" x14ac:dyDescent="0.25">
      <c r="A7253">
        <v>0.28322832199999998</v>
      </c>
      <c r="B7253">
        <v>6</v>
      </c>
      <c r="C7253">
        <v>7</v>
      </c>
      <c r="D7253">
        <v>1552</v>
      </c>
      <c r="E7253">
        <v>1700</v>
      </c>
      <c r="F7253">
        <v>328</v>
      </c>
      <c r="G7253">
        <v>68</v>
      </c>
      <c r="H7253">
        <v>58</v>
      </c>
      <c r="I7253">
        <f t="array" ref="I7253">SQRT(SUMSQ($B7253:$H7253-$V$3:$AB$3))</f>
        <v>1249.7229210433802</v>
      </c>
      <c r="J7253">
        <f t="array" ref="J7253">SQRT(SUMSQ($B7253:$H7253-$V$4:$AB$4))</f>
        <v>483.16061567149342</v>
      </c>
      <c r="K7253">
        <f t="array" ref="K7253">SQRT(SUMSQ($B7253:$H7253-$V$5:$AB$5))</f>
        <v>550.77106232456799</v>
      </c>
      <c r="L7253">
        <f t="array" ref="L7253">SQRT(SUMSQ($B7253:$H7253-$V$6:$AB$6))</f>
        <v>1554.5183994618403</v>
      </c>
      <c r="M7253">
        <f t="shared" si="236"/>
        <v>483.16061567149342</v>
      </c>
      <c r="N7253">
        <f t="shared" si="237"/>
        <v>2</v>
      </c>
      <c r="O7253">
        <v>357</v>
      </c>
      <c r="P7253" t="s">
        <v>102</v>
      </c>
      <c r="Q7253" t="s">
        <v>56</v>
      </c>
      <c r="R7253" t="s">
        <v>563</v>
      </c>
    </row>
    <row r="7254" spans="1:18" x14ac:dyDescent="0.25">
      <c r="A7254">
        <v>0.28302108999999998</v>
      </c>
      <c r="B7254">
        <v>7</v>
      </c>
      <c r="C7254">
        <v>1</v>
      </c>
      <c r="D7254">
        <v>1621</v>
      </c>
      <c r="E7254">
        <v>1924</v>
      </c>
      <c r="F7254">
        <v>912</v>
      </c>
      <c r="G7254">
        <v>123</v>
      </c>
      <c r="H7254">
        <v>111</v>
      </c>
      <c r="I7254">
        <f t="array" ref="I7254">SQRT(SUMSQ($B7254:$H7254-$V$3:$AB$3))</f>
        <v>946.21821090546155</v>
      </c>
      <c r="J7254">
        <f t="array" ref="J7254">SQRT(SUMSQ($B7254:$H7254-$V$4:$AB$4))</f>
        <v>750.81674904170666</v>
      </c>
      <c r="K7254">
        <f t="array" ref="K7254">SQRT(SUMSQ($B7254:$H7254-$V$5:$AB$5))</f>
        <v>310.38068300887608</v>
      </c>
      <c r="L7254">
        <f t="array" ref="L7254">SQRT(SUMSQ($B7254:$H7254-$V$6:$AB$6))</f>
        <v>1203.0128681323833</v>
      </c>
      <c r="M7254">
        <f t="shared" si="236"/>
        <v>310.38068300887608</v>
      </c>
      <c r="N7254">
        <f t="shared" si="237"/>
        <v>3</v>
      </c>
      <c r="O7254">
        <v>438</v>
      </c>
      <c r="P7254" t="s">
        <v>165</v>
      </c>
      <c r="Q7254" t="s">
        <v>44</v>
      </c>
      <c r="R7254" t="s">
        <v>336</v>
      </c>
    </row>
    <row r="7255" spans="1:18" x14ac:dyDescent="0.25">
      <c r="A7255">
        <v>0.28296970500000002</v>
      </c>
      <c r="B7255">
        <v>4</v>
      </c>
      <c r="C7255">
        <v>5</v>
      </c>
      <c r="D7255">
        <v>1203</v>
      </c>
      <c r="E7255">
        <v>1329</v>
      </c>
      <c r="F7255">
        <v>407</v>
      </c>
      <c r="G7255">
        <v>86</v>
      </c>
      <c r="H7255">
        <v>64</v>
      </c>
      <c r="I7255">
        <f t="array" ref="I7255">SQRT(SUMSQ($B7255:$H7255-$V$3:$AB$3))</f>
        <v>1039.7148358177076</v>
      </c>
      <c r="J7255">
        <f t="array" ref="J7255">SQRT(SUMSQ($B7255:$H7255-$V$4:$AB$4))</f>
        <v>212.96112134709961</v>
      </c>
      <c r="K7255">
        <f t="array" ref="K7255">SQRT(SUMSQ($B7255:$H7255-$V$5:$AB$5))</f>
        <v>946.35912430663279</v>
      </c>
      <c r="L7255">
        <f t="array" ref="L7255">SQRT(SUMSQ($B7255:$H7255-$V$6:$AB$6))</f>
        <v>1466.4416178744798</v>
      </c>
      <c r="M7255">
        <f t="shared" si="236"/>
        <v>212.96112134709961</v>
      </c>
      <c r="N7255">
        <f t="shared" si="237"/>
        <v>2</v>
      </c>
      <c r="O7255">
        <v>1918</v>
      </c>
      <c r="P7255" t="s">
        <v>187</v>
      </c>
      <c r="Q7255" t="s">
        <v>49</v>
      </c>
      <c r="R7255" t="s">
        <v>572</v>
      </c>
    </row>
    <row r="7256" spans="1:18" x14ac:dyDescent="0.25">
      <c r="A7256">
        <v>0.282849193</v>
      </c>
      <c r="B7256">
        <v>6</v>
      </c>
      <c r="C7256">
        <v>7</v>
      </c>
      <c r="D7256">
        <v>1355</v>
      </c>
      <c r="E7256">
        <v>1451</v>
      </c>
      <c r="F7256">
        <v>239</v>
      </c>
      <c r="G7256">
        <v>56</v>
      </c>
      <c r="H7256">
        <v>41</v>
      </c>
      <c r="I7256">
        <f t="array" ref="I7256">SQRT(SUMSQ($B7256:$H7256-$V$3:$AB$3))</f>
        <v>1231.8661230165014</v>
      </c>
      <c r="J7256">
        <f t="array" ref="J7256">SQRT(SUMSQ($B7256:$H7256-$V$4:$AB$4))</f>
        <v>349.20606303572492</v>
      </c>
      <c r="K7256">
        <f t="array" ref="K7256">SQRT(SUMSQ($B7256:$H7256-$V$5:$AB$5))</f>
        <v>851.66160772612216</v>
      </c>
      <c r="L7256">
        <f t="array" ref="L7256">SQRT(SUMSQ($B7256:$H7256-$V$6:$AB$6))</f>
        <v>1596.4722650834485</v>
      </c>
      <c r="M7256">
        <f t="shared" si="236"/>
        <v>349.20606303572492</v>
      </c>
      <c r="N7256">
        <f t="shared" si="237"/>
        <v>2</v>
      </c>
      <c r="O7256">
        <v>30</v>
      </c>
      <c r="P7256" t="s">
        <v>86</v>
      </c>
      <c r="Q7256" t="s">
        <v>344</v>
      </c>
      <c r="R7256" t="s">
        <v>574</v>
      </c>
    </row>
    <row r="7257" spans="1:18" x14ac:dyDescent="0.25">
      <c r="A7257">
        <v>0.28284026499999998</v>
      </c>
      <c r="B7257">
        <v>10</v>
      </c>
      <c r="C7257">
        <v>4</v>
      </c>
      <c r="D7257">
        <v>1725</v>
      </c>
      <c r="E7257">
        <v>1825</v>
      </c>
      <c r="F7257">
        <v>313</v>
      </c>
      <c r="G7257">
        <v>60</v>
      </c>
      <c r="H7257">
        <v>49</v>
      </c>
      <c r="I7257">
        <f t="array" ref="I7257">SQRT(SUMSQ($B7257:$H7257-$V$3:$AB$3))</f>
        <v>1369.0353839475124</v>
      </c>
      <c r="J7257">
        <f t="array" ref="J7257">SQRT(SUMSQ($B7257:$H7257-$V$4:$AB$4))</f>
        <v>677.31063626989283</v>
      </c>
      <c r="K7257">
        <f t="array" ref="K7257">SQRT(SUMSQ($B7257:$H7257-$V$5:$AB$5))</f>
        <v>465.98481824695307</v>
      </c>
      <c r="L7257">
        <f t="array" ref="L7257">SQRT(SUMSQ($B7257:$H7257-$V$6:$AB$6))</f>
        <v>1607.0129507154752</v>
      </c>
      <c r="M7257">
        <f t="shared" si="236"/>
        <v>465.98481824695307</v>
      </c>
      <c r="N7257">
        <f t="shared" si="237"/>
        <v>3</v>
      </c>
      <c r="O7257">
        <v>1257</v>
      </c>
      <c r="P7257" t="s">
        <v>169</v>
      </c>
      <c r="Q7257" t="s">
        <v>196</v>
      </c>
      <c r="R7257" t="s">
        <v>105</v>
      </c>
    </row>
    <row r="7258" spans="1:18" x14ac:dyDescent="0.25">
      <c r="A7258">
        <v>0.28273050500000002</v>
      </c>
      <c r="B7258">
        <v>6</v>
      </c>
      <c r="C7258">
        <v>7</v>
      </c>
      <c r="D7258">
        <v>2030</v>
      </c>
      <c r="E7258">
        <v>2146</v>
      </c>
      <c r="F7258">
        <v>373</v>
      </c>
      <c r="G7258">
        <v>76</v>
      </c>
      <c r="H7258">
        <v>65</v>
      </c>
      <c r="I7258">
        <f t="array" ref="I7258">SQRT(SUMSQ($B7258:$H7258-$V$3:$AB$3))</f>
        <v>1616.9421203490128</v>
      </c>
      <c r="J7258">
        <f t="array" ref="J7258">SQRT(SUMSQ($B7258:$H7258-$V$4:$AB$4))</f>
        <v>1084.2751164224146</v>
      </c>
      <c r="K7258">
        <f t="array" ref="K7258">SQRT(SUMSQ($B7258:$H7258-$V$5:$AB$5))</f>
        <v>470.81069660904541</v>
      </c>
      <c r="L7258">
        <f t="array" ref="L7258">SQRT(SUMSQ($B7258:$H7258-$V$6:$AB$6))</f>
        <v>1749.9621753754293</v>
      </c>
      <c r="M7258">
        <f t="shared" si="236"/>
        <v>470.81069660904541</v>
      </c>
      <c r="N7258">
        <f t="shared" si="237"/>
        <v>3</v>
      </c>
      <c r="O7258">
        <v>1015</v>
      </c>
      <c r="P7258" t="s">
        <v>157</v>
      </c>
      <c r="Q7258" t="s">
        <v>270</v>
      </c>
      <c r="R7258" t="s">
        <v>420</v>
      </c>
    </row>
    <row r="7259" spans="1:18" x14ac:dyDescent="0.25">
      <c r="A7259">
        <v>0.28270035399999999</v>
      </c>
      <c r="B7259">
        <v>4</v>
      </c>
      <c r="C7259">
        <v>5</v>
      </c>
      <c r="D7259">
        <v>1753</v>
      </c>
      <c r="E7259">
        <v>1938</v>
      </c>
      <c r="F7259">
        <v>671</v>
      </c>
      <c r="G7259">
        <v>105</v>
      </c>
      <c r="H7259">
        <v>90</v>
      </c>
      <c r="I7259">
        <f t="array" ref="I7259">SQRT(SUMSQ($B7259:$H7259-$V$3:$AB$3))</f>
        <v>1164.7525483367253</v>
      </c>
      <c r="J7259">
        <f t="array" ref="J7259">SQRT(SUMSQ($B7259:$H7259-$V$4:$AB$4))</f>
        <v>747.74931588865081</v>
      </c>
      <c r="K7259">
        <f t="array" ref="K7259">SQRT(SUMSQ($B7259:$H7259-$V$5:$AB$5))</f>
        <v>185.97501833590235</v>
      </c>
      <c r="L7259">
        <f t="array" ref="L7259">SQRT(SUMSQ($B7259:$H7259-$V$6:$AB$6))</f>
        <v>1373.2144190714669</v>
      </c>
      <c r="M7259">
        <f t="shared" si="236"/>
        <v>185.97501833590235</v>
      </c>
      <c r="N7259">
        <f t="shared" si="237"/>
        <v>3</v>
      </c>
      <c r="O7259">
        <v>872</v>
      </c>
      <c r="P7259" t="s">
        <v>187</v>
      </c>
      <c r="Q7259" t="s">
        <v>250</v>
      </c>
      <c r="R7259" t="s">
        <v>347</v>
      </c>
    </row>
    <row r="7260" spans="1:18" x14ac:dyDescent="0.25">
      <c r="A7260">
        <v>0.28260961400000001</v>
      </c>
      <c r="B7260">
        <v>5</v>
      </c>
      <c r="C7260">
        <v>6</v>
      </c>
      <c r="D7260">
        <v>1454</v>
      </c>
      <c r="E7260">
        <v>1736</v>
      </c>
      <c r="F7260">
        <v>304</v>
      </c>
      <c r="G7260">
        <v>102</v>
      </c>
      <c r="H7260">
        <v>47</v>
      </c>
      <c r="I7260">
        <f t="array" ref="I7260">SQRT(SUMSQ($B7260:$H7260-$V$3:$AB$3))</f>
        <v>1261.496666009702</v>
      </c>
      <c r="J7260">
        <f t="array" ref="J7260">SQRT(SUMSQ($B7260:$H7260-$V$4:$AB$4))</f>
        <v>462.92985003296002</v>
      </c>
      <c r="K7260">
        <f t="array" ref="K7260">SQRT(SUMSQ($B7260:$H7260-$V$5:$AB$5))</f>
        <v>579.34777074330407</v>
      </c>
      <c r="L7260">
        <f t="array" ref="L7260">SQRT(SUMSQ($B7260:$H7260-$V$6:$AB$6))</f>
        <v>1608.4068985676697</v>
      </c>
      <c r="M7260">
        <f t="shared" si="236"/>
        <v>462.92985003296002</v>
      </c>
      <c r="N7260">
        <f t="shared" si="237"/>
        <v>2</v>
      </c>
      <c r="O7260">
        <v>316</v>
      </c>
      <c r="P7260" t="s">
        <v>236</v>
      </c>
      <c r="Q7260" t="s">
        <v>56</v>
      </c>
      <c r="R7260" t="s">
        <v>127</v>
      </c>
    </row>
    <row r="7261" spans="1:18" x14ac:dyDescent="0.25">
      <c r="A7261">
        <v>0.282409038</v>
      </c>
      <c r="B7261">
        <v>5</v>
      </c>
      <c r="C7261">
        <v>6</v>
      </c>
      <c r="D7261">
        <v>1458</v>
      </c>
      <c r="E7261">
        <v>1714</v>
      </c>
      <c r="F7261">
        <v>758</v>
      </c>
      <c r="G7261">
        <v>136</v>
      </c>
      <c r="H7261">
        <v>114</v>
      </c>
      <c r="I7261">
        <f t="array" ref="I7261">SQRT(SUMSQ($B7261:$H7261-$V$3:$AB$3))</f>
        <v>859.06446212124183</v>
      </c>
      <c r="J7261">
        <f t="array" ref="J7261">SQRT(SUMSQ($B7261:$H7261-$V$4:$AB$4))</f>
        <v>448.55402716132824</v>
      </c>
      <c r="K7261">
        <f t="array" ref="K7261">SQRT(SUMSQ($B7261:$H7261-$V$5:$AB$5))</f>
        <v>455.13513165920432</v>
      </c>
      <c r="L7261">
        <f t="array" ref="L7261">SQRT(SUMSQ($B7261:$H7261-$V$6:$AB$6))</f>
        <v>1215.5570886366288</v>
      </c>
      <c r="M7261">
        <f t="shared" si="236"/>
        <v>448.55402716132824</v>
      </c>
      <c r="N7261">
        <f t="shared" si="237"/>
        <v>2</v>
      </c>
      <c r="O7261">
        <v>657</v>
      </c>
      <c r="P7261" t="s">
        <v>38</v>
      </c>
      <c r="Q7261" t="s">
        <v>51</v>
      </c>
      <c r="R7261" t="s">
        <v>471</v>
      </c>
    </row>
    <row r="7262" spans="1:18" x14ac:dyDescent="0.25">
      <c r="A7262">
        <v>0.28239296400000002</v>
      </c>
      <c r="B7262">
        <v>3</v>
      </c>
      <c r="C7262">
        <v>4</v>
      </c>
      <c r="D7262">
        <v>1945</v>
      </c>
      <c r="E7262">
        <v>52</v>
      </c>
      <c r="F7262">
        <v>1521</v>
      </c>
      <c r="G7262">
        <v>187</v>
      </c>
      <c r="H7262">
        <v>168</v>
      </c>
      <c r="I7262">
        <f t="array" ref="I7262">SQRT(SUMSQ($B7262:$H7262-$V$3:$AB$3))</f>
        <v>1427.3121078746894</v>
      </c>
      <c r="J7262">
        <f t="array" ref="J7262">SQRT(SUMSQ($B7262:$H7262-$V$4:$AB$4))</f>
        <v>1799.8724365367873</v>
      </c>
      <c r="K7262">
        <f t="array" ref="K7262">SQRT(SUMSQ($B7262:$H7262-$V$5:$AB$5))</f>
        <v>2212.2757769462314</v>
      </c>
      <c r="L7262">
        <f t="array" ref="L7262">SQRT(SUMSQ($B7262:$H7262-$V$6:$AB$6))</f>
        <v>1022.9726089545857</v>
      </c>
      <c r="M7262">
        <f t="shared" si="236"/>
        <v>1022.9726089545857</v>
      </c>
      <c r="N7262">
        <f t="shared" si="237"/>
        <v>4</v>
      </c>
      <c r="O7262">
        <v>2450</v>
      </c>
      <c r="P7262" t="s">
        <v>49</v>
      </c>
      <c r="Q7262" t="s">
        <v>54</v>
      </c>
      <c r="R7262" t="s">
        <v>180</v>
      </c>
    </row>
    <row r="7263" spans="1:18" x14ac:dyDescent="0.25">
      <c r="A7263">
        <v>0.28226477999999999</v>
      </c>
      <c r="B7263">
        <v>6</v>
      </c>
      <c r="C7263">
        <v>7</v>
      </c>
      <c r="D7263">
        <v>1205</v>
      </c>
      <c r="E7263">
        <v>1221</v>
      </c>
      <c r="F7263">
        <v>338</v>
      </c>
      <c r="G7263">
        <v>76</v>
      </c>
      <c r="H7263">
        <v>62</v>
      </c>
      <c r="I7263">
        <f t="array" ref="I7263">SQRT(SUMSQ($B7263:$H7263-$V$3:$AB$3))</f>
        <v>1107.3949075902776</v>
      </c>
      <c r="J7263">
        <f t="array" ref="J7263">SQRT(SUMSQ($B7263:$H7263-$V$4:$AB$4))</f>
        <v>306.3019485721839</v>
      </c>
      <c r="K7263">
        <f t="array" ref="K7263">SQRT(SUMSQ($B7263:$H7263-$V$5:$AB$5))</f>
        <v>1053.1254600586246</v>
      </c>
      <c r="L7263">
        <f t="array" ref="L7263">SQRT(SUMSQ($B7263:$H7263-$V$6:$AB$6))</f>
        <v>1511.5323801312018</v>
      </c>
      <c r="M7263">
        <f t="shared" si="236"/>
        <v>306.3019485721839</v>
      </c>
      <c r="N7263">
        <f t="shared" si="237"/>
        <v>2</v>
      </c>
      <c r="O7263">
        <v>259</v>
      </c>
      <c r="P7263" t="s">
        <v>56</v>
      </c>
      <c r="Q7263" t="s">
        <v>277</v>
      </c>
      <c r="R7263" t="s">
        <v>81</v>
      </c>
    </row>
    <row r="7264" spans="1:18" x14ac:dyDescent="0.25">
      <c r="A7264">
        <v>0.28216918299999999</v>
      </c>
      <c r="B7264">
        <v>7</v>
      </c>
      <c r="C7264">
        <v>1</v>
      </c>
      <c r="D7264">
        <v>1656</v>
      </c>
      <c r="E7264">
        <v>1801</v>
      </c>
      <c r="F7264">
        <v>223</v>
      </c>
      <c r="G7264">
        <v>65</v>
      </c>
      <c r="H7264">
        <v>44</v>
      </c>
      <c r="I7264">
        <f t="array" ref="I7264">SQRT(SUMSQ($B7264:$H7264-$V$3:$AB$3))</f>
        <v>1411.3754187179329</v>
      </c>
      <c r="J7264">
        <f t="array" ref="J7264">SQRT(SUMSQ($B7264:$H7264-$V$4:$AB$4))</f>
        <v>653.08177075544324</v>
      </c>
      <c r="K7264">
        <f t="array" ref="K7264">SQRT(SUMSQ($B7264:$H7264-$V$5:$AB$5))</f>
        <v>552.22130240341039</v>
      </c>
      <c r="L7264">
        <f t="array" ref="L7264">SQRT(SUMSQ($B7264:$H7264-$V$6:$AB$6))</f>
        <v>1679.4844142874852</v>
      </c>
      <c r="M7264">
        <f t="shared" si="236"/>
        <v>552.22130240341039</v>
      </c>
      <c r="N7264">
        <f t="shared" si="237"/>
        <v>3</v>
      </c>
      <c r="O7264">
        <v>2284</v>
      </c>
      <c r="P7264" t="s">
        <v>49</v>
      </c>
      <c r="Q7264" t="s">
        <v>124</v>
      </c>
      <c r="R7264" t="s">
        <v>265</v>
      </c>
    </row>
    <row r="7265" spans="1:18" x14ac:dyDescent="0.25">
      <c r="A7265">
        <v>0.28211752800000001</v>
      </c>
      <c r="B7265">
        <v>3</v>
      </c>
      <c r="C7265">
        <v>4</v>
      </c>
      <c r="D7265">
        <v>2156</v>
      </c>
      <c r="E7265">
        <v>2353</v>
      </c>
      <c r="F7265">
        <v>256</v>
      </c>
      <c r="G7265">
        <v>57</v>
      </c>
      <c r="H7265">
        <v>43</v>
      </c>
      <c r="I7265">
        <f t="array" ref="I7265">SQRT(SUMSQ($B7265:$H7265-$V$3:$AB$3))</f>
        <v>1875.3626595165731</v>
      </c>
      <c r="J7265">
        <f t="array" ref="J7265">SQRT(SUMSQ($B7265:$H7265-$V$4:$AB$4))</f>
        <v>1338.4295245774761</v>
      </c>
      <c r="K7265">
        <f t="array" ref="K7265">SQRT(SUMSQ($B7265:$H7265-$V$5:$AB$5))</f>
        <v>695.01696785282229</v>
      </c>
      <c r="L7265">
        <f t="array" ref="L7265">SQRT(SUMSQ($B7265:$H7265-$V$6:$AB$6))</f>
        <v>1991.5133179265533</v>
      </c>
      <c r="M7265">
        <f t="shared" si="236"/>
        <v>695.01696785282229</v>
      </c>
      <c r="N7265">
        <f t="shared" si="237"/>
        <v>3</v>
      </c>
      <c r="O7265">
        <v>1403</v>
      </c>
      <c r="P7265" t="s">
        <v>49</v>
      </c>
      <c r="Q7265" t="s">
        <v>56</v>
      </c>
      <c r="R7265" t="s">
        <v>210</v>
      </c>
    </row>
    <row r="7266" spans="1:18" x14ac:dyDescent="0.25">
      <c r="A7266">
        <v>0.28210574300000002</v>
      </c>
      <c r="B7266">
        <v>5</v>
      </c>
      <c r="C7266">
        <v>6</v>
      </c>
      <c r="D7266">
        <v>1247</v>
      </c>
      <c r="E7266">
        <v>1425</v>
      </c>
      <c r="F7266">
        <v>1481</v>
      </c>
      <c r="G7266">
        <v>218</v>
      </c>
      <c r="H7266">
        <v>204</v>
      </c>
      <c r="I7266">
        <f t="array" ref="I7266">SQRT(SUMSQ($B7266:$H7266-$V$3:$AB$3))</f>
        <v>215.4660430527629</v>
      </c>
      <c r="J7266">
        <f t="array" ref="J7266">SQRT(SUMSQ($B7266:$H7266-$V$4:$AB$4))</f>
        <v>968.14093175476512</v>
      </c>
      <c r="K7266">
        <f t="array" ref="K7266">SQRT(SUMSQ($B7266:$H7266-$V$5:$AB$5))</f>
        <v>1140.6189982350709</v>
      </c>
      <c r="L7266">
        <f t="array" ref="L7266">SQRT(SUMSQ($B7266:$H7266-$V$6:$AB$6))</f>
        <v>723.43205709501751</v>
      </c>
      <c r="M7266">
        <f t="shared" si="236"/>
        <v>215.4660430527629</v>
      </c>
      <c r="N7266">
        <f t="shared" si="237"/>
        <v>1</v>
      </c>
      <c r="O7266">
        <v>914</v>
      </c>
      <c r="P7266" t="s">
        <v>169</v>
      </c>
      <c r="Q7266" t="s">
        <v>209</v>
      </c>
      <c r="R7266" t="s">
        <v>65</v>
      </c>
    </row>
    <row r="7267" spans="1:18" x14ac:dyDescent="0.25">
      <c r="A7267">
        <v>0.28207742800000002</v>
      </c>
      <c r="B7267">
        <v>3</v>
      </c>
      <c r="C7267">
        <v>4</v>
      </c>
      <c r="D7267">
        <v>1330</v>
      </c>
      <c r="E7267">
        <v>1609</v>
      </c>
      <c r="F7267">
        <v>714</v>
      </c>
      <c r="G7267">
        <v>99</v>
      </c>
      <c r="H7267">
        <v>86</v>
      </c>
      <c r="I7267">
        <f t="array" ref="I7267">SQRT(SUMSQ($B7267:$H7267-$V$3:$AB$3))</f>
        <v>818.07554963650989</v>
      </c>
      <c r="J7267">
        <f t="array" ref="J7267">SQRT(SUMSQ($B7267:$H7267-$V$4:$AB$4))</f>
        <v>323.58436635216373</v>
      </c>
      <c r="K7267">
        <f t="array" ref="K7267">SQRT(SUMSQ($B7267:$H7267-$V$5:$AB$5))</f>
        <v>609.10879646128774</v>
      </c>
      <c r="L7267">
        <f t="array" ref="L7267">SQRT(SUMSQ($B7267:$H7267-$V$6:$AB$6))</f>
        <v>1241.8405893215488</v>
      </c>
      <c r="M7267">
        <f t="shared" si="236"/>
        <v>323.58436635216373</v>
      </c>
      <c r="N7267">
        <f t="shared" si="237"/>
        <v>2</v>
      </c>
      <c r="O7267">
        <v>330</v>
      </c>
      <c r="P7267" t="s">
        <v>157</v>
      </c>
      <c r="Q7267" t="s">
        <v>147</v>
      </c>
      <c r="R7267" t="s">
        <v>294</v>
      </c>
    </row>
    <row r="7268" spans="1:18" x14ac:dyDescent="0.25">
      <c r="A7268">
        <v>0.28185832100000002</v>
      </c>
      <c r="B7268">
        <v>7</v>
      </c>
      <c r="C7268">
        <v>1</v>
      </c>
      <c r="D7268">
        <v>1143</v>
      </c>
      <c r="E7268">
        <v>1743</v>
      </c>
      <c r="F7268">
        <v>1977</v>
      </c>
      <c r="G7268">
        <v>240</v>
      </c>
      <c r="H7268">
        <v>224</v>
      </c>
      <c r="I7268">
        <f t="array" ref="I7268">SQRT(SUMSQ($B7268:$H7268-$V$3:$AB$3))</f>
        <v>739.72991366053714</v>
      </c>
      <c r="J7268">
        <f t="array" ref="J7268">SQRT(SUMSQ($B7268:$H7268-$V$4:$AB$4))</f>
        <v>1510.2881775872427</v>
      </c>
      <c r="K7268">
        <f t="array" ref="K7268">SQRT(SUMSQ($B7268:$H7268-$V$5:$AB$5))</f>
        <v>1465.4290487628568</v>
      </c>
      <c r="L7268">
        <f t="array" ref="L7268">SQRT(SUMSQ($B7268:$H7268-$V$6:$AB$6))</f>
        <v>1009.3488678345725</v>
      </c>
      <c r="M7268">
        <f t="shared" si="236"/>
        <v>739.72991366053714</v>
      </c>
      <c r="N7268">
        <f t="shared" si="237"/>
        <v>1</v>
      </c>
      <c r="O7268">
        <v>959</v>
      </c>
      <c r="P7268" t="s">
        <v>250</v>
      </c>
      <c r="Q7268" t="s">
        <v>92</v>
      </c>
      <c r="R7268" t="s">
        <v>410</v>
      </c>
    </row>
    <row r="7269" spans="1:18" x14ac:dyDescent="0.25">
      <c r="A7269">
        <v>0.28167558300000001</v>
      </c>
      <c r="B7269">
        <v>7</v>
      </c>
      <c r="C7269">
        <v>1</v>
      </c>
      <c r="D7269">
        <v>1858</v>
      </c>
      <c r="E7269">
        <v>2050</v>
      </c>
      <c r="F7269">
        <v>602</v>
      </c>
      <c r="G7269">
        <v>112</v>
      </c>
      <c r="H7269">
        <v>94</v>
      </c>
      <c r="I7269">
        <f t="array" ref="I7269">SQRT(SUMSQ($B7269:$H7269-$V$3:$AB$3))</f>
        <v>1325.7106436018646</v>
      </c>
      <c r="J7269">
        <f t="array" ref="J7269">SQRT(SUMSQ($B7269:$H7269-$V$4:$AB$4))</f>
        <v>886.8266005650238</v>
      </c>
      <c r="K7269">
        <f t="array" ref="K7269">SQRT(SUMSQ($B7269:$H7269-$V$5:$AB$5))</f>
        <v>205.68786729871732</v>
      </c>
      <c r="L7269">
        <f t="array" ref="L7269">SQRT(SUMSQ($B7269:$H7269-$V$6:$AB$6))</f>
        <v>1498.6644789335082</v>
      </c>
      <c r="M7269">
        <f t="shared" si="236"/>
        <v>205.68786729871732</v>
      </c>
      <c r="N7269">
        <f t="shared" si="237"/>
        <v>3</v>
      </c>
      <c r="O7269">
        <v>381</v>
      </c>
      <c r="P7269" t="s">
        <v>140</v>
      </c>
      <c r="Q7269" t="s">
        <v>56</v>
      </c>
      <c r="R7269" t="s">
        <v>363</v>
      </c>
    </row>
    <row r="7270" spans="1:18" x14ac:dyDescent="0.25">
      <c r="A7270">
        <v>0.28157543899999998</v>
      </c>
      <c r="B7270">
        <v>4</v>
      </c>
      <c r="C7270">
        <v>5</v>
      </c>
      <c r="D7270">
        <v>2037</v>
      </c>
      <c r="E7270">
        <v>2144</v>
      </c>
      <c r="F7270">
        <v>588</v>
      </c>
      <c r="G7270">
        <v>127</v>
      </c>
      <c r="H7270">
        <v>109</v>
      </c>
      <c r="I7270">
        <f t="array" ref="I7270">SQRT(SUMSQ($B7270:$H7270-$V$3:$AB$3))</f>
        <v>1484.478354866922</v>
      </c>
      <c r="J7270">
        <f t="array" ref="J7270">SQRT(SUMSQ($B7270:$H7270-$V$4:$AB$4))</f>
        <v>1073.4270902772337</v>
      </c>
      <c r="K7270">
        <f t="array" ref="K7270">SQRT(SUMSQ($B7270:$H7270-$V$5:$AB$5))</f>
        <v>366.89756398236085</v>
      </c>
      <c r="L7270">
        <f t="array" ref="L7270">SQRT(SUMSQ($B7270:$H7270-$V$6:$AB$6))</f>
        <v>1589.0197026804872</v>
      </c>
      <c r="M7270">
        <f t="shared" si="236"/>
        <v>366.89756398236085</v>
      </c>
      <c r="N7270">
        <f t="shared" si="237"/>
        <v>3</v>
      </c>
      <c r="O7270">
        <v>3743</v>
      </c>
      <c r="P7270" t="s">
        <v>264</v>
      </c>
      <c r="Q7270" t="s">
        <v>187</v>
      </c>
      <c r="R7270" t="s">
        <v>410</v>
      </c>
    </row>
    <row r="7271" spans="1:18" x14ac:dyDescent="0.25">
      <c r="A7271">
        <v>0.28156283399999998</v>
      </c>
      <c r="B7271">
        <v>8</v>
      </c>
      <c r="C7271">
        <v>2</v>
      </c>
      <c r="D7271">
        <v>656</v>
      </c>
      <c r="E7271">
        <v>903</v>
      </c>
      <c r="F7271">
        <v>967</v>
      </c>
      <c r="G7271">
        <v>187</v>
      </c>
      <c r="H7271">
        <v>162</v>
      </c>
      <c r="I7271">
        <f t="array" ref="I7271">SQRT(SUMSQ($B7271:$H7271-$V$3:$AB$3))</f>
        <v>811.22424895958443</v>
      </c>
      <c r="J7271">
        <f t="array" ref="J7271">SQRT(SUMSQ($B7271:$H7271-$V$4:$AB$4))</f>
        <v>915.04656185625981</v>
      </c>
      <c r="K7271">
        <f t="array" ref="K7271">SQRT(SUMSQ($B7271:$H7271-$V$5:$AB$5))</f>
        <v>1601.8543052292005</v>
      </c>
      <c r="L7271">
        <f t="array" ref="L7271">SQRT(SUMSQ($B7271:$H7271-$V$6:$AB$6))</f>
        <v>1377.8155788333656</v>
      </c>
      <c r="M7271">
        <f t="shared" si="236"/>
        <v>811.22424895958443</v>
      </c>
      <c r="N7271">
        <f t="shared" si="237"/>
        <v>1</v>
      </c>
      <c r="O7271">
        <v>425</v>
      </c>
      <c r="P7271" t="s">
        <v>44</v>
      </c>
      <c r="Q7271" t="s">
        <v>169</v>
      </c>
      <c r="R7271" t="s">
        <v>258</v>
      </c>
    </row>
    <row r="7272" spans="1:18" x14ac:dyDescent="0.25">
      <c r="A7272">
        <v>0.28155638999999999</v>
      </c>
      <c r="B7272">
        <v>6</v>
      </c>
      <c r="C7272">
        <v>7</v>
      </c>
      <c r="D7272">
        <v>715</v>
      </c>
      <c r="E7272">
        <v>954</v>
      </c>
      <c r="F7272">
        <v>588</v>
      </c>
      <c r="G7272">
        <v>99</v>
      </c>
      <c r="H7272">
        <v>81</v>
      </c>
      <c r="I7272">
        <f t="array" ref="I7272">SQRT(SUMSQ($B7272:$H7272-$V$3:$AB$3))</f>
        <v>1031.6333552161957</v>
      </c>
      <c r="J7272">
        <f t="array" ref="J7272">SQRT(SUMSQ($B7272:$H7272-$V$4:$AB$4))</f>
        <v>731.84038022710854</v>
      </c>
      <c r="K7272">
        <f t="array" ref="K7272">SQRT(SUMSQ($B7272:$H7272-$V$5:$AB$5))</f>
        <v>1501.0125156222914</v>
      </c>
      <c r="L7272">
        <f t="array" ref="L7272">SQRT(SUMSQ($B7272:$H7272-$V$6:$AB$6))</f>
        <v>1568.9029449924742</v>
      </c>
      <c r="M7272">
        <f t="shared" si="236"/>
        <v>731.84038022710854</v>
      </c>
      <c r="N7272">
        <f t="shared" si="237"/>
        <v>2</v>
      </c>
      <c r="O7272">
        <v>720</v>
      </c>
      <c r="P7272" t="s">
        <v>187</v>
      </c>
      <c r="Q7272" t="s">
        <v>264</v>
      </c>
      <c r="R7272" t="s">
        <v>180</v>
      </c>
    </row>
    <row r="7273" spans="1:18" x14ac:dyDescent="0.25">
      <c r="A7273">
        <v>0.28146294900000002</v>
      </c>
      <c r="B7273">
        <v>6</v>
      </c>
      <c r="C7273">
        <v>7</v>
      </c>
      <c r="D7273">
        <v>1039</v>
      </c>
      <c r="E7273">
        <v>1148</v>
      </c>
      <c r="F7273">
        <v>395</v>
      </c>
      <c r="G7273">
        <v>69</v>
      </c>
      <c r="H7273">
        <v>59</v>
      </c>
      <c r="I7273">
        <f t="array" ref="I7273">SQRT(SUMSQ($B7273:$H7273-$V$3:$AB$3))</f>
        <v>1069.0124041387605</v>
      </c>
      <c r="J7273">
        <f t="array" ref="J7273">SQRT(SUMSQ($B7273:$H7273-$V$4:$AB$4))</f>
        <v>402.50987904062106</v>
      </c>
      <c r="K7273">
        <f t="array" ref="K7273">SQRT(SUMSQ($B7273:$H7273-$V$5:$AB$5))</f>
        <v>1182.1961424999499</v>
      </c>
      <c r="L7273">
        <f t="array" ref="L7273">SQRT(SUMSQ($B7273:$H7273-$V$6:$AB$6))</f>
        <v>1529.4560373386782</v>
      </c>
      <c r="M7273">
        <f t="shared" si="236"/>
        <v>402.50987904062106</v>
      </c>
      <c r="N7273">
        <f t="shared" si="237"/>
        <v>2</v>
      </c>
      <c r="O7273">
        <v>640</v>
      </c>
      <c r="P7273" t="s">
        <v>54</v>
      </c>
      <c r="Q7273" t="s">
        <v>92</v>
      </c>
      <c r="R7273" t="s">
        <v>291</v>
      </c>
    </row>
    <row r="7274" spans="1:18" x14ac:dyDescent="0.25">
      <c r="A7274">
        <v>0.28140615600000002</v>
      </c>
      <c r="B7274">
        <v>4</v>
      </c>
      <c r="C7274">
        <v>5</v>
      </c>
      <c r="D7274">
        <v>1808</v>
      </c>
      <c r="E7274">
        <v>2021</v>
      </c>
      <c r="F7274">
        <v>671</v>
      </c>
      <c r="G7274">
        <v>133</v>
      </c>
      <c r="H7274">
        <v>110</v>
      </c>
      <c r="I7274">
        <f t="array" ref="I7274">SQRT(SUMSQ($B7274:$H7274-$V$3:$AB$3))</f>
        <v>1240.0271806363571</v>
      </c>
      <c r="J7274">
        <f t="array" ref="J7274">SQRT(SUMSQ($B7274:$H7274-$V$4:$AB$4))</f>
        <v>840.12523552713503</v>
      </c>
      <c r="K7274">
        <f t="array" ref="K7274">SQRT(SUMSQ($B7274:$H7274-$V$5:$AB$5))</f>
        <v>156.71243236914563</v>
      </c>
      <c r="L7274">
        <f t="array" ref="L7274">SQRT(SUMSQ($B7274:$H7274-$V$6:$AB$6))</f>
        <v>1426.8619062153639</v>
      </c>
      <c r="M7274">
        <f t="shared" si="236"/>
        <v>156.71243236914563</v>
      </c>
      <c r="N7274">
        <f t="shared" si="237"/>
        <v>3</v>
      </c>
      <c r="O7274">
        <v>252</v>
      </c>
      <c r="P7274" t="s">
        <v>250</v>
      </c>
      <c r="Q7274" t="s">
        <v>187</v>
      </c>
      <c r="R7274" t="s">
        <v>598</v>
      </c>
    </row>
    <row r="7275" spans="1:18" x14ac:dyDescent="0.25">
      <c r="A7275">
        <v>0.28130921399999997</v>
      </c>
      <c r="B7275">
        <v>4</v>
      </c>
      <c r="C7275">
        <v>5</v>
      </c>
      <c r="D7275">
        <v>2157</v>
      </c>
      <c r="E7275">
        <v>2332</v>
      </c>
      <c r="F7275">
        <v>507</v>
      </c>
      <c r="G7275">
        <v>95</v>
      </c>
      <c r="H7275">
        <v>79</v>
      </c>
      <c r="I7275">
        <f t="array" ref="I7275">SQRT(SUMSQ($B7275:$H7275-$V$3:$AB$3))</f>
        <v>1712.7017999253139</v>
      </c>
      <c r="J7275">
        <f t="array" ref="J7275">SQRT(SUMSQ($B7275:$H7275-$V$4:$AB$4))</f>
        <v>1291.9778485883082</v>
      </c>
      <c r="K7275">
        <f t="array" ref="K7275">SQRT(SUMSQ($B7275:$H7275-$V$5:$AB$5))</f>
        <v>561.91948011261479</v>
      </c>
      <c r="L7275">
        <f t="array" ref="L7275">SQRT(SUMSQ($B7275:$H7275-$V$6:$AB$6))</f>
        <v>1798.8202299755012</v>
      </c>
      <c r="M7275">
        <f t="shared" si="236"/>
        <v>561.91948011261479</v>
      </c>
      <c r="N7275">
        <f t="shared" si="237"/>
        <v>3</v>
      </c>
      <c r="O7275">
        <v>1747</v>
      </c>
      <c r="P7275" t="s">
        <v>264</v>
      </c>
      <c r="Q7275" t="s">
        <v>56</v>
      </c>
      <c r="R7275" t="s">
        <v>407</v>
      </c>
    </row>
    <row r="7276" spans="1:18" x14ac:dyDescent="0.25">
      <c r="A7276">
        <v>0.28123219199999999</v>
      </c>
      <c r="B7276">
        <v>4</v>
      </c>
      <c r="C7276">
        <v>5</v>
      </c>
      <c r="D7276">
        <v>1934</v>
      </c>
      <c r="E7276">
        <v>2101</v>
      </c>
      <c r="F7276">
        <v>446</v>
      </c>
      <c r="G7276">
        <v>87</v>
      </c>
      <c r="H7276">
        <v>66</v>
      </c>
      <c r="I7276">
        <f t="array" ref="I7276">SQRT(SUMSQ($B7276:$H7276-$V$3:$AB$3))</f>
        <v>1495.4600040203413</v>
      </c>
      <c r="J7276">
        <f t="array" ref="J7276">SQRT(SUMSQ($B7276:$H7276-$V$4:$AB$4))</f>
        <v>977.59784439467046</v>
      </c>
      <c r="K7276">
        <f t="array" ref="K7276">SQRT(SUMSQ($B7276:$H7276-$V$5:$AB$5))</f>
        <v>352.80478505231156</v>
      </c>
      <c r="L7276">
        <f t="array" ref="L7276">SQRT(SUMSQ($B7276:$H7276-$V$6:$AB$6))</f>
        <v>1655.1237591731606</v>
      </c>
      <c r="M7276">
        <f t="shared" si="236"/>
        <v>352.80478505231156</v>
      </c>
      <c r="N7276">
        <f t="shared" si="237"/>
        <v>3</v>
      </c>
      <c r="O7276">
        <v>3586</v>
      </c>
      <c r="P7276" t="s">
        <v>187</v>
      </c>
      <c r="Q7276" t="s">
        <v>236</v>
      </c>
      <c r="R7276" t="s">
        <v>542</v>
      </c>
    </row>
    <row r="7277" spans="1:18" x14ac:dyDescent="0.25">
      <c r="A7277">
        <v>0.28122833000000003</v>
      </c>
      <c r="B7277">
        <v>7</v>
      </c>
      <c r="C7277">
        <v>1</v>
      </c>
      <c r="D7277">
        <v>2049</v>
      </c>
      <c r="E7277">
        <v>2142</v>
      </c>
      <c r="F7277">
        <v>188</v>
      </c>
      <c r="G7277">
        <v>53</v>
      </c>
      <c r="H7277">
        <v>40</v>
      </c>
      <c r="I7277">
        <f t="array" ref="I7277">SQRT(SUMSQ($B7277:$H7277-$V$3:$AB$3))</f>
        <v>1753.6580537970985</v>
      </c>
      <c r="J7277">
        <f t="array" ref="J7277">SQRT(SUMSQ($B7277:$H7277-$V$4:$AB$4))</f>
        <v>1138.8374550714491</v>
      </c>
      <c r="K7277">
        <f t="array" ref="K7277">SQRT(SUMSQ($B7277:$H7277-$V$5:$AB$5))</f>
        <v>622.53678315116997</v>
      </c>
      <c r="L7277">
        <f t="array" ref="L7277">SQRT(SUMSQ($B7277:$H7277-$V$6:$AB$6))</f>
        <v>1896.9704369312444</v>
      </c>
      <c r="M7277">
        <f t="shared" si="236"/>
        <v>622.53678315116997</v>
      </c>
      <c r="N7277">
        <f t="shared" si="237"/>
        <v>3</v>
      </c>
      <c r="O7277">
        <v>298</v>
      </c>
      <c r="P7277" t="s">
        <v>230</v>
      </c>
      <c r="Q7277" t="s">
        <v>259</v>
      </c>
      <c r="R7277" t="s">
        <v>544</v>
      </c>
    </row>
    <row r="7278" spans="1:18" x14ac:dyDescent="0.25">
      <c r="A7278">
        <v>0.28112391199999998</v>
      </c>
      <c r="B7278">
        <v>9</v>
      </c>
      <c r="C7278">
        <v>3</v>
      </c>
      <c r="D7278">
        <v>2119</v>
      </c>
      <c r="E7278">
        <v>2229</v>
      </c>
      <c r="F7278">
        <v>371</v>
      </c>
      <c r="G7278">
        <v>70</v>
      </c>
      <c r="H7278">
        <v>60</v>
      </c>
      <c r="I7278">
        <f t="array" ref="I7278">SQRT(SUMSQ($B7278:$H7278-$V$3:$AB$3))</f>
        <v>1711.4544484961386</v>
      </c>
      <c r="J7278">
        <f t="array" ref="J7278">SQRT(SUMSQ($B7278:$H7278-$V$4:$AB$4))</f>
        <v>1204.8059538022105</v>
      </c>
      <c r="K7278">
        <f t="array" ref="K7278">SQRT(SUMSQ($B7278:$H7278-$V$5:$AB$5))</f>
        <v>556.33191554343523</v>
      </c>
      <c r="L7278">
        <f t="array" ref="L7278">SQRT(SUMSQ($B7278:$H7278-$V$6:$AB$6))</f>
        <v>1818.4718001876643</v>
      </c>
      <c r="M7278">
        <f t="shared" si="236"/>
        <v>556.33191554343523</v>
      </c>
      <c r="N7278">
        <f t="shared" si="237"/>
        <v>3</v>
      </c>
      <c r="O7278">
        <v>83</v>
      </c>
      <c r="P7278" t="s">
        <v>187</v>
      </c>
      <c r="Q7278" t="s">
        <v>277</v>
      </c>
      <c r="R7278" t="s">
        <v>159</v>
      </c>
    </row>
    <row r="7279" spans="1:18" x14ac:dyDescent="0.25">
      <c r="A7279">
        <v>0.28082811200000002</v>
      </c>
      <c r="B7279">
        <v>4</v>
      </c>
      <c r="C7279">
        <v>5</v>
      </c>
      <c r="D7279">
        <v>2041</v>
      </c>
      <c r="E7279">
        <v>2310</v>
      </c>
      <c r="F7279">
        <v>550</v>
      </c>
      <c r="G7279">
        <v>89</v>
      </c>
      <c r="H7279">
        <v>73</v>
      </c>
      <c r="I7279">
        <f t="array" ref="I7279">SQRT(SUMSQ($B7279:$H7279-$V$3:$AB$3))</f>
        <v>1612.883757509946</v>
      </c>
      <c r="J7279">
        <f t="array" ref="J7279">SQRT(SUMSQ($B7279:$H7279-$V$4:$AB$4))</f>
        <v>1200.5331216243756</v>
      </c>
      <c r="K7279">
        <f t="array" ref="K7279">SQRT(SUMSQ($B7279:$H7279-$V$5:$AB$5))</f>
        <v>448.99384576473614</v>
      </c>
      <c r="L7279">
        <f t="array" ref="L7279">SQRT(SUMSQ($B7279:$H7279-$V$6:$AB$6))</f>
        <v>1735.1581433105562</v>
      </c>
      <c r="M7279">
        <f t="shared" si="236"/>
        <v>448.99384576473614</v>
      </c>
      <c r="N7279">
        <f t="shared" si="237"/>
        <v>3</v>
      </c>
      <c r="O7279">
        <v>2624</v>
      </c>
      <c r="P7279" t="s">
        <v>186</v>
      </c>
      <c r="Q7279" t="s">
        <v>51</v>
      </c>
      <c r="R7279" t="s">
        <v>304</v>
      </c>
    </row>
    <row r="7280" spans="1:18" x14ac:dyDescent="0.25">
      <c r="A7280">
        <v>0.28069720300000001</v>
      </c>
      <c r="B7280">
        <v>7</v>
      </c>
      <c r="C7280">
        <v>1</v>
      </c>
      <c r="D7280">
        <v>1314</v>
      </c>
      <c r="E7280">
        <v>1438</v>
      </c>
      <c r="F7280">
        <v>377</v>
      </c>
      <c r="G7280">
        <v>84</v>
      </c>
      <c r="H7280">
        <v>73</v>
      </c>
      <c r="I7280">
        <f t="array" ref="I7280">SQRT(SUMSQ($B7280:$H7280-$V$3:$AB$3))</f>
        <v>1086.6812913898266</v>
      </c>
      <c r="J7280">
        <f t="array" ref="J7280">SQRT(SUMSQ($B7280:$H7280-$V$4:$AB$4))</f>
        <v>215.48231112341054</v>
      </c>
      <c r="K7280">
        <f t="array" ref="K7280">SQRT(SUMSQ($B7280:$H7280-$V$5:$AB$5))</f>
        <v>812.91971971064902</v>
      </c>
      <c r="L7280">
        <f t="array" ref="L7280">SQRT(SUMSQ($B7280:$H7280-$V$6:$AB$6))</f>
        <v>1477.1373309748903</v>
      </c>
      <c r="M7280">
        <f t="shared" si="236"/>
        <v>215.48231112341054</v>
      </c>
      <c r="N7280">
        <f t="shared" si="237"/>
        <v>2</v>
      </c>
      <c r="O7280">
        <v>3691</v>
      </c>
      <c r="P7280" t="s">
        <v>184</v>
      </c>
      <c r="Q7280" t="s">
        <v>44</v>
      </c>
      <c r="R7280" t="s">
        <v>317</v>
      </c>
    </row>
    <row r="7281" spans="1:18" x14ac:dyDescent="0.25">
      <c r="A7281">
        <v>0.28067414099999999</v>
      </c>
      <c r="B7281">
        <v>10</v>
      </c>
      <c r="C7281">
        <v>4</v>
      </c>
      <c r="D7281">
        <v>2144</v>
      </c>
      <c r="E7281">
        <v>2308</v>
      </c>
      <c r="F7281">
        <v>391</v>
      </c>
      <c r="G7281">
        <v>84</v>
      </c>
      <c r="H7281">
        <v>72</v>
      </c>
      <c r="I7281">
        <f t="array" ref="I7281">SQRT(SUMSQ($B7281:$H7281-$V$3:$AB$3))</f>
        <v>1757.5577671803837</v>
      </c>
      <c r="J7281">
        <f t="array" ref="J7281">SQRT(SUMSQ($B7281:$H7281-$V$4:$AB$4))</f>
        <v>1273.6609241693936</v>
      </c>
      <c r="K7281">
        <f t="array" ref="K7281">SQRT(SUMSQ($B7281:$H7281-$V$5:$AB$5))</f>
        <v>588.16184807728087</v>
      </c>
      <c r="L7281">
        <f t="array" ref="L7281">SQRT(SUMSQ($B7281:$H7281-$V$6:$AB$6))</f>
        <v>1860.1669905449378</v>
      </c>
      <c r="M7281">
        <f t="shared" si="236"/>
        <v>588.16184807728087</v>
      </c>
      <c r="N7281">
        <f t="shared" si="237"/>
        <v>3</v>
      </c>
      <c r="O7281">
        <v>3331</v>
      </c>
      <c r="P7281" t="s">
        <v>140</v>
      </c>
      <c r="Q7281" t="s">
        <v>264</v>
      </c>
      <c r="R7281" t="s">
        <v>593</v>
      </c>
    </row>
    <row r="7282" spans="1:18" x14ac:dyDescent="0.25">
      <c r="A7282">
        <v>0.28061852399999998</v>
      </c>
      <c r="B7282">
        <v>4</v>
      </c>
      <c r="C7282">
        <v>5</v>
      </c>
      <c r="D7282">
        <v>848</v>
      </c>
      <c r="E7282">
        <v>1048</v>
      </c>
      <c r="F7282">
        <v>1180</v>
      </c>
      <c r="G7282">
        <v>180</v>
      </c>
      <c r="H7282">
        <v>166</v>
      </c>
      <c r="I7282">
        <f t="array" ref="I7282">SQRT(SUMSQ($B7282:$H7282-$V$3:$AB$3))</f>
        <v>495.36353504999659</v>
      </c>
      <c r="J7282">
        <f t="array" ref="J7282">SQRT(SUMSQ($B7282:$H7282-$V$4:$AB$4))</f>
        <v>865.71369734499774</v>
      </c>
      <c r="K7282">
        <f t="array" ref="K7282">SQRT(SUMSQ($B7282:$H7282-$V$5:$AB$5))</f>
        <v>1432.5204141461775</v>
      </c>
      <c r="L7282">
        <f t="array" ref="L7282">SQRT(SUMSQ($B7282:$H7282-$V$6:$AB$6))</f>
        <v>1096.6617472551447</v>
      </c>
      <c r="M7282">
        <f t="shared" si="236"/>
        <v>495.36353504999659</v>
      </c>
      <c r="N7282">
        <f t="shared" si="237"/>
        <v>1</v>
      </c>
      <c r="O7282">
        <v>2270</v>
      </c>
      <c r="P7282" t="s">
        <v>102</v>
      </c>
      <c r="Q7282" t="s">
        <v>250</v>
      </c>
      <c r="R7282" t="s">
        <v>578</v>
      </c>
    </row>
    <row r="7283" spans="1:18" x14ac:dyDescent="0.25">
      <c r="A7283">
        <v>0.28047695900000003</v>
      </c>
      <c r="B7283">
        <v>4</v>
      </c>
      <c r="C7283">
        <v>5</v>
      </c>
      <c r="D7283">
        <v>1753</v>
      </c>
      <c r="E7283">
        <v>2024</v>
      </c>
      <c r="F7283">
        <v>588</v>
      </c>
      <c r="G7283">
        <v>91</v>
      </c>
      <c r="H7283">
        <v>75</v>
      </c>
      <c r="I7283">
        <f t="array" ref="I7283">SQRT(SUMSQ($B7283:$H7283-$V$3:$AB$3))</f>
        <v>1271.6301233093145</v>
      </c>
      <c r="J7283">
        <f t="array" ref="J7283">SQRT(SUMSQ($B7283:$H7283-$V$4:$AB$4))</f>
        <v>804.07717210282635</v>
      </c>
      <c r="K7283">
        <f t="array" ref="K7283">SQRT(SUMSQ($B7283:$H7283-$V$5:$AB$5))</f>
        <v>168.5438278673555</v>
      </c>
      <c r="L7283">
        <f t="array" ref="L7283">SQRT(SUMSQ($B7283:$H7283-$V$6:$AB$6))</f>
        <v>1492.8328461338274</v>
      </c>
      <c r="M7283">
        <f t="shared" si="236"/>
        <v>168.5438278673555</v>
      </c>
      <c r="N7283">
        <f t="shared" si="237"/>
        <v>3</v>
      </c>
      <c r="O7283">
        <v>2282</v>
      </c>
      <c r="P7283" t="s">
        <v>187</v>
      </c>
      <c r="Q7283" t="s">
        <v>264</v>
      </c>
      <c r="R7283" t="s">
        <v>180</v>
      </c>
    </row>
    <row r="7284" spans="1:18" x14ac:dyDescent="0.25">
      <c r="A7284">
        <v>0.28047035300000001</v>
      </c>
      <c r="B7284">
        <v>4</v>
      </c>
      <c r="C7284">
        <v>5</v>
      </c>
      <c r="D7284">
        <v>927</v>
      </c>
      <c r="E7284">
        <v>1059</v>
      </c>
      <c r="F7284">
        <v>337</v>
      </c>
      <c r="G7284">
        <v>92</v>
      </c>
      <c r="H7284">
        <v>54</v>
      </c>
      <c r="I7284">
        <f t="array" ref="I7284">SQRT(SUMSQ($B7284:$H7284-$V$3:$AB$3))</f>
        <v>1159.7759390692283</v>
      </c>
      <c r="J7284">
        <f t="array" ref="J7284">SQRT(SUMSQ($B7284:$H7284-$V$4:$AB$4))</f>
        <v>540.01859031341451</v>
      </c>
      <c r="K7284">
        <f t="array" ref="K7284">SQRT(SUMSQ($B7284:$H7284-$V$5:$AB$5))</f>
        <v>1329.5536126402917</v>
      </c>
      <c r="L7284">
        <f t="array" ref="L7284">SQRT(SUMSQ($B7284:$H7284-$V$6:$AB$6))</f>
        <v>1632.6617199999419</v>
      </c>
      <c r="M7284">
        <f t="shared" si="236"/>
        <v>540.01859031341451</v>
      </c>
      <c r="N7284">
        <f t="shared" si="237"/>
        <v>2</v>
      </c>
      <c r="O7284">
        <v>96</v>
      </c>
      <c r="P7284" t="s">
        <v>187</v>
      </c>
      <c r="Q7284" t="s">
        <v>157</v>
      </c>
      <c r="R7284" t="s">
        <v>559</v>
      </c>
    </row>
    <row r="7285" spans="1:18" x14ac:dyDescent="0.25">
      <c r="A7285">
        <v>0.28040849699999998</v>
      </c>
      <c r="B7285">
        <v>4</v>
      </c>
      <c r="C7285">
        <v>5</v>
      </c>
      <c r="D7285">
        <v>1851</v>
      </c>
      <c r="E7285">
        <v>1956</v>
      </c>
      <c r="F7285">
        <v>325</v>
      </c>
      <c r="G7285">
        <v>65</v>
      </c>
      <c r="H7285">
        <v>52</v>
      </c>
      <c r="I7285">
        <f t="array" ref="I7285">SQRT(SUMSQ($B7285:$H7285-$V$3:$AB$3))</f>
        <v>1469.2086739570209</v>
      </c>
      <c r="J7285">
        <f t="array" ref="J7285">SQRT(SUMSQ($B7285:$H7285-$V$4:$AB$4))</f>
        <v>842.71053614334357</v>
      </c>
      <c r="K7285">
        <f t="array" ref="K7285">SQRT(SUMSQ($B7285:$H7285-$V$5:$AB$5))</f>
        <v>425.07800091790637</v>
      </c>
      <c r="L7285">
        <f t="array" ref="L7285">SQRT(SUMSQ($B7285:$H7285-$V$6:$AB$6))</f>
        <v>1662.8818823462493</v>
      </c>
      <c r="M7285">
        <f t="shared" si="236"/>
        <v>425.07800091790637</v>
      </c>
      <c r="N7285">
        <f t="shared" si="237"/>
        <v>3</v>
      </c>
      <c r="O7285">
        <v>1219</v>
      </c>
      <c r="P7285" t="s">
        <v>187</v>
      </c>
      <c r="Q7285" t="s">
        <v>124</v>
      </c>
      <c r="R7285" t="s">
        <v>88</v>
      </c>
    </row>
    <row r="7286" spans="1:18" x14ac:dyDescent="0.25">
      <c r="A7286">
        <v>0.280224784</v>
      </c>
      <c r="B7286">
        <v>3</v>
      </c>
      <c r="C7286">
        <v>4</v>
      </c>
      <c r="D7286">
        <v>2015</v>
      </c>
      <c r="E7286">
        <v>2209</v>
      </c>
      <c r="F7286">
        <v>446</v>
      </c>
      <c r="G7286">
        <v>114</v>
      </c>
      <c r="H7286">
        <v>80</v>
      </c>
      <c r="I7286">
        <f t="array" ref="I7286">SQRT(SUMSQ($B7286:$H7286-$V$3:$AB$3))</f>
        <v>1597.4428195435698</v>
      </c>
      <c r="J7286">
        <f t="array" ref="J7286">SQRT(SUMSQ($B7286:$H7286-$V$4:$AB$4))</f>
        <v>1106.9393153140231</v>
      </c>
      <c r="K7286">
        <f t="array" ref="K7286">SQRT(SUMSQ($B7286:$H7286-$V$5:$AB$5))</f>
        <v>427.18297949057319</v>
      </c>
      <c r="L7286">
        <f t="array" ref="L7286">SQRT(SUMSQ($B7286:$H7286-$V$6:$AB$6))</f>
        <v>1732.8522333669357</v>
      </c>
      <c r="M7286">
        <f t="shared" si="236"/>
        <v>427.18297949057319</v>
      </c>
      <c r="N7286">
        <f t="shared" si="237"/>
        <v>3</v>
      </c>
      <c r="O7286">
        <v>644</v>
      </c>
      <c r="P7286" t="s">
        <v>236</v>
      </c>
      <c r="Q7286" t="s">
        <v>187</v>
      </c>
      <c r="R7286" t="s">
        <v>510</v>
      </c>
    </row>
    <row r="7287" spans="1:18" x14ac:dyDescent="0.25">
      <c r="A7287">
        <v>0.28021079999999998</v>
      </c>
      <c r="B7287">
        <v>6</v>
      </c>
      <c r="C7287">
        <v>7</v>
      </c>
      <c r="D7287">
        <v>1749</v>
      </c>
      <c r="E7287">
        <v>1852</v>
      </c>
      <c r="F7287">
        <v>255</v>
      </c>
      <c r="G7287">
        <v>63</v>
      </c>
      <c r="H7287">
        <v>49</v>
      </c>
      <c r="I7287">
        <f t="array" ref="I7287">SQRT(SUMSQ($B7287:$H7287-$V$3:$AB$3))</f>
        <v>1436.9274504936361</v>
      </c>
      <c r="J7287">
        <f t="array" ref="J7287">SQRT(SUMSQ($B7287:$H7287-$V$4:$AB$4))</f>
        <v>728.86604354313931</v>
      </c>
      <c r="K7287">
        <f t="array" ref="K7287">SQRT(SUMSQ($B7287:$H7287-$V$5:$AB$5))</f>
        <v>500.76038680773399</v>
      </c>
      <c r="L7287">
        <f t="array" ref="L7287">SQRT(SUMSQ($B7287:$H7287-$V$6:$AB$6))</f>
        <v>1669.4416872551024</v>
      </c>
      <c r="M7287">
        <f t="shared" si="236"/>
        <v>500.76038680773399</v>
      </c>
      <c r="N7287">
        <f t="shared" si="237"/>
        <v>3</v>
      </c>
      <c r="O7287">
        <v>269</v>
      </c>
      <c r="P7287" t="s">
        <v>227</v>
      </c>
      <c r="Q7287" t="s">
        <v>44</v>
      </c>
      <c r="R7287" t="s">
        <v>128</v>
      </c>
    </row>
    <row r="7288" spans="1:18" x14ac:dyDescent="0.25">
      <c r="A7288">
        <v>0.28010830799999997</v>
      </c>
      <c r="B7288">
        <v>7</v>
      </c>
      <c r="C7288">
        <v>1</v>
      </c>
      <c r="D7288">
        <v>1033</v>
      </c>
      <c r="E7288">
        <v>1122</v>
      </c>
      <c r="F7288">
        <v>616</v>
      </c>
      <c r="G7288">
        <v>109</v>
      </c>
      <c r="H7288">
        <v>91</v>
      </c>
      <c r="I7288">
        <f t="array" ref="I7288">SQRT(SUMSQ($B7288:$H7288-$V$3:$AB$3))</f>
        <v>855.72076764934866</v>
      </c>
      <c r="J7288">
        <f t="array" ref="J7288">SQRT(SUMSQ($B7288:$H7288-$V$4:$AB$4))</f>
        <v>398.76539070995835</v>
      </c>
      <c r="K7288">
        <f t="array" ref="K7288">SQRT(SUMSQ($B7288:$H7288-$V$5:$AB$5))</f>
        <v>1171.6201170594643</v>
      </c>
      <c r="L7288">
        <f t="array" ref="L7288">SQRT(SUMSQ($B7288:$H7288-$V$6:$AB$6))</f>
        <v>1343.0097531334759</v>
      </c>
      <c r="M7288">
        <f t="shared" si="236"/>
        <v>398.76539070995835</v>
      </c>
      <c r="N7288">
        <f t="shared" si="237"/>
        <v>2</v>
      </c>
      <c r="O7288">
        <v>1413</v>
      </c>
      <c r="P7288" t="s">
        <v>51</v>
      </c>
      <c r="Q7288" t="s">
        <v>92</v>
      </c>
      <c r="R7288" t="s">
        <v>416</v>
      </c>
    </row>
    <row r="7289" spans="1:18" x14ac:dyDescent="0.25">
      <c r="A7289">
        <v>0.27985504100000003</v>
      </c>
      <c r="B7289">
        <v>6</v>
      </c>
      <c r="C7289">
        <v>7</v>
      </c>
      <c r="D7289">
        <v>1354</v>
      </c>
      <c r="E7289">
        <v>1552</v>
      </c>
      <c r="F7289">
        <v>344</v>
      </c>
      <c r="G7289">
        <v>58</v>
      </c>
      <c r="H7289">
        <v>50</v>
      </c>
      <c r="I7289">
        <f t="array" ref="I7289">SQRT(SUMSQ($B7289:$H7289-$V$3:$AB$3))</f>
        <v>1149.7398528537713</v>
      </c>
      <c r="J7289">
        <f t="array" ref="J7289">SQRT(SUMSQ($B7289:$H7289-$V$4:$AB$4))</f>
        <v>307.21458161190731</v>
      </c>
      <c r="K7289">
        <f t="array" ref="K7289">SQRT(SUMSQ($B7289:$H7289-$V$5:$AB$5))</f>
        <v>725.87561784947343</v>
      </c>
      <c r="L7289">
        <f t="array" ref="L7289">SQRT(SUMSQ($B7289:$H7289-$V$6:$AB$6))</f>
        <v>1530.5121081653174</v>
      </c>
      <c r="M7289">
        <f t="shared" si="236"/>
        <v>307.21458161190731</v>
      </c>
      <c r="N7289">
        <f t="shared" si="237"/>
        <v>2</v>
      </c>
      <c r="O7289">
        <v>2377</v>
      </c>
      <c r="P7289" t="s">
        <v>209</v>
      </c>
      <c r="Q7289" t="s">
        <v>120</v>
      </c>
      <c r="R7289" t="s">
        <v>561</v>
      </c>
    </row>
    <row r="7290" spans="1:18" x14ac:dyDescent="0.25">
      <c r="A7290">
        <v>0.27978325500000001</v>
      </c>
      <c r="B7290">
        <v>6</v>
      </c>
      <c r="C7290">
        <v>7</v>
      </c>
      <c r="D7290">
        <v>1637</v>
      </c>
      <c r="E7290">
        <v>1803</v>
      </c>
      <c r="F7290">
        <v>345</v>
      </c>
      <c r="G7290">
        <v>86</v>
      </c>
      <c r="H7290">
        <v>62</v>
      </c>
      <c r="I7290">
        <f t="array" ref="I7290">SQRT(SUMSQ($B7290:$H7290-$V$3:$AB$3))</f>
        <v>1300.1160734618436</v>
      </c>
      <c r="J7290">
        <f t="array" ref="J7290">SQRT(SUMSQ($B7290:$H7290-$V$4:$AB$4))</f>
        <v>590.43340353882559</v>
      </c>
      <c r="K7290">
        <f t="array" ref="K7290">SQRT(SUMSQ($B7290:$H7290-$V$5:$AB$5))</f>
        <v>452.94733958998307</v>
      </c>
      <c r="L7290">
        <f t="array" ref="L7290">SQRT(SUMSQ($B7290:$H7290-$V$6:$AB$6))</f>
        <v>1573.628945030461</v>
      </c>
      <c r="M7290">
        <f t="shared" si="236"/>
        <v>452.94733958998307</v>
      </c>
      <c r="N7290">
        <f t="shared" si="237"/>
        <v>3</v>
      </c>
      <c r="O7290">
        <v>709</v>
      </c>
      <c r="P7290" t="s">
        <v>49</v>
      </c>
      <c r="Q7290" t="s">
        <v>230</v>
      </c>
      <c r="R7290" t="s">
        <v>463</v>
      </c>
    </row>
    <row r="7291" spans="1:18" x14ac:dyDescent="0.25">
      <c r="A7291">
        <v>0.27965933100000001</v>
      </c>
      <c r="B7291">
        <v>3</v>
      </c>
      <c r="C7291">
        <v>4</v>
      </c>
      <c r="D7291">
        <v>759</v>
      </c>
      <c r="E7291">
        <v>1024</v>
      </c>
      <c r="F7291">
        <v>972</v>
      </c>
      <c r="G7291">
        <v>145</v>
      </c>
      <c r="H7291">
        <v>128</v>
      </c>
      <c r="I7291">
        <f t="array" ref="I7291">SQRT(SUMSQ($B7291:$H7291-$V$3:$AB$3))</f>
        <v>689.35379014483465</v>
      </c>
      <c r="J7291">
        <f t="array" ref="J7291">SQRT(SUMSQ($B7291:$H7291-$V$4:$AB$4))</f>
        <v>788.2646986722923</v>
      </c>
      <c r="K7291">
        <f t="array" ref="K7291">SQRT(SUMSQ($B7291:$H7291-$V$5:$AB$5))</f>
        <v>1446.6125432287838</v>
      </c>
      <c r="L7291">
        <f t="array" ref="L7291">SQRT(SUMSQ($B7291:$H7291-$V$6:$AB$6))</f>
        <v>1281.2866464681199</v>
      </c>
      <c r="M7291">
        <f t="shared" si="236"/>
        <v>689.35379014483465</v>
      </c>
      <c r="N7291">
        <f t="shared" si="237"/>
        <v>1</v>
      </c>
      <c r="O7291">
        <v>478</v>
      </c>
      <c r="P7291" t="s">
        <v>54</v>
      </c>
      <c r="Q7291" t="s">
        <v>111</v>
      </c>
      <c r="R7291" t="s">
        <v>228</v>
      </c>
    </row>
    <row r="7292" spans="1:18" x14ac:dyDescent="0.25">
      <c r="A7292">
        <v>0.27946505100000002</v>
      </c>
      <c r="B7292">
        <v>3</v>
      </c>
      <c r="C7292">
        <v>4</v>
      </c>
      <c r="D7292">
        <v>1403</v>
      </c>
      <c r="E7292">
        <v>1431</v>
      </c>
      <c r="F7292">
        <v>451</v>
      </c>
      <c r="G7292">
        <v>88</v>
      </c>
      <c r="H7292">
        <v>75</v>
      </c>
      <c r="I7292">
        <f t="array" ref="I7292">SQRT(SUMSQ($B7292:$H7292-$V$3:$AB$3))</f>
        <v>1026.8667719780774</v>
      </c>
      <c r="J7292">
        <f t="array" ref="J7292">SQRT(SUMSQ($B7292:$H7292-$V$4:$AB$4))</f>
        <v>205.36678245244951</v>
      </c>
      <c r="K7292">
        <f t="array" ref="K7292">SQRT(SUMSQ($B7292:$H7292-$V$5:$AB$5))</f>
        <v>755.25088371593847</v>
      </c>
      <c r="L7292">
        <f t="array" ref="L7292">SQRT(SUMSQ($B7292:$H7292-$V$6:$AB$6))</f>
        <v>1379.9872543792064</v>
      </c>
      <c r="M7292">
        <f t="shared" si="236"/>
        <v>205.36678245244951</v>
      </c>
      <c r="N7292">
        <f t="shared" si="237"/>
        <v>2</v>
      </c>
      <c r="O7292">
        <v>1032</v>
      </c>
      <c r="P7292" t="s">
        <v>286</v>
      </c>
      <c r="Q7292" t="s">
        <v>157</v>
      </c>
      <c r="R7292" t="s">
        <v>288</v>
      </c>
    </row>
    <row r="7293" spans="1:18" x14ac:dyDescent="0.25">
      <c r="A7293">
        <v>0.27922470700000002</v>
      </c>
      <c r="B7293">
        <v>3</v>
      </c>
      <c r="C7293">
        <v>4</v>
      </c>
      <c r="D7293">
        <v>2118</v>
      </c>
      <c r="E7293">
        <v>2138</v>
      </c>
      <c r="F7293">
        <v>370</v>
      </c>
      <c r="G7293">
        <v>80</v>
      </c>
      <c r="H7293">
        <v>60</v>
      </c>
      <c r="I7293">
        <f t="array" ref="I7293">SQRT(SUMSQ($B7293:$H7293-$V$3:$AB$3))</f>
        <v>1661.7945327669122</v>
      </c>
      <c r="J7293">
        <f t="array" ref="J7293">SQRT(SUMSQ($B7293:$H7293-$V$4:$AB$4))</f>
        <v>1141.3948699112257</v>
      </c>
      <c r="K7293">
        <f t="array" ref="K7293">SQRT(SUMSQ($B7293:$H7293-$V$5:$AB$5))</f>
        <v>538.1151844488345</v>
      </c>
      <c r="L7293">
        <f t="array" ref="L7293">SQRT(SUMSQ($B7293:$H7293-$V$6:$AB$6))</f>
        <v>1760.652723213499</v>
      </c>
      <c r="M7293">
        <f t="shared" si="236"/>
        <v>538.1151844488345</v>
      </c>
      <c r="N7293">
        <f t="shared" si="237"/>
        <v>3</v>
      </c>
      <c r="O7293">
        <v>1033</v>
      </c>
      <c r="P7293" t="s">
        <v>56</v>
      </c>
      <c r="Q7293" t="s">
        <v>157</v>
      </c>
      <c r="R7293" t="s">
        <v>496</v>
      </c>
    </row>
    <row r="7294" spans="1:18" x14ac:dyDescent="0.25">
      <c r="A7294">
        <v>0.27913163600000002</v>
      </c>
      <c r="B7294">
        <v>7</v>
      </c>
      <c r="C7294">
        <v>1</v>
      </c>
      <c r="D7294">
        <v>1101</v>
      </c>
      <c r="E7294">
        <v>1328</v>
      </c>
      <c r="F7294">
        <v>895</v>
      </c>
      <c r="G7294">
        <v>147</v>
      </c>
      <c r="H7294">
        <v>127</v>
      </c>
      <c r="I7294">
        <f t="array" ref="I7294">SQRT(SUMSQ($B7294:$H7294-$V$3:$AB$3))</f>
        <v>561.16588569562862</v>
      </c>
      <c r="J7294">
        <f t="array" ref="J7294">SQRT(SUMSQ($B7294:$H7294-$V$4:$AB$4))</f>
        <v>430.76694643364931</v>
      </c>
      <c r="K7294">
        <f t="array" ref="K7294">SQRT(SUMSQ($B7294:$H7294-$V$5:$AB$5))</f>
        <v>989.03031534797594</v>
      </c>
      <c r="L7294">
        <f t="array" ref="L7294">SQRT(SUMSQ($B7294:$H7294-$V$6:$AB$6))</f>
        <v>1114.7845442249466</v>
      </c>
      <c r="M7294">
        <f t="shared" si="236"/>
        <v>430.76694643364931</v>
      </c>
      <c r="N7294">
        <f t="shared" si="237"/>
        <v>2</v>
      </c>
      <c r="O7294">
        <v>387</v>
      </c>
      <c r="P7294" t="s">
        <v>135</v>
      </c>
      <c r="Q7294" t="s">
        <v>51</v>
      </c>
      <c r="R7294" t="s">
        <v>182</v>
      </c>
    </row>
    <row r="7295" spans="1:18" x14ac:dyDescent="0.25">
      <c r="A7295">
        <v>0.27871849100000001</v>
      </c>
      <c r="B7295">
        <v>6</v>
      </c>
      <c r="C7295">
        <v>7</v>
      </c>
      <c r="D7295">
        <v>1143</v>
      </c>
      <c r="E7295">
        <v>1748</v>
      </c>
      <c r="F7295">
        <v>1977</v>
      </c>
      <c r="G7295">
        <v>245</v>
      </c>
      <c r="H7295">
        <v>231</v>
      </c>
      <c r="I7295">
        <f t="array" ref="I7295">SQRT(SUMSQ($B7295:$H7295-$V$3:$AB$3))</f>
        <v>744.45255281345453</v>
      </c>
      <c r="J7295">
        <f t="array" ref="J7295">SQRT(SUMSQ($B7295:$H7295-$V$4:$AB$4))</f>
        <v>1512.1579506463934</v>
      </c>
      <c r="K7295">
        <f t="array" ref="K7295">SQRT(SUMSQ($B7295:$H7295-$V$5:$AB$5))</f>
        <v>1464.9237868554183</v>
      </c>
      <c r="L7295">
        <f t="array" ref="L7295">SQRT(SUMSQ($B7295:$H7295-$V$6:$AB$6))</f>
        <v>1014.1096054911563</v>
      </c>
      <c r="M7295">
        <f t="shared" si="236"/>
        <v>744.45255281345453</v>
      </c>
      <c r="N7295">
        <f t="shared" si="237"/>
        <v>1</v>
      </c>
      <c r="O7295">
        <v>959</v>
      </c>
      <c r="P7295" t="s">
        <v>250</v>
      </c>
      <c r="Q7295" t="s">
        <v>92</v>
      </c>
      <c r="R7295" t="s">
        <v>593</v>
      </c>
    </row>
    <row r="7296" spans="1:18" x14ac:dyDescent="0.25">
      <c r="A7296">
        <v>0.27868648400000001</v>
      </c>
      <c r="B7296">
        <v>9</v>
      </c>
      <c r="C7296">
        <v>3</v>
      </c>
      <c r="D7296">
        <v>759</v>
      </c>
      <c r="E7296">
        <v>915</v>
      </c>
      <c r="F7296">
        <v>417</v>
      </c>
      <c r="G7296">
        <v>76</v>
      </c>
      <c r="H7296">
        <v>62</v>
      </c>
      <c r="I7296">
        <f t="array" ref="I7296">SQRT(SUMSQ($B7296:$H7296-$V$3:$AB$3))</f>
        <v>1171.9548935951552</v>
      </c>
      <c r="J7296">
        <f t="array" ref="J7296">SQRT(SUMSQ($B7296:$H7296-$V$4:$AB$4))</f>
        <v>732.74475497139622</v>
      </c>
      <c r="K7296">
        <f t="array" ref="K7296">SQRT(SUMSQ($B7296:$H7296-$V$5:$AB$5))</f>
        <v>1523.3414272259949</v>
      </c>
      <c r="L7296">
        <f t="array" ref="L7296">SQRT(SUMSQ($B7296:$H7296-$V$6:$AB$6))</f>
        <v>1671.4556040081918</v>
      </c>
      <c r="M7296">
        <f t="shared" si="236"/>
        <v>732.74475497139622</v>
      </c>
      <c r="N7296">
        <f t="shared" si="237"/>
        <v>2</v>
      </c>
      <c r="O7296">
        <v>2203</v>
      </c>
      <c r="P7296" t="s">
        <v>259</v>
      </c>
      <c r="Q7296" t="s">
        <v>236</v>
      </c>
      <c r="R7296" t="s">
        <v>500</v>
      </c>
    </row>
    <row r="7297" spans="1:18" x14ac:dyDescent="0.25">
      <c r="A7297">
        <v>0.27863090800000001</v>
      </c>
      <c r="B7297">
        <v>5</v>
      </c>
      <c r="C7297">
        <v>6</v>
      </c>
      <c r="D7297">
        <v>2111</v>
      </c>
      <c r="E7297">
        <v>2211</v>
      </c>
      <c r="F7297">
        <v>283</v>
      </c>
      <c r="G7297">
        <v>60</v>
      </c>
      <c r="H7297">
        <v>46</v>
      </c>
      <c r="I7297">
        <f t="array" ref="I7297">SQRT(SUMSQ($B7297:$H7297-$V$3:$AB$3))</f>
        <v>1754.8907631026775</v>
      </c>
      <c r="J7297">
        <f t="array" ref="J7297">SQRT(SUMSQ($B7297:$H7297-$V$4:$AB$4))</f>
        <v>1202.8660585668588</v>
      </c>
      <c r="K7297">
        <f t="array" ref="K7297">SQRT(SUMSQ($B7297:$H7297-$V$5:$AB$5))</f>
        <v>602.55293431656446</v>
      </c>
      <c r="L7297">
        <f t="array" ref="L7297">SQRT(SUMSQ($B7297:$H7297-$V$6:$AB$6))</f>
        <v>1872.5219230332802</v>
      </c>
      <c r="M7297">
        <f t="shared" si="236"/>
        <v>602.55293431656446</v>
      </c>
      <c r="N7297">
        <f t="shared" si="237"/>
        <v>3</v>
      </c>
      <c r="O7297">
        <v>1507</v>
      </c>
      <c r="P7297" t="s">
        <v>44</v>
      </c>
      <c r="Q7297" t="s">
        <v>115</v>
      </c>
      <c r="R7297" t="s">
        <v>335</v>
      </c>
    </row>
    <row r="7298" spans="1:18" x14ac:dyDescent="0.25">
      <c r="A7298">
        <v>0.27859731799999998</v>
      </c>
      <c r="B7298">
        <v>6</v>
      </c>
      <c r="C7298">
        <v>7</v>
      </c>
      <c r="D7298">
        <v>2116</v>
      </c>
      <c r="E7298">
        <v>2231</v>
      </c>
      <c r="F7298">
        <v>333</v>
      </c>
      <c r="G7298">
        <v>75</v>
      </c>
      <c r="H7298">
        <v>64</v>
      </c>
      <c r="I7298">
        <f t="array" ref="I7298">SQRT(SUMSQ($B7298:$H7298-$V$3:$AB$3))</f>
        <v>1734.6116118088262</v>
      </c>
      <c r="J7298">
        <f t="array" ref="J7298">SQRT(SUMSQ($B7298:$H7298-$V$4:$AB$4))</f>
        <v>1208.7221207292941</v>
      </c>
      <c r="K7298">
        <f t="array" ref="K7298">SQRT(SUMSQ($B7298:$H7298-$V$5:$AB$5))</f>
        <v>574.93203729710172</v>
      </c>
      <c r="L7298">
        <f t="array" ref="L7298">SQRT(SUMSQ($B7298:$H7298-$V$6:$AB$6))</f>
        <v>1847.1107371051055</v>
      </c>
      <c r="M7298">
        <f t="shared" si="236"/>
        <v>574.93203729710172</v>
      </c>
      <c r="N7298">
        <f t="shared" si="237"/>
        <v>3</v>
      </c>
      <c r="O7298">
        <v>3691</v>
      </c>
      <c r="P7298" t="s">
        <v>201</v>
      </c>
      <c r="Q7298" t="s">
        <v>259</v>
      </c>
      <c r="R7298" t="s">
        <v>384</v>
      </c>
    </row>
    <row r="7299" spans="1:18" x14ac:dyDescent="0.25">
      <c r="A7299">
        <v>0.27856409100000001</v>
      </c>
      <c r="B7299">
        <v>6</v>
      </c>
      <c r="C7299">
        <v>7</v>
      </c>
      <c r="D7299">
        <v>1310</v>
      </c>
      <c r="E7299">
        <v>1408</v>
      </c>
      <c r="F7299">
        <v>267</v>
      </c>
      <c r="G7299">
        <v>58</v>
      </c>
      <c r="H7299">
        <v>45</v>
      </c>
      <c r="I7299">
        <f t="array" ref="I7299">SQRT(SUMSQ($B7299:$H7299-$V$3:$AB$3))</f>
        <v>1193.2138458487857</v>
      </c>
      <c r="J7299">
        <f t="array" ref="J7299">SQRT(SUMSQ($B7299:$H7299-$V$4:$AB$4))</f>
        <v>313.15952235592556</v>
      </c>
      <c r="K7299">
        <f t="array" ref="K7299">SQRT(SUMSQ($B7299:$H7299-$V$5:$AB$5))</f>
        <v>888.39655305098267</v>
      </c>
      <c r="L7299">
        <f t="array" ref="L7299">SQRT(SUMSQ($B7299:$H7299-$V$6:$AB$6))</f>
        <v>1573.4150096900989</v>
      </c>
      <c r="M7299">
        <f t="shared" si="236"/>
        <v>313.15952235592556</v>
      </c>
      <c r="N7299">
        <f t="shared" si="237"/>
        <v>2</v>
      </c>
      <c r="O7299">
        <v>1236</v>
      </c>
      <c r="P7299" t="s">
        <v>222</v>
      </c>
      <c r="Q7299" t="s">
        <v>96</v>
      </c>
      <c r="R7299" t="s">
        <v>305</v>
      </c>
    </row>
    <row r="7300" spans="1:18" x14ac:dyDescent="0.25">
      <c r="A7300">
        <v>0.27849968800000002</v>
      </c>
      <c r="B7300">
        <v>6</v>
      </c>
      <c r="C7300">
        <v>7</v>
      </c>
      <c r="D7300">
        <v>2022</v>
      </c>
      <c r="E7300">
        <v>2253</v>
      </c>
      <c r="F7300">
        <v>1093</v>
      </c>
      <c r="G7300">
        <v>151</v>
      </c>
      <c r="H7300">
        <v>141</v>
      </c>
      <c r="I7300">
        <f t="array" ref="I7300">SQRT(SUMSQ($B7300:$H7300-$V$3:$AB$3))</f>
        <v>1333.268443576349</v>
      </c>
      <c r="J7300">
        <f t="array" ref="J7300">SQRT(SUMSQ($B7300:$H7300-$V$4:$AB$4))</f>
        <v>1275.1556641346533</v>
      </c>
      <c r="K7300">
        <f t="array" ref="K7300">SQRT(SUMSQ($B7300:$H7300-$V$5:$AB$5))</f>
        <v>564.78724655917677</v>
      </c>
      <c r="L7300">
        <f t="array" ref="L7300">SQRT(SUMSQ($B7300:$H7300-$V$6:$AB$6))</f>
        <v>1375.2319500705621</v>
      </c>
      <c r="M7300">
        <f t="shared" si="236"/>
        <v>564.78724655917677</v>
      </c>
      <c r="N7300">
        <f t="shared" si="237"/>
        <v>3</v>
      </c>
      <c r="O7300">
        <v>1754</v>
      </c>
      <c r="P7300" t="s">
        <v>60</v>
      </c>
      <c r="Q7300" t="s">
        <v>66</v>
      </c>
      <c r="R7300" t="s">
        <v>161</v>
      </c>
    </row>
    <row r="7301" spans="1:18" x14ac:dyDescent="0.25">
      <c r="A7301">
        <v>0.27849120799999999</v>
      </c>
      <c r="B7301">
        <v>4</v>
      </c>
      <c r="C7301">
        <v>5</v>
      </c>
      <c r="D7301">
        <v>1643</v>
      </c>
      <c r="E7301">
        <v>2143</v>
      </c>
      <c r="F7301">
        <v>1372</v>
      </c>
      <c r="G7301">
        <v>180</v>
      </c>
      <c r="H7301">
        <v>155</v>
      </c>
      <c r="I7301">
        <f t="array" ref="I7301">SQRT(SUMSQ($B7301:$H7301-$V$3:$AB$3))</f>
        <v>990.77623215900735</v>
      </c>
      <c r="J7301">
        <f t="array" ref="J7301">SQRT(SUMSQ($B7301:$H7301-$V$4:$AB$4))</f>
        <v>1194.2402269754757</v>
      </c>
      <c r="K7301">
        <f t="array" ref="K7301">SQRT(SUMSQ($B7301:$H7301-$V$5:$AB$5))</f>
        <v>712.29087381165846</v>
      </c>
      <c r="L7301">
        <f t="array" ref="L7301">SQRT(SUMSQ($B7301:$H7301-$V$6:$AB$6))</f>
        <v>1162.4423036736462</v>
      </c>
      <c r="M7301">
        <f t="shared" si="236"/>
        <v>712.29087381165846</v>
      </c>
      <c r="N7301">
        <f t="shared" si="237"/>
        <v>3</v>
      </c>
      <c r="O7301">
        <v>1050</v>
      </c>
      <c r="P7301" t="s">
        <v>49</v>
      </c>
      <c r="Q7301" t="s">
        <v>280</v>
      </c>
      <c r="R7301" t="s">
        <v>597</v>
      </c>
    </row>
    <row r="7302" spans="1:18" x14ac:dyDescent="0.25">
      <c r="A7302">
        <v>0.27845237299999998</v>
      </c>
      <c r="B7302">
        <v>5</v>
      </c>
      <c r="C7302">
        <v>6</v>
      </c>
      <c r="D7302">
        <v>1916</v>
      </c>
      <c r="E7302">
        <v>2028</v>
      </c>
      <c r="F7302">
        <v>629</v>
      </c>
      <c r="G7302">
        <v>132</v>
      </c>
      <c r="H7302">
        <v>106</v>
      </c>
      <c r="I7302">
        <f t="array" ref="I7302">SQRT(SUMSQ($B7302:$H7302-$V$3:$AB$3))</f>
        <v>1325.83764140277</v>
      </c>
      <c r="J7302">
        <f t="array" ref="J7302">SQRT(SUMSQ($B7302:$H7302-$V$4:$AB$4))</f>
        <v>910.52609811663433</v>
      </c>
      <c r="K7302">
        <f t="array" ref="K7302">SQRT(SUMSQ($B7302:$H7302-$V$5:$AB$5))</f>
        <v>247.73985262180449</v>
      </c>
      <c r="L7302">
        <f t="array" ref="L7302">SQRT(SUMSQ($B7302:$H7302-$V$6:$AB$6))</f>
        <v>1466.6548338607076</v>
      </c>
      <c r="M7302">
        <f t="shared" si="236"/>
        <v>247.73985262180449</v>
      </c>
      <c r="N7302">
        <f t="shared" si="237"/>
        <v>3</v>
      </c>
      <c r="O7302">
        <v>2367</v>
      </c>
      <c r="P7302" t="s">
        <v>140</v>
      </c>
      <c r="Q7302" t="s">
        <v>49</v>
      </c>
      <c r="R7302" t="s">
        <v>328</v>
      </c>
    </row>
    <row r="7303" spans="1:18" x14ac:dyDescent="0.25">
      <c r="A7303">
        <v>0.27836079600000002</v>
      </c>
      <c r="B7303">
        <v>5</v>
      </c>
      <c r="C7303">
        <v>6</v>
      </c>
      <c r="D7303">
        <v>1304</v>
      </c>
      <c r="E7303">
        <v>1431</v>
      </c>
      <c r="F7303">
        <v>543</v>
      </c>
      <c r="G7303">
        <v>87</v>
      </c>
      <c r="H7303">
        <v>74</v>
      </c>
      <c r="I7303">
        <f t="array" ref="I7303">SQRT(SUMSQ($B7303:$H7303-$V$3:$AB$3))</f>
        <v>922.60340108663559</v>
      </c>
      <c r="J7303">
        <f t="array" ref="J7303">SQRT(SUMSQ($B7303:$H7303-$V$4:$AB$4))</f>
        <v>154.70648033712263</v>
      </c>
      <c r="K7303">
        <f t="array" ref="K7303">SQRT(SUMSQ($B7303:$H7303-$V$5:$AB$5))</f>
        <v>779.14525657671209</v>
      </c>
      <c r="L7303">
        <f t="array" ref="L7303">SQRT(SUMSQ($B7303:$H7303-$V$6:$AB$6))</f>
        <v>1330.6251050473343</v>
      </c>
      <c r="M7303">
        <f t="shared" si="236"/>
        <v>154.70648033712263</v>
      </c>
      <c r="N7303">
        <f t="shared" si="237"/>
        <v>2</v>
      </c>
      <c r="O7303">
        <v>2011</v>
      </c>
      <c r="P7303" t="s">
        <v>187</v>
      </c>
      <c r="Q7303" t="s">
        <v>209</v>
      </c>
      <c r="R7303" t="s">
        <v>240</v>
      </c>
    </row>
    <row r="7304" spans="1:18" x14ac:dyDescent="0.25">
      <c r="A7304">
        <v>0.27807819299999997</v>
      </c>
      <c r="B7304">
        <v>4</v>
      </c>
      <c r="C7304">
        <v>5</v>
      </c>
      <c r="D7304">
        <v>1725</v>
      </c>
      <c r="E7304">
        <v>2012</v>
      </c>
      <c r="F7304">
        <v>668</v>
      </c>
      <c r="G7304">
        <v>107</v>
      </c>
      <c r="H7304">
        <v>94</v>
      </c>
      <c r="I7304">
        <f t="array" ref="I7304">SQRT(SUMSQ($B7304:$H7304-$V$3:$AB$3))</f>
        <v>1198.2507710969583</v>
      </c>
      <c r="J7304">
        <f t="array" ref="J7304">SQRT(SUMSQ($B7304:$H7304-$V$4:$AB$4))</f>
        <v>786.55147742106919</v>
      </c>
      <c r="K7304">
        <f t="array" ref="K7304">SQRT(SUMSQ($B7304:$H7304-$V$5:$AB$5))</f>
        <v>128.03221425397601</v>
      </c>
      <c r="L7304">
        <f t="array" ref="L7304">SQRT(SUMSQ($B7304:$H7304-$V$6:$AB$6))</f>
        <v>1425.8655539905938</v>
      </c>
      <c r="M7304">
        <f t="shared" si="236"/>
        <v>128.03221425397601</v>
      </c>
      <c r="N7304">
        <f t="shared" si="237"/>
        <v>3</v>
      </c>
      <c r="O7304">
        <v>2789</v>
      </c>
      <c r="P7304" t="s">
        <v>54</v>
      </c>
      <c r="Q7304" t="s">
        <v>96</v>
      </c>
      <c r="R7304" t="s">
        <v>537</v>
      </c>
    </row>
    <row r="7305" spans="1:18" x14ac:dyDescent="0.25">
      <c r="A7305">
        <v>0.27770194199999998</v>
      </c>
      <c r="B7305">
        <v>3</v>
      </c>
      <c r="C7305">
        <v>4</v>
      </c>
      <c r="D7305">
        <v>1555</v>
      </c>
      <c r="E7305">
        <v>1834</v>
      </c>
      <c r="F7305">
        <v>632</v>
      </c>
      <c r="G7305">
        <v>99</v>
      </c>
      <c r="H7305">
        <v>85</v>
      </c>
      <c r="I7305">
        <f t="array" ref="I7305">SQRT(SUMSQ($B7305:$H7305-$V$3:$AB$3))</f>
        <v>1053.4985706934979</v>
      </c>
      <c r="J7305">
        <f t="array" ref="J7305">SQRT(SUMSQ($B7305:$H7305-$V$4:$AB$4))</f>
        <v>548.20363626628443</v>
      </c>
      <c r="K7305">
        <f t="array" ref="K7305">SQRT(SUMSQ($B7305:$H7305-$V$5:$AB$5))</f>
        <v>308.37560729918022</v>
      </c>
      <c r="L7305">
        <f t="array" ref="L7305">SQRT(SUMSQ($B7305:$H7305-$V$6:$AB$6))</f>
        <v>1361.5944101762527</v>
      </c>
      <c r="M7305">
        <f t="shared" si="236"/>
        <v>308.37560729918022</v>
      </c>
      <c r="N7305">
        <f t="shared" si="237"/>
        <v>3</v>
      </c>
      <c r="O7305">
        <v>255</v>
      </c>
      <c r="P7305" t="s">
        <v>54</v>
      </c>
      <c r="Q7305" t="s">
        <v>227</v>
      </c>
      <c r="R7305" t="s">
        <v>442</v>
      </c>
    </row>
    <row r="7306" spans="1:18" x14ac:dyDescent="0.25">
      <c r="A7306">
        <v>0.27767587799999999</v>
      </c>
      <c r="B7306">
        <v>6</v>
      </c>
      <c r="C7306">
        <v>7</v>
      </c>
      <c r="D7306">
        <v>1851</v>
      </c>
      <c r="E7306">
        <v>2050</v>
      </c>
      <c r="F7306">
        <v>1491</v>
      </c>
      <c r="G7306">
        <v>239</v>
      </c>
      <c r="H7306">
        <v>225</v>
      </c>
      <c r="I7306">
        <f t="array" ref="I7306">SQRT(SUMSQ($B7306:$H7306-$V$3:$AB$3))</f>
        <v>1033.3713538375064</v>
      </c>
      <c r="J7306">
        <f t="array" ref="J7306">SQRT(SUMSQ($B7306:$H7306-$V$4:$AB$4))</f>
        <v>1310.2323356451013</v>
      </c>
      <c r="K7306">
        <f t="array" ref="K7306">SQRT(SUMSQ($B7306:$H7306-$V$5:$AB$5))</f>
        <v>846.4827828475004</v>
      </c>
      <c r="L7306">
        <f t="array" ref="L7306">SQRT(SUMSQ($B7306:$H7306-$V$6:$AB$6))</f>
        <v>1040.9338070672941</v>
      </c>
      <c r="M7306">
        <f t="shared" si="236"/>
        <v>846.4827828475004</v>
      </c>
      <c r="N7306">
        <f t="shared" si="237"/>
        <v>3</v>
      </c>
      <c r="O7306">
        <v>3331</v>
      </c>
      <c r="P7306" t="s">
        <v>44</v>
      </c>
      <c r="Q7306" t="s">
        <v>140</v>
      </c>
      <c r="R7306" t="s">
        <v>458</v>
      </c>
    </row>
    <row r="7307" spans="1:18" x14ac:dyDescent="0.25">
      <c r="A7307">
        <v>0.27744840399999998</v>
      </c>
      <c r="B7307">
        <v>6</v>
      </c>
      <c r="C7307">
        <v>7</v>
      </c>
      <c r="D7307">
        <v>2029</v>
      </c>
      <c r="E7307">
        <v>2128</v>
      </c>
      <c r="F7307">
        <v>238</v>
      </c>
      <c r="G7307">
        <v>59</v>
      </c>
      <c r="H7307">
        <v>45</v>
      </c>
      <c r="I7307">
        <f t="array" ref="I7307">SQRT(SUMSQ($B7307:$H7307-$V$3:$AB$3))</f>
        <v>1700.8925643857763</v>
      </c>
      <c r="J7307">
        <f t="array" ref="J7307">SQRT(SUMSQ($B7307:$H7307-$V$4:$AB$4))</f>
        <v>1101.1220764338079</v>
      </c>
      <c r="K7307">
        <f t="array" ref="K7307">SQRT(SUMSQ($B7307:$H7307-$V$5:$AB$5))</f>
        <v>569.60126350576195</v>
      </c>
      <c r="L7307">
        <f t="array" ref="L7307">SQRT(SUMSQ($B7307:$H7307-$V$6:$AB$6))</f>
        <v>1845.8020621734477</v>
      </c>
      <c r="M7307">
        <f t="shared" si="236"/>
        <v>569.60126350576195</v>
      </c>
      <c r="N7307">
        <f t="shared" si="237"/>
        <v>3</v>
      </c>
      <c r="O7307">
        <v>31</v>
      </c>
      <c r="P7307" t="s">
        <v>96</v>
      </c>
      <c r="Q7307" t="s">
        <v>225</v>
      </c>
      <c r="R7307" t="s">
        <v>568</v>
      </c>
    </row>
    <row r="7308" spans="1:18" x14ac:dyDescent="0.25">
      <c r="A7308">
        <v>0.27744326699999999</v>
      </c>
      <c r="B7308">
        <v>6</v>
      </c>
      <c r="C7308">
        <v>7</v>
      </c>
      <c r="D7308">
        <v>1623</v>
      </c>
      <c r="E7308">
        <v>1742</v>
      </c>
      <c r="F7308">
        <v>373</v>
      </c>
      <c r="G7308">
        <v>79</v>
      </c>
      <c r="H7308">
        <v>57</v>
      </c>
      <c r="I7308">
        <f t="array" ref="I7308">SQRT(SUMSQ($B7308:$H7308-$V$3:$AB$3))</f>
        <v>1247.8178283425282</v>
      </c>
      <c r="J7308">
        <f t="array" ref="J7308">SQRT(SUMSQ($B7308:$H7308-$V$4:$AB$4))</f>
        <v>534.4136717451654</v>
      </c>
      <c r="K7308">
        <f t="array" ref="K7308">SQRT(SUMSQ($B7308:$H7308-$V$5:$AB$5))</f>
        <v>477.91227803914802</v>
      </c>
      <c r="L7308">
        <f t="array" ref="L7308">SQRT(SUMSQ($B7308:$H7308-$V$6:$AB$6))</f>
        <v>1522.5561821728093</v>
      </c>
      <c r="M7308">
        <f t="shared" si="236"/>
        <v>477.91227803914802</v>
      </c>
      <c r="N7308">
        <f t="shared" si="237"/>
        <v>3</v>
      </c>
      <c r="O7308">
        <v>3588</v>
      </c>
      <c r="P7308" t="s">
        <v>270</v>
      </c>
      <c r="Q7308" t="s">
        <v>157</v>
      </c>
      <c r="R7308" t="s">
        <v>474</v>
      </c>
    </row>
    <row r="7309" spans="1:18" x14ac:dyDescent="0.25">
      <c r="A7309">
        <v>0.277395473</v>
      </c>
      <c r="B7309">
        <v>4</v>
      </c>
      <c r="C7309">
        <v>5</v>
      </c>
      <c r="D7309">
        <v>1724</v>
      </c>
      <c r="E7309">
        <v>1845</v>
      </c>
      <c r="F7309">
        <v>337</v>
      </c>
      <c r="G7309">
        <v>81</v>
      </c>
      <c r="H7309">
        <v>60</v>
      </c>
      <c r="I7309">
        <f t="array" ref="I7309">SQRT(SUMSQ($B7309:$H7309-$V$3:$AB$3))</f>
        <v>1356.0877668681776</v>
      </c>
      <c r="J7309">
        <f t="array" ref="J7309">SQRT(SUMSQ($B7309:$H7309-$V$4:$AB$4))</f>
        <v>677.25330269905646</v>
      </c>
      <c r="K7309">
        <f t="array" ref="K7309">SQRT(SUMSQ($B7309:$H7309-$V$5:$AB$5))</f>
        <v>431.84781178130385</v>
      </c>
      <c r="L7309">
        <f t="array" ref="L7309">SQRT(SUMSQ($B7309:$H7309-$V$6:$AB$6))</f>
        <v>1594.6703936578479</v>
      </c>
      <c r="M7309">
        <f t="shared" ref="M7309:M7372" si="238">MIN(I7309:L7309)</f>
        <v>431.84781178130385</v>
      </c>
      <c r="N7309">
        <f t="shared" ref="N7309:N7372" si="239">MATCH(M7309,I7309:L7309,0)</f>
        <v>3</v>
      </c>
      <c r="O7309">
        <v>1061</v>
      </c>
      <c r="P7309" t="s">
        <v>157</v>
      </c>
      <c r="Q7309" t="s">
        <v>187</v>
      </c>
      <c r="R7309" t="s">
        <v>281</v>
      </c>
    </row>
    <row r="7310" spans="1:18" x14ac:dyDescent="0.25">
      <c r="A7310">
        <v>0.277169522</v>
      </c>
      <c r="B7310">
        <v>4</v>
      </c>
      <c r="C7310">
        <v>5</v>
      </c>
      <c r="D7310">
        <v>1247</v>
      </c>
      <c r="E7310">
        <v>1600</v>
      </c>
      <c r="F7310">
        <v>1044</v>
      </c>
      <c r="G7310">
        <v>133</v>
      </c>
      <c r="H7310">
        <v>120</v>
      </c>
      <c r="I7310">
        <f t="array" ref="I7310">SQRT(SUMSQ($B7310:$H7310-$V$3:$AB$3))</f>
        <v>525.2080341036758</v>
      </c>
      <c r="J7310">
        <f t="array" ref="J7310">SQRT(SUMSQ($B7310:$H7310-$V$4:$AB$4))</f>
        <v>573.63392215509305</v>
      </c>
      <c r="K7310">
        <f t="array" ref="K7310">SQRT(SUMSQ($B7310:$H7310-$V$5:$AB$5))</f>
        <v>761.23869170318574</v>
      </c>
      <c r="L7310">
        <f t="array" ref="L7310">SQRT(SUMSQ($B7310:$H7310-$V$6:$AB$6))</f>
        <v>1032.4514490278755</v>
      </c>
      <c r="M7310">
        <f t="shared" si="238"/>
        <v>525.2080341036758</v>
      </c>
      <c r="N7310">
        <f t="shared" si="239"/>
        <v>1</v>
      </c>
      <c r="O7310">
        <v>1006</v>
      </c>
      <c r="P7310" t="s">
        <v>56</v>
      </c>
      <c r="Q7310" t="s">
        <v>169</v>
      </c>
      <c r="R7310" t="s">
        <v>229</v>
      </c>
    </row>
    <row r="7311" spans="1:18" x14ac:dyDescent="0.25">
      <c r="A7311">
        <v>0.27713259499999998</v>
      </c>
      <c r="B7311">
        <v>6</v>
      </c>
      <c r="C7311">
        <v>7</v>
      </c>
      <c r="D7311">
        <v>1501</v>
      </c>
      <c r="E7311">
        <v>1719</v>
      </c>
      <c r="F7311">
        <v>1363</v>
      </c>
      <c r="G7311">
        <v>258</v>
      </c>
      <c r="H7311">
        <v>205</v>
      </c>
      <c r="I7311">
        <f t="array" ref="I7311">SQRT(SUMSQ($B7311:$H7311-$V$3:$AB$3))</f>
        <v>575.66847283875097</v>
      </c>
      <c r="J7311">
        <f t="array" ref="J7311">SQRT(SUMSQ($B7311:$H7311-$V$4:$AB$4))</f>
        <v>937.16743491320722</v>
      </c>
      <c r="K7311">
        <f t="array" ref="K7311">SQRT(SUMSQ($B7311:$H7311-$V$5:$AB$5))</f>
        <v>820.19737723783965</v>
      </c>
      <c r="L7311">
        <f t="array" ref="L7311">SQRT(SUMSQ($B7311:$H7311-$V$6:$AB$6))</f>
        <v>830.12952831767541</v>
      </c>
      <c r="M7311">
        <f t="shared" si="238"/>
        <v>575.66847283875097</v>
      </c>
      <c r="N7311">
        <f t="shared" si="239"/>
        <v>1</v>
      </c>
      <c r="O7311">
        <v>3155</v>
      </c>
      <c r="P7311" t="s">
        <v>169</v>
      </c>
      <c r="Q7311" t="s">
        <v>157</v>
      </c>
      <c r="R7311" t="s">
        <v>359</v>
      </c>
    </row>
    <row r="7312" spans="1:18" x14ac:dyDescent="0.25">
      <c r="A7312">
        <v>0.276969083</v>
      </c>
      <c r="B7312">
        <v>10</v>
      </c>
      <c r="C7312">
        <v>4</v>
      </c>
      <c r="D7312">
        <v>650</v>
      </c>
      <c r="E7312">
        <v>808</v>
      </c>
      <c r="F7312">
        <v>359</v>
      </c>
      <c r="G7312">
        <v>78</v>
      </c>
      <c r="H7312">
        <v>68</v>
      </c>
      <c r="I7312">
        <f t="array" ref="I7312">SQRT(SUMSQ($B7312:$H7312-$V$3:$AB$3))</f>
        <v>1299.2840490483793</v>
      </c>
      <c r="J7312">
        <f t="array" ref="J7312">SQRT(SUMSQ($B7312:$H7312-$V$4:$AB$4))</f>
        <v>889.33705289382146</v>
      </c>
      <c r="K7312">
        <f t="array" ref="K7312">SQRT(SUMSQ($B7312:$H7312-$V$5:$AB$5))</f>
        <v>1681.9475649788062</v>
      </c>
      <c r="L7312">
        <f t="array" ref="L7312">SQRT(SUMSQ($B7312:$H7312-$V$6:$AB$6))</f>
        <v>1795.9881274457823</v>
      </c>
      <c r="M7312">
        <f t="shared" si="238"/>
        <v>889.33705289382146</v>
      </c>
      <c r="N7312">
        <f t="shared" si="239"/>
        <v>2</v>
      </c>
      <c r="O7312">
        <v>971</v>
      </c>
      <c r="P7312" t="s">
        <v>84</v>
      </c>
      <c r="Q7312" t="s">
        <v>86</v>
      </c>
      <c r="R7312" t="s">
        <v>224</v>
      </c>
    </row>
    <row r="7313" spans="1:18" x14ac:dyDescent="0.25">
      <c r="A7313">
        <v>0.27694795500000002</v>
      </c>
      <c r="B7313">
        <v>3</v>
      </c>
      <c r="C7313">
        <v>4</v>
      </c>
      <c r="D7313">
        <v>1317</v>
      </c>
      <c r="E7313">
        <v>1553</v>
      </c>
      <c r="F7313">
        <v>646</v>
      </c>
      <c r="G7313">
        <v>96</v>
      </c>
      <c r="H7313">
        <v>85</v>
      </c>
      <c r="I7313">
        <f t="array" ref="I7313">SQRT(SUMSQ($B7313:$H7313-$V$3:$AB$3))</f>
        <v>856.62020126116522</v>
      </c>
      <c r="J7313">
        <f t="array" ref="J7313">SQRT(SUMSQ($B7313:$H7313-$V$4:$AB$4))</f>
        <v>248.27278216744691</v>
      </c>
      <c r="K7313">
        <f t="array" ref="K7313">SQRT(SUMSQ($B7313:$H7313-$V$5:$AB$5))</f>
        <v>659.90729782970857</v>
      </c>
      <c r="L7313">
        <f t="array" ref="L7313">SQRT(SUMSQ($B7313:$H7313-$V$6:$AB$6))</f>
        <v>1278.7601568069811</v>
      </c>
      <c r="M7313">
        <f t="shared" si="238"/>
        <v>248.27278216744691</v>
      </c>
      <c r="N7313">
        <f t="shared" si="239"/>
        <v>2</v>
      </c>
      <c r="O7313">
        <v>933</v>
      </c>
      <c r="P7313" t="s">
        <v>187</v>
      </c>
      <c r="Q7313" t="s">
        <v>56</v>
      </c>
      <c r="R7313" t="s">
        <v>512</v>
      </c>
    </row>
    <row r="7314" spans="1:18" x14ac:dyDescent="0.25">
      <c r="A7314">
        <v>0.276938674</v>
      </c>
      <c r="B7314">
        <v>3</v>
      </c>
      <c r="C7314">
        <v>4</v>
      </c>
      <c r="D7314">
        <v>1118</v>
      </c>
      <c r="E7314">
        <v>1220</v>
      </c>
      <c r="F7314">
        <v>328</v>
      </c>
      <c r="G7314">
        <v>62</v>
      </c>
      <c r="H7314">
        <v>50</v>
      </c>
      <c r="I7314">
        <f t="array" ref="I7314">SQRT(SUMSQ($B7314:$H7314-$V$3:$AB$3))</f>
        <v>1122.0201140752208</v>
      </c>
      <c r="J7314">
        <f t="array" ref="J7314">SQRT(SUMSQ($B7314:$H7314-$V$4:$AB$4))</f>
        <v>352.5249959910339</v>
      </c>
      <c r="K7314">
        <f t="array" ref="K7314">SQRT(SUMSQ($B7314:$H7314-$V$5:$AB$5))</f>
        <v>1102.4356549094114</v>
      </c>
      <c r="L7314">
        <f t="array" ref="L7314">SQRT(SUMSQ($B7314:$H7314-$V$6:$AB$6))</f>
        <v>1558.0436428720793</v>
      </c>
      <c r="M7314">
        <f t="shared" si="238"/>
        <v>352.5249959910339</v>
      </c>
      <c r="N7314">
        <f t="shared" si="239"/>
        <v>2</v>
      </c>
      <c r="O7314">
        <v>983</v>
      </c>
      <c r="P7314" t="s">
        <v>225</v>
      </c>
      <c r="Q7314" t="s">
        <v>44</v>
      </c>
      <c r="R7314" t="s">
        <v>188</v>
      </c>
    </row>
    <row r="7315" spans="1:18" x14ac:dyDescent="0.25">
      <c r="A7315">
        <v>0.27680550300000001</v>
      </c>
      <c r="B7315">
        <v>6</v>
      </c>
      <c r="C7315">
        <v>7</v>
      </c>
      <c r="D7315">
        <v>1544</v>
      </c>
      <c r="E7315">
        <v>1643</v>
      </c>
      <c r="F7315">
        <v>293</v>
      </c>
      <c r="G7315">
        <v>59</v>
      </c>
      <c r="H7315">
        <v>49</v>
      </c>
      <c r="I7315">
        <f t="array" ref="I7315">SQRT(SUMSQ($B7315:$H7315-$V$3:$AB$3))</f>
        <v>1261.5236539239418</v>
      </c>
      <c r="J7315">
        <f t="array" ref="J7315">SQRT(SUMSQ($B7315:$H7315-$V$4:$AB$4))</f>
        <v>464.343850933363</v>
      </c>
      <c r="K7315">
        <f t="array" ref="K7315">SQRT(SUMSQ($B7315:$H7315-$V$5:$AB$5))</f>
        <v>616.88385427953949</v>
      </c>
      <c r="L7315">
        <f t="array" ref="L7315">SQRT(SUMSQ($B7315:$H7315-$V$6:$AB$6))</f>
        <v>1565.1728331644617</v>
      </c>
      <c r="M7315">
        <f t="shared" si="238"/>
        <v>464.343850933363</v>
      </c>
      <c r="N7315">
        <f t="shared" si="239"/>
        <v>2</v>
      </c>
      <c r="O7315">
        <v>2382</v>
      </c>
      <c r="P7315" t="s">
        <v>163</v>
      </c>
      <c r="Q7315" t="s">
        <v>344</v>
      </c>
      <c r="R7315" t="s">
        <v>281</v>
      </c>
    </row>
    <row r="7316" spans="1:18" x14ac:dyDescent="0.25">
      <c r="A7316">
        <v>0.27667368599999997</v>
      </c>
      <c r="B7316">
        <v>7</v>
      </c>
      <c r="C7316">
        <v>1</v>
      </c>
      <c r="D7316">
        <v>1149</v>
      </c>
      <c r="E7316">
        <v>1320</v>
      </c>
      <c r="F7316">
        <v>569</v>
      </c>
      <c r="G7316">
        <v>91</v>
      </c>
      <c r="H7316">
        <v>81</v>
      </c>
      <c r="I7316">
        <f t="array" ref="I7316">SQRT(SUMSQ($B7316:$H7316-$V$3:$AB$3))</f>
        <v>878.0998631296319</v>
      </c>
      <c r="J7316">
        <f t="array" ref="J7316">SQRT(SUMSQ($B7316:$H7316-$V$4:$AB$4))</f>
        <v>212.88087755666066</v>
      </c>
      <c r="K7316">
        <f t="array" ref="K7316">SQRT(SUMSQ($B7316:$H7316-$V$5:$AB$5))</f>
        <v>949.64859414628575</v>
      </c>
      <c r="L7316">
        <f t="array" ref="L7316">SQRT(SUMSQ($B7316:$H7316-$V$6:$AB$6))</f>
        <v>1347.4012488213896</v>
      </c>
      <c r="M7316">
        <f t="shared" si="238"/>
        <v>212.88087755666066</v>
      </c>
      <c r="N7316">
        <f t="shared" si="239"/>
        <v>2</v>
      </c>
      <c r="O7316">
        <v>2558</v>
      </c>
      <c r="P7316" t="s">
        <v>209</v>
      </c>
      <c r="Q7316" t="s">
        <v>259</v>
      </c>
      <c r="R7316" t="s">
        <v>158</v>
      </c>
    </row>
    <row r="7317" spans="1:18" x14ac:dyDescent="0.25">
      <c r="A7317">
        <v>0.27663699200000003</v>
      </c>
      <c r="B7317">
        <v>6</v>
      </c>
      <c r="C7317">
        <v>7</v>
      </c>
      <c r="D7317">
        <v>1325</v>
      </c>
      <c r="E7317">
        <v>1443</v>
      </c>
      <c r="F7317">
        <v>404</v>
      </c>
      <c r="G7317">
        <v>78</v>
      </c>
      <c r="H7317">
        <v>65</v>
      </c>
      <c r="I7317">
        <f t="array" ref="I7317">SQRT(SUMSQ($B7317:$H7317-$V$3:$AB$3))</f>
        <v>1063.2595222607031</v>
      </c>
      <c r="J7317">
        <f t="array" ref="J7317">SQRT(SUMSQ($B7317:$H7317-$V$4:$AB$4))</f>
        <v>206.74752826990357</v>
      </c>
      <c r="K7317">
        <f t="array" ref="K7317">SQRT(SUMSQ($B7317:$H7317-$V$5:$AB$5))</f>
        <v>795.72052964738009</v>
      </c>
      <c r="L7317">
        <f t="array" ref="L7317">SQRT(SUMSQ($B7317:$H7317-$V$6:$AB$6))</f>
        <v>1450.9782099739907</v>
      </c>
      <c r="M7317">
        <f t="shared" si="238"/>
        <v>206.74752826990357</v>
      </c>
      <c r="N7317">
        <f t="shared" si="239"/>
        <v>2</v>
      </c>
      <c r="O7317">
        <v>2709</v>
      </c>
      <c r="P7317" t="s">
        <v>270</v>
      </c>
      <c r="Q7317" t="s">
        <v>277</v>
      </c>
      <c r="R7317" t="s">
        <v>204</v>
      </c>
    </row>
    <row r="7318" spans="1:18" x14ac:dyDescent="0.25">
      <c r="A7318">
        <v>0.27656137800000002</v>
      </c>
      <c r="B7318">
        <v>5</v>
      </c>
      <c r="C7318">
        <v>6</v>
      </c>
      <c r="D7318">
        <v>1712</v>
      </c>
      <c r="E7318">
        <v>1908</v>
      </c>
      <c r="F7318">
        <v>742</v>
      </c>
      <c r="G7318">
        <v>116</v>
      </c>
      <c r="H7318">
        <v>100</v>
      </c>
      <c r="I7318">
        <f t="array" ref="I7318">SQRT(SUMSQ($B7318:$H7318-$V$3:$AB$3))</f>
        <v>1080.872026483738</v>
      </c>
      <c r="J7318">
        <f t="array" ref="J7318">SQRT(SUMSQ($B7318:$H7318-$V$4:$AB$4))</f>
        <v>717.00302784829341</v>
      </c>
      <c r="K7318">
        <f t="array" ref="K7318">SQRT(SUMSQ($B7318:$H7318-$V$5:$AB$5))</f>
        <v>210.62078358930589</v>
      </c>
      <c r="L7318">
        <f t="array" ref="L7318">SQRT(SUMSQ($B7318:$H7318-$V$6:$AB$6))</f>
        <v>1301.9730694695222</v>
      </c>
      <c r="M7318">
        <f t="shared" si="238"/>
        <v>210.62078358930589</v>
      </c>
      <c r="N7318">
        <f t="shared" si="239"/>
        <v>3</v>
      </c>
      <c r="O7318">
        <v>23</v>
      </c>
      <c r="P7318" t="s">
        <v>47</v>
      </c>
      <c r="Q7318" t="s">
        <v>96</v>
      </c>
      <c r="R7318" t="s">
        <v>357</v>
      </c>
    </row>
    <row r="7319" spans="1:18" x14ac:dyDescent="0.25">
      <c r="A7319">
        <v>0.27652516100000002</v>
      </c>
      <c r="B7319">
        <v>3</v>
      </c>
      <c r="C7319">
        <v>4</v>
      </c>
      <c r="D7319">
        <v>1827</v>
      </c>
      <c r="E7319">
        <v>1945</v>
      </c>
      <c r="F7319">
        <v>337</v>
      </c>
      <c r="G7319">
        <v>78</v>
      </c>
      <c r="H7319">
        <v>63</v>
      </c>
      <c r="I7319">
        <f t="array" ref="I7319">SQRT(SUMSQ($B7319:$H7319-$V$3:$AB$3))</f>
        <v>1443.283938578676</v>
      </c>
      <c r="J7319">
        <f t="array" ref="J7319">SQRT(SUMSQ($B7319:$H7319-$V$4:$AB$4))</f>
        <v>813.49519461076034</v>
      </c>
      <c r="K7319">
        <f t="array" ref="K7319">SQRT(SUMSQ($B7319:$H7319-$V$5:$AB$5))</f>
        <v>406.05322539675439</v>
      </c>
      <c r="L7319">
        <f t="array" ref="L7319">SQRT(SUMSQ($B7319:$H7319-$V$6:$AB$6))</f>
        <v>1645.3785429248094</v>
      </c>
      <c r="M7319">
        <f t="shared" si="238"/>
        <v>406.05322539675439</v>
      </c>
      <c r="N7319">
        <f t="shared" si="239"/>
        <v>3</v>
      </c>
      <c r="O7319">
        <v>829</v>
      </c>
      <c r="P7319" t="s">
        <v>157</v>
      </c>
      <c r="Q7319" t="s">
        <v>187</v>
      </c>
      <c r="R7319" t="s">
        <v>309</v>
      </c>
    </row>
    <row r="7320" spans="1:18" x14ac:dyDescent="0.25">
      <c r="A7320">
        <v>0.27635780599999998</v>
      </c>
      <c r="B7320">
        <v>4</v>
      </c>
      <c r="C7320">
        <v>5</v>
      </c>
      <c r="D7320">
        <v>2038</v>
      </c>
      <c r="E7320">
        <v>2226</v>
      </c>
      <c r="F7320">
        <v>1024</v>
      </c>
      <c r="G7320">
        <v>168</v>
      </c>
      <c r="H7320">
        <v>154</v>
      </c>
      <c r="I7320">
        <f t="array" ref="I7320">SQRT(SUMSQ($B7320:$H7320-$V$3:$AB$3))</f>
        <v>1343.6397513473946</v>
      </c>
      <c r="J7320">
        <f t="array" ref="J7320">SQRT(SUMSQ($B7320:$H7320-$V$4:$AB$4))</f>
        <v>1236.5882119948014</v>
      </c>
      <c r="K7320">
        <f t="array" ref="K7320">SQRT(SUMSQ($B7320:$H7320-$V$5:$AB$5))</f>
        <v>517.92466214162255</v>
      </c>
      <c r="L7320">
        <f t="array" ref="L7320">SQRT(SUMSQ($B7320:$H7320-$V$6:$AB$6))</f>
        <v>1387.5181755987908</v>
      </c>
      <c r="M7320">
        <f t="shared" si="238"/>
        <v>517.92466214162255</v>
      </c>
      <c r="N7320">
        <f t="shared" si="239"/>
        <v>3</v>
      </c>
      <c r="O7320">
        <v>977</v>
      </c>
      <c r="P7320" t="s">
        <v>140</v>
      </c>
      <c r="Q7320" t="s">
        <v>250</v>
      </c>
      <c r="R7320" t="s">
        <v>540</v>
      </c>
    </row>
    <row r="7321" spans="1:18" x14ac:dyDescent="0.25">
      <c r="A7321">
        <v>0.27614712400000002</v>
      </c>
      <c r="B7321">
        <v>7</v>
      </c>
      <c r="C7321">
        <v>1</v>
      </c>
      <c r="D7321">
        <v>1648</v>
      </c>
      <c r="E7321">
        <v>1943</v>
      </c>
      <c r="F7321">
        <v>872</v>
      </c>
      <c r="G7321">
        <v>115</v>
      </c>
      <c r="H7321">
        <v>106</v>
      </c>
      <c r="I7321">
        <f t="array" ref="I7321">SQRT(SUMSQ($B7321:$H7321-$V$3:$AB$3))</f>
        <v>994.07981856065692</v>
      </c>
      <c r="J7321">
        <f t="array" ref="J7321">SQRT(SUMSQ($B7321:$H7321-$V$4:$AB$4))</f>
        <v>758.48191735876537</v>
      </c>
      <c r="K7321">
        <f t="array" ref="K7321">SQRT(SUMSQ($B7321:$H7321-$V$5:$AB$5))</f>
        <v>265.03596321493467</v>
      </c>
      <c r="L7321">
        <f t="array" ref="L7321">SQRT(SUMSQ($B7321:$H7321-$V$6:$AB$6))</f>
        <v>1240.1235059390795</v>
      </c>
      <c r="M7321">
        <f t="shared" si="238"/>
        <v>265.03596321493467</v>
      </c>
      <c r="N7321">
        <f t="shared" si="239"/>
        <v>3</v>
      </c>
      <c r="O7321">
        <v>3409</v>
      </c>
      <c r="P7321" t="s">
        <v>56</v>
      </c>
      <c r="Q7321" t="s">
        <v>111</v>
      </c>
      <c r="R7321" t="s">
        <v>595</v>
      </c>
    </row>
    <row r="7322" spans="1:18" x14ac:dyDescent="0.25">
      <c r="A7322">
        <v>0.276072029</v>
      </c>
      <c r="B7322">
        <v>4</v>
      </c>
      <c r="C7322">
        <v>5</v>
      </c>
      <c r="D7322">
        <v>633</v>
      </c>
      <c r="E7322">
        <v>943</v>
      </c>
      <c r="F7322">
        <v>1999</v>
      </c>
      <c r="G7322">
        <v>310</v>
      </c>
      <c r="H7322">
        <v>292</v>
      </c>
      <c r="I7322">
        <f t="array" ref="I7322">SQRT(SUMSQ($B7322:$H7322-$V$3:$AB$3))</f>
        <v>894.23483503373041</v>
      </c>
      <c r="J7322">
        <f t="array" ref="J7322">SQRT(SUMSQ($B7322:$H7322-$V$4:$AB$4))</f>
        <v>1689.4748127895054</v>
      </c>
      <c r="K7322">
        <f t="array" ref="K7322">SQRT(SUMSQ($B7322:$H7322-$V$5:$AB$5))</f>
        <v>2059.5131223440158</v>
      </c>
      <c r="L7322">
        <f t="array" ref="L7322">SQRT(SUMSQ($B7322:$H7322-$V$6:$AB$6))</f>
        <v>1235.4929964151779</v>
      </c>
      <c r="M7322">
        <f t="shared" si="238"/>
        <v>894.23483503373041</v>
      </c>
      <c r="N7322">
        <f t="shared" si="239"/>
        <v>1</v>
      </c>
      <c r="O7322">
        <v>3572</v>
      </c>
      <c r="P7322" t="s">
        <v>44</v>
      </c>
      <c r="Q7322" t="s">
        <v>56</v>
      </c>
      <c r="R7322" t="s">
        <v>582</v>
      </c>
    </row>
    <row r="7323" spans="1:18" x14ac:dyDescent="0.25">
      <c r="A7323">
        <v>0.27578075699999999</v>
      </c>
      <c r="B7323">
        <v>4</v>
      </c>
      <c r="C7323">
        <v>5</v>
      </c>
      <c r="D7323">
        <v>2022</v>
      </c>
      <c r="E7323">
        <v>2205</v>
      </c>
      <c r="F7323">
        <v>602</v>
      </c>
      <c r="G7323">
        <v>103</v>
      </c>
      <c r="H7323">
        <v>90</v>
      </c>
      <c r="I7323">
        <f t="array" ref="I7323">SQRT(SUMSQ($B7323:$H7323-$V$3:$AB$3))</f>
        <v>1506.0626955578953</v>
      </c>
      <c r="J7323">
        <f t="array" ref="J7323">SQRT(SUMSQ($B7323:$H7323-$V$4:$AB$4))</f>
        <v>1110.2147261727453</v>
      </c>
      <c r="K7323">
        <f t="array" ref="K7323">SQRT(SUMSQ($B7323:$H7323-$V$5:$AB$5))</f>
        <v>370.47587429774336</v>
      </c>
      <c r="L7323">
        <f t="array" ref="L7323">SQRT(SUMSQ($B7323:$H7323-$V$6:$AB$6))</f>
        <v>1620.8080924196213</v>
      </c>
      <c r="M7323">
        <f t="shared" si="238"/>
        <v>370.47587429774336</v>
      </c>
      <c r="N7323">
        <f t="shared" si="239"/>
        <v>3</v>
      </c>
      <c r="O7323">
        <v>964</v>
      </c>
      <c r="P7323" t="s">
        <v>56</v>
      </c>
      <c r="Q7323" t="s">
        <v>140</v>
      </c>
      <c r="R7323" t="s">
        <v>298</v>
      </c>
    </row>
    <row r="7324" spans="1:18" x14ac:dyDescent="0.25">
      <c r="A7324">
        <v>0.275702948</v>
      </c>
      <c r="B7324">
        <v>4</v>
      </c>
      <c r="C7324">
        <v>5</v>
      </c>
      <c r="D7324">
        <v>942</v>
      </c>
      <c r="E7324">
        <v>1053</v>
      </c>
      <c r="F7324">
        <v>386</v>
      </c>
      <c r="G7324">
        <v>71</v>
      </c>
      <c r="H7324">
        <v>59</v>
      </c>
      <c r="I7324">
        <f t="array" ref="I7324">SQRT(SUMSQ($B7324:$H7324-$V$3:$AB$3))</f>
        <v>1110.5470081949975</v>
      </c>
      <c r="J7324">
        <f t="array" ref="J7324">SQRT(SUMSQ($B7324:$H7324-$V$4:$AB$4))</f>
        <v>524.95962385145981</v>
      </c>
      <c r="K7324">
        <f t="array" ref="K7324">SQRT(SUMSQ($B7324:$H7324-$V$5:$AB$5))</f>
        <v>1313.6769103028291</v>
      </c>
      <c r="L7324">
        <f t="array" ref="L7324">SQRT(SUMSQ($B7324:$H7324-$V$6:$AB$6))</f>
        <v>1584.3034013316578</v>
      </c>
      <c r="M7324">
        <f t="shared" si="238"/>
        <v>524.95962385145981</v>
      </c>
      <c r="N7324">
        <f t="shared" si="239"/>
        <v>2</v>
      </c>
      <c r="O7324">
        <v>170</v>
      </c>
      <c r="P7324" t="s">
        <v>259</v>
      </c>
      <c r="Q7324" t="s">
        <v>49</v>
      </c>
      <c r="R7324" t="s">
        <v>416</v>
      </c>
    </row>
    <row r="7325" spans="1:18" x14ac:dyDescent="0.25">
      <c r="A7325">
        <v>0.27557459899999998</v>
      </c>
      <c r="B7325">
        <v>7</v>
      </c>
      <c r="C7325">
        <v>1</v>
      </c>
      <c r="D7325">
        <v>1514</v>
      </c>
      <c r="E7325">
        <v>1614</v>
      </c>
      <c r="F7325">
        <v>239</v>
      </c>
      <c r="G7325">
        <v>60</v>
      </c>
      <c r="H7325">
        <v>50</v>
      </c>
      <c r="I7325">
        <f t="array" ref="I7325">SQRT(SUMSQ($B7325:$H7325-$V$3:$AB$3))</f>
        <v>1294.9506337761923</v>
      </c>
      <c r="J7325">
        <f t="array" ref="J7325">SQRT(SUMSQ($B7325:$H7325-$V$4:$AB$4))</f>
        <v>462.85848232364589</v>
      </c>
      <c r="K7325">
        <f t="array" ref="K7325">SQRT(SUMSQ($B7325:$H7325-$V$5:$AB$5))</f>
        <v>678.43892067832439</v>
      </c>
      <c r="L7325">
        <f t="array" ref="L7325">SQRT(SUMSQ($B7325:$H7325-$V$6:$AB$6))</f>
        <v>1608.7921157690421</v>
      </c>
      <c r="M7325">
        <f t="shared" si="238"/>
        <v>462.85848232364589</v>
      </c>
      <c r="N7325">
        <f t="shared" si="239"/>
        <v>2</v>
      </c>
      <c r="O7325">
        <v>35</v>
      </c>
      <c r="P7325" t="s">
        <v>344</v>
      </c>
      <c r="Q7325" t="s">
        <v>86</v>
      </c>
      <c r="R7325" t="s">
        <v>546</v>
      </c>
    </row>
    <row r="7326" spans="1:18" x14ac:dyDescent="0.25">
      <c r="A7326">
        <v>0.27528328499999999</v>
      </c>
      <c r="B7326">
        <v>4</v>
      </c>
      <c r="C7326">
        <v>5</v>
      </c>
      <c r="D7326">
        <v>1013</v>
      </c>
      <c r="E7326">
        <v>1257</v>
      </c>
      <c r="F7326">
        <v>1111</v>
      </c>
      <c r="G7326">
        <v>164</v>
      </c>
      <c r="H7326">
        <v>153</v>
      </c>
      <c r="I7326">
        <f t="array" ref="I7326">SQRT(SUMSQ($B7326:$H7326-$V$3:$AB$3))</f>
        <v>384.91848793036996</v>
      </c>
      <c r="J7326">
        <f t="array" ref="J7326">SQRT(SUMSQ($B7326:$H7326-$V$4:$AB$4))</f>
        <v>668.92319369798327</v>
      </c>
      <c r="K7326">
        <f t="array" ref="K7326">SQRT(SUMSQ($B7326:$H7326-$V$5:$AB$5))</f>
        <v>1159.6669288089979</v>
      </c>
      <c r="L7326">
        <f t="array" ref="L7326">SQRT(SUMSQ($B7326:$H7326-$V$6:$AB$6))</f>
        <v>1017.5022816189144</v>
      </c>
      <c r="M7326">
        <f t="shared" si="238"/>
        <v>384.91848793036996</v>
      </c>
      <c r="N7326">
        <f t="shared" si="239"/>
        <v>1</v>
      </c>
      <c r="O7326">
        <v>1860</v>
      </c>
      <c r="P7326" t="s">
        <v>115</v>
      </c>
      <c r="Q7326" t="s">
        <v>39</v>
      </c>
      <c r="R7326" t="s">
        <v>174</v>
      </c>
    </row>
    <row r="7327" spans="1:18" x14ac:dyDescent="0.25">
      <c r="A7327">
        <v>0.27527034500000003</v>
      </c>
      <c r="B7327">
        <v>3</v>
      </c>
      <c r="C7327">
        <v>4</v>
      </c>
      <c r="D7327">
        <v>734</v>
      </c>
      <c r="E7327">
        <v>1056</v>
      </c>
      <c r="F7327">
        <v>1037</v>
      </c>
      <c r="G7327">
        <v>142</v>
      </c>
      <c r="H7327">
        <v>128</v>
      </c>
      <c r="I7327">
        <f t="array" ref="I7327">SQRT(SUMSQ($B7327:$H7327-$V$3:$AB$3))</f>
        <v>653.37820871883582</v>
      </c>
      <c r="J7327">
        <f t="array" ref="J7327">SQRT(SUMSQ($B7327:$H7327-$V$4:$AB$4))</f>
        <v>830.06813829043233</v>
      </c>
      <c r="K7327">
        <f t="array" ref="K7327">SQRT(SUMSQ($B7327:$H7327-$V$5:$AB$5))</f>
        <v>1454.964698198371</v>
      </c>
      <c r="L7327">
        <f t="array" ref="L7327">SQRT(SUMSQ($B7327:$H7327-$V$6:$AB$6))</f>
        <v>1265.9338490459072</v>
      </c>
      <c r="M7327">
        <f t="shared" si="238"/>
        <v>653.37820871883582</v>
      </c>
      <c r="N7327">
        <f t="shared" si="239"/>
        <v>1</v>
      </c>
      <c r="O7327">
        <v>1333</v>
      </c>
      <c r="P7327" t="s">
        <v>56</v>
      </c>
      <c r="Q7327" t="s">
        <v>198</v>
      </c>
      <c r="R7327" t="s">
        <v>52</v>
      </c>
    </row>
    <row r="7328" spans="1:18" x14ac:dyDescent="0.25">
      <c r="A7328">
        <v>0.27517557799999998</v>
      </c>
      <c r="B7328">
        <v>9</v>
      </c>
      <c r="C7328">
        <v>3</v>
      </c>
      <c r="D7328">
        <v>839</v>
      </c>
      <c r="E7328">
        <v>853</v>
      </c>
      <c r="F7328">
        <v>229</v>
      </c>
      <c r="G7328">
        <v>74</v>
      </c>
      <c r="H7328">
        <v>45</v>
      </c>
      <c r="I7328">
        <f t="array" ref="I7328">SQRT(SUMSQ($B7328:$H7328-$V$3:$AB$3))</f>
        <v>1334.1382885456314</v>
      </c>
      <c r="J7328">
        <f t="array" ref="J7328">SQRT(SUMSQ($B7328:$H7328-$V$4:$AB$4))</f>
        <v>773.8081131950313</v>
      </c>
      <c r="K7328">
        <f t="array" ref="K7328">SQRT(SUMSQ($B7328:$H7328-$V$5:$AB$5))</f>
        <v>1568.6360047144531</v>
      </c>
      <c r="L7328">
        <f t="array" ref="L7328">SQRT(SUMSQ($B7328:$H7328-$V$6:$AB$6))</f>
        <v>1782.2651097693044</v>
      </c>
      <c r="M7328">
        <f t="shared" si="238"/>
        <v>773.8081131950313</v>
      </c>
      <c r="N7328">
        <f t="shared" si="239"/>
        <v>2</v>
      </c>
      <c r="O7328">
        <v>3413</v>
      </c>
      <c r="P7328" t="s">
        <v>393</v>
      </c>
      <c r="Q7328" t="s">
        <v>54</v>
      </c>
      <c r="R7328" t="s">
        <v>261</v>
      </c>
    </row>
    <row r="7329" spans="1:18" x14ac:dyDescent="0.25">
      <c r="A7329">
        <v>0.275130653</v>
      </c>
      <c r="B7329">
        <v>6</v>
      </c>
      <c r="C7329">
        <v>7</v>
      </c>
      <c r="D7329">
        <v>1134</v>
      </c>
      <c r="E7329">
        <v>1251</v>
      </c>
      <c r="F7329">
        <v>417</v>
      </c>
      <c r="G7329">
        <v>77</v>
      </c>
      <c r="H7329">
        <v>67</v>
      </c>
      <c r="I7329">
        <f t="array" ref="I7329">SQRT(SUMSQ($B7329:$H7329-$V$3:$AB$3))</f>
        <v>1029.7233526376344</v>
      </c>
      <c r="J7329">
        <f t="array" ref="J7329">SQRT(SUMSQ($B7329:$H7329-$V$4:$AB$4))</f>
        <v>278.02622779706536</v>
      </c>
      <c r="K7329">
        <f t="array" ref="K7329">SQRT(SUMSQ($B7329:$H7329-$V$5:$AB$5))</f>
        <v>1042.1085004911952</v>
      </c>
      <c r="L7329">
        <f t="array" ref="L7329">SQRT(SUMSQ($B7329:$H7329-$V$6:$AB$6))</f>
        <v>1474.8736876038402</v>
      </c>
      <c r="M7329">
        <f t="shared" si="238"/>
        <v>278.02622779706536</v>
      </c>
      <c r="N7329">
        <f t="shared" si="239"/>
        <v>2</v>
      </c>
      <c r="O7329">
        <v>674</v>
      </c>
      <c r="P7329" t="s">
        <v>259</v>
      </c>
      <c r="Q7329" t="s">
        <v>236</v>
      </c>
      <c r="R7329" t="s">
        <v>421</v>
      </c>
    </row>
    <row r="7330" spans="1:18" x14ac:dyDescent="0.25">
      <c r="A7330">
        <v>0.2750148</v>
      </c>
      <c r="B7330">
        <v>6</v>
      </c>
      <c r="C7330">
        <v>7</v>
      </c>
      <c r="D7330">
        <v>2153</v>
      </c>
      <c r="E7330">
        <v>2400</v>
      </c>
      <c r="F7330">
        <v>671</v>
      </c>
      <c r="G7330">
        <v>127</v>
      </c>
      <c r="H7330">
        <v>104</v>
      </c>
      <c r="I7330">
        <f t="array" ref="I7330">SQRT(SUMSQ($B7330:$H7330-$V$3:$AB$3))</f>
        <v>1671.5042123580222</v>
      </c>
      <c r="J7330">
        <f t="array" ref="J7330">SQRT(SUMSQ($B7330:$H7330-$V$4:$AB$4))</f>
        <v>1345.1674295594692</v>
      </c>
      <c r="K7330">
        <f t="array" ref="K7330">SQRT(SUMSQ($B7330:$H7330-$V$5:$AB$5))</f>
        <v>565.55818143820898</v>
      </c>
      <c r="L7330">
        <f t="array" ref="L7330">SQRT(SUMSQ($B7330:$H7330-$V$6:$AB$6))</f>
        <v>1743.8770730626634</v>
      </c>
      <c r="M7330">
        <f t="shared" si="238"/>
        <v>565.55818143820898</v>
      </c>
      <c r="N7330">
        <f t="shared" si="239"/>
        <v>3</v>
      </c>
      <c r="O7330">
        <v>2730</v>
      </c>
      <c r="P7330" t="s">
        <v>187</v>
      </c>
      <c r="Q7330" t="s">
        <v>250</v>
      </c>
      <c r="R7330" t="s">
        <v>468</v>
      </c>
    </row>
    <row r="7331" spans="1:18" x14ac:dyDescent="0.25">
      <c r="A7331">
        <v>0.27495215299999998</v>
      </c>
      <c r="B7331">
        <v>5</v>
      </c>
      <c r="C7331">
        <v>6</v>
      </c>
      <c r="D7331">
        <v>1800</v>
      </c>
      <c r="E7331">
        <v>1922</v>
      </c>
      <c r="F7331">
        <v>345</v>
      </c>
      <c r="G7331">
        <v>82</v>
      </c>
      <c r="H7331">
        <v>51</v>
      </c>
      <c r="I7331">
        <f t="array" ref="I7331">SQRT(SUMSQ($B7331:$H7331-$V$3:$AB$3))</f>
        <v>1415.7564722560828</v>
      </c>
      <c r="J7331">
        <f t="array" ref="J7331">SQRT(SUMSQ($B7331:$H7331-$V$4:$AB$4))</f>
        <v>777.63372596625334</v>
      </c>
      <c r="K7331">
        <f t="array" ref="K7331">SQRT(SUMSQ($B7331:$H7331-$V$5:$AB$5))</f>
        <v>404.20757131555899</v>
      </c>
      <c r="L7331">
        <f t="array" ref="L7331">SQRT(SUMSQ($B7331:$H7331-$V$6:$AB$6))</f>
        <v>1626.1384819807927</v>
      </c>
      <c r="M7331">
        <f t="shared" si="238"/>
        <v>404.20757131555899</v>
      </c>
      <c r="N7331">
        <f t="shared" si="239"/>
        <v>3</v>
      </c>
      <c r="O7331">
        <v>1072</v>
      </c>
      <c r="P7331" t="s">
        <v>230</v>
      </c>
      <c r="Q7331" t="s">
        <v>49</v>
      </c>
      <c r="R7331" t="s">
        <v>68</v>
      </c>
    </row>
    <row r="7332" spans="1:18" x14ac:dyDescent="0.25">
      <c r="A7332">
        <v>0.274703851</v>
      </c>
      <c r="B7332">
        <v>6</v>
      </c>
      <c r="C7332">
        <v>7</v>
      </c>
      <c r="D7332">
        <v>1741</v>
      </c>
      <c r="E7332">
        <v>1930</v>
      </c>
      <c r="F7332">
        <v>670</v>
      </c>
      <c r="G7332">
        <v>109</v>
      </c>
      <c r="H7332">
        <v>88</v>
      </c>
      <c r="I7332">
        <f t="array" ref="I7332">SQRT(SUMSQ($B7332:$H7332-$V$3:$AB$3))</f>
        <v>1155.3404631142701</v>
      </c>
      <c r="J7332">
        <f t="array" ref="J7332">SQRT(SUMSQ($B7332:$H7332-$V$4:$AB$4))</f>
        <v>733.47833606139409</v>
      </c>
      <c r="K7332">
        <f t="array" ref="K7332">SQRT(SUMSQ($B7332:$H7332-$V$5:$AB$5))</f>
        <v>190.52030941350492</v>
      </c>
      <c r="L7332">
        <f t="array" ref="L7332">SQRT(SUMSQ($B7332:$H7332-$V$6:$AB$6))</f>
        <v>1369.1456681795648</v>
      </c>
      <c r="M7332">
        <f t="shared" si="238"/>
        <v>190.52030941350492</v>
      </c>
      <c r="N7332">
        <f t="shared" si="239"/>
        <v>3</v>
      </c>
      <c r="O7332">
        <v>39</v>
      </c>
      <c r="P7332" t="s">
        <v>86</v>
      </c>
      <c r="Q7332" t="s">
        <v>92</v>
      </c>
      <c r="R7332" t="s">
        <v>355</v>
      </c>
    </row>
    <row r="7333" spans="1:18" x14ac:dyDescent="0.25">
      <c r="A7333">
        <v>0.27467498800000001</v>
      </c>
      <c r="B7333">
        <v>8</v>
      </c>
      <c r="C7333">
        <v>2</v>
      </c>
      <c r="D7333">
        <v>1416</v>
      </c>
      <c r="E7333">
        <v>1531</v>
      </c>
      <c r="F7333">
        <v>390</v>
      </c>
      <c r="G7333">
        <v>75</v>
      </c>
      <c r="H7333">
        <v>64</v>
      </c>
      <c r="I7333">
        <f t="array" ref="I7333">SQRT(SUMSQ($B7333:$H7333-$V$3:$AB$3))</f>
        <v>1109.1663478840551</v>
      </c>
      <c r="J7333">
        <f t="array" ref="J7333">SQRT(SUMSQ($B7333:$H7333-$V$4:$AB$4))</f>
        <v>282.99481036119965</v>
      </c>
      <c r="K7333">
        <f t="array" ref="K7333">SQRT(SUMSQ($B7333:$H7333-$V$5:$AB$5))</f>
        <v>690.96059353294686</v>
      </c>
      <c r="L7333">
        <f t="array" ref="L7333">SQRT(SUMSQ($B7333:$H7333-$V$6:$AB$6))</f>
        <v>1463.3857979175782</v>
      </c>
      <c r="M7333">
        <f t="shared" si="238"/>
        <v>282.99481036119965</v>
      </c>
      <c r="N7333">
        <f t="shared" si="239"/>
        <v>2</v>
      </c>
      <c r="O7333">
        <v>2360</v>
      </c>
      <c r="P7333" t="s">
        <v>157</v>
      </c>
      <c r="Q7333" t="s">
        <v>230</v>
      </c>
      <c r="R7333" t="s">
        <v>366</v>
      </c>
    </row>
    <row r="7334" spans="1:18" x14ac:dyDescent="0.25">
      <c r="A7334">
        <v>0.27462303599999999</v>
      </c>
      <c r="B7334">
        <v>9</v>
      </c>
      <c r="C7334">
        <v>3</v>
      </c>
      <c r="D7334">
        <v>952</v>
      </c>
      <c r="E7334">
        <v>1257</v>
      </c>
      <c r="F7334">
        <v>957</v>
      </c>
      <c r="G7334">
        <v>125</v>
      </c>
      <c r="H7334">
        <v>112</v>
      </c>
      <c r="I7334">
        <f t="array" ref="I7334">SQRT(SUMSQ($B7334:$H7334-$V$3:$AB$3))</f>
        <v>546.80528135852217</v>
      </c>
      <c r="J7334">
        <f t="array" ref="J7334">SQRT(SUMSQ($B7334:$H7334-$V$4:$AB$4))</f>
        <v>573.80980327057716</v>
      </c>
      <c r="K7334">
        <f t="array" ref="K7334">SQRT(SUMSQ($B7334:$H7334-$V$5:$AB$5))</f>
        <v>1149.9539958516891</v>
      </c>
      <c r="L7334">
        <f t="array" ref="L7334">SQRT(SUMSQ($B7334:$H7334-$V$6:$AB$6))</f>
        <v>1158.7245061696874</v>
      </c>
      <c r="M7334">
        <f t="shared" si="238"/>
        <v>546.80528135852217</v>
      </c>
      <c r="N7334">
        <f t="shared" si="239"/>
        <v>1</v>
      </c>
      <c r="O7334">
        <v>1665</v>
      </c>
      <c r="P7334" t="s">
        <v>86</v>
      </c>
      <c r="Q7334" t="s">
        <v>66</v>
      </c>
      <c r="R7334" t="s">
        <v>538</v>
      </c>
    </row>
    <row r="7335" spans="1:18" x14ac:dyDescent="0.25">
      <c r="A7335">
        <v>0.27446078400000001</v>
      </c>
      <c r="B7335">
        <v>6</v>
      </c>
      <c r="C7335">
        <v>7</v>
      </c>
      <c r="D7335">
        <v>1342</v>
      </c>
      <c r="E7335">
        <v>1442</v>
      </c>
      <c r="F7335">
        <v>239</v>
      </c>
      <c r="G7335">
        <v>60</v>
      </c>
      <c r="H7335">
        <v>51</v>
      </c>
      <c r="I7335">
        <f t="array" ref="I7335">SQRT(SUMSQ($B7335:$H7335-$V$3:$AB$3))</f>
        <v>1227.7875935406496</v>
      </c>
      <c r="J7335">
        <f t="array" ref="J7335">SQRT(SUMSQ($B7335:$H7335-$V$4:$AB$4))</f>
        <v>342.14059238470344</v>
      </c>
      <c r="K7335">
        <f t="array" ref="K7335">SQRT(SUMSQ($B7335:$H7335-$V$5:$AB$5))</f>
        <v>861.64759854731631</v>
      </c>
      <c r="L7335">
        <f t="array" ref="L7335">SQRT(SUMSQ($B7335:$H7335-$V$6:$AB$6))</f>
        <v>1597.3376799589021</v>
      </c>
      <c r="M7335">
        <f t="shared" si="238"/>
        <v>342.14059238470344</v>
      </c>
      <c r="N7335">
        <f t="shared" si="239"/>
        <v>2</v>
      </c>
      <c r="O7335">
        <v>29</v>
      </c>
      <c r="P7335" t="s">
        <v>344</v>
      </c>
      <c r="Q7335" t="s">
        <v>86</v>
      </c>
      <c r="R7335" t="s">
        <v>559</v>
      </c>
    </row>
    <row r="7336" spans="1:18" x14ac:dyDescent="0.25">
      <c r="A7336">
        <v>0.27442918999999999</v>
      </c>
      <c r="B7336">
        <v>6</v>
      </c>
      <c r="C7336">
        <v>7</v>
      </c>
      <c r="D7336">
        <v>1926</v>
      </c>
      <c r="E7336">
        <v>2042</v>
      </c>
      <c r="F7336">
        <v>371</v>
      </c>
      <c r="G7336">
        <v>76</v>
      </c>
      <c r="H7336">
        <v>54</v>
      </c>
      <c r="I7336">
        <f t="array" ref="I7336">SQRT(SUMSQ($B7336:$H7336-$V$3:$AB$3))</f>
        <v>1512.2615455596247</v>
      </c>
      <c r="J7336">
        <f t="array" ref="J7336">SQRT(SUMSQ($B7336:$H7336-$V$4:$AB$4))</f>
        <v>941.25091626534891</v>
      </c>
      <c r="K7336">
        <f t="array" ref="K7336">SQRT(SUMSQ($B7336:$H7336-$V$5:$AB$5))</f>
        <v>405.74461415059199</v>
      </c>
      <c r="L7336">
        <f t="array" ref="L7336">SQRT(SUMSQ($B7336:$H7336-$V$6:$AB$6))</f>
        <v>1677.5868684436841</v>
      </c>
      <c r="M7336">
        <f t="shared" si="238"/>
        <v>405.74461415059199</v>
      </c>
      <c r="N7336">
        <f t="shared" si="239"/>
        <v>3</v>
      </c>
      <c r="O7336">
        <v>80</v>
      </c>
      <c r="P7336" t="s">
        <v>187</v>
      </c>
      <c r="Q7336" t="s">
        <v>277</v>
      </c>
      <c r="R7336" t="s">
        <v>552</v>
      </c>
    </row>
    <row r="7337" spans="1:18" x14ac:dyDescent="0.25">
      <c r="A7337">
        <v>0.27423319200000001</v>
      </c>
      <c r="B7337">
        <v>6</v>
      </c>
      <c r="C7337">
        <v>7</v>
      </c>
      <c r="D7337">
        <v>1230</v>
      </c>
      <c r="E7337">
        <v>1232</v>
      </c>
      <c r="F7337">
        <v>256</v>
      </c>
      <c r="G7337">
        <v>62</v>
      </c>
      <c r="H7337">
        <v>44</v>
      </c>
      <c r="I7337">
        <f t="array" ref="I7337">SQRT(SUMSQ($B7337:$H7337-$V$3:$AB$3))</f>
        <v>1191.0813754196065</v>
      </c>
      <c r="J7337">
        <f t="array" ref="J7337">SQRT(SUMSQ($B7337:$H7337-$V$4:$AB$4))</f>
        <v>359.8804718258628</v>
      </c>
      <c r="K7337">
        <f t="array" ref="K7337">SQRT(SUMSQ($B7337:$H7337-$V$5:$AB$5))</f>
        <v>1064.7538317975561</v>
      </c>
      <c r="L7337">
        <f t="array" ref="L7337">SQRT(SUMSQ($B7337:$H7337-$V$6:$AB$6))</f>
        <v>1579.7031163319386</v>
      </c>
      <c r="M7337">
        <f t="shared" si="238"/>
        <v>359.8804718258628</v>
      </c>
      <c r="N7337">
        <f t="shared" si="239"/>
        <v>2</v>
      </c>
      <c r="O7337">
        <v>887</v>
      </c>
      <c r="P7337" t="s">
        <v>56</v>
      </c>
      <c r="Q7337" t="s">
        <v>49</v>
      </c>
      <c r="R7337" t="s">
        <v>213</v>
      </c>
    </row>
    <row r="7338" spans="1:18" x14ac:dyDescent="0.25">
      <c r="A7338">
        <v>0.273850068</v>
      </c>
      <c r="B7338">
        <v>4</v>
      </c>
      <c r="C7338">
        <v>5</v>
      </c>
      <c r="D7338">
        <v>921</v>
      </c>
      <c r="E7338">
        <v>1103</v>
      </c>
      <c r="F7338">
        <v>543</v>
      </c>
      <c r="G7338">
        <v>102</v>
      </c>
      <c r="H7338">
        <v>71</v>
      </c>
      <c r="I7338">
        <f t="array" ref="I7338">SQRT(SUMSQ($B7338:$H7338-$V$3:$AB$3))</f>
        <v>957.69095779354427</v>
      </c>
      <c r="J7338">
        <f t="array" ref="J7338">SQRT(SUMSQ($B7338:$H7338-$V$4:$AB$4))</f>
        <v>481.18543433287147</v>
      </c>
      <c r="K7338">
        <f t="array" ref="K7338">SQRT(SUMSQ($B7338:$H7338-$V$5:$AB$5))</f>
        <v>1260.6604777073446</v>
      </c>
      <c r="L7338">
        <f t="array" ref="L7338">SQRT(SUMSQ($B7338:$H7338-$V$6:$AB$6))</f>
        <v>1467.3849563357751</v>
      </c>
      <c r="M7338">
        <f t="shared" si="238"/>
        <v>481.18543433287147</v>
      </c>
      <c r="N7338">
        <f t="shared" si="239"/>
        <v>2</v>
      </c>
      <c r="O7338">
        <v>286</v>
      </c>
      <c r="P7338" t="s">
        <v>187</v>
      </c>
      <c r="Q7338" t="s">
        <v>209</v>
      </c>
      <c r="R7338" t="s">
        <v>97</v>
      </c>
    </row>
    <row r="7339" spans="1:18" x14ac:dyDescent="0.25">
      <c r="A7339">
        <v>0.273833049</v>
      </c>
      <c r="B7339">
        <v>6</v>
      </c>
      <c r="C7339">
        <v>7</v>
      </c>
      <c r="D7339">
        <v>1811</v>
      </c>
      <c r="E7339">
        <v>2047</v>
      </c>
      <c r="F7339">
        <v>677</v>
      </c>
      <c r="G7339">
        <v>96</v>
      </c>
      <c r="H7339">
        <v>81</v>
      </c>
      <c r="I7339">
        <f t="array" ref="I7339">SQRT(SUMSQ($B7339:$H7339-$V$3:$AB$3))</f>
        <v>1255.1242951878639</v>
      </c>
      <c r="J7339">
        <f t="array" ref="J7339">SQRT(SUMSQ($B7339:$H7339-$V$4:$AB$4))</f>
        <v>867.40374221373372</v>
      </c>
      <c r="K7339">
        <f t="array" ref="K7339">SQRT(SUMSQ($B7339:$H7339-$V$5:$AB$5))</f>
        <v>166.13073591476677</v>
      </c>
      <c r="L7339">
        <f t="array" ref="L7339">SQRT(SUMSQ($B7339:$H7339-$V$6:$AB$6))</f>
        <v>1441.7281327736096</v>
      </c>
      <c r="M7339">
        <f t="shared" si="238"/>
        <v>166.13073591476677</v>
      </c>
      <c r="N7339">
        <f t="shared" si="239"/>
        <v>3</v>
      </c>
      <c r="O7339">
        <v>230</v>
      </c>
      <c r="P7339" t="s">
        <v>157</v>
      </c>
      <c r="Q7339" t="s">
        <v>102</v>
      </c>
      <c r="R7339" t="s">
        <v>98</v>
      </c>
    </row>
    <row r="7340" spans="1:18" x14ac:dyDescent="0.25">
      <c r="A7340">
        <v>0.273682288</v>
      </c>
      <c r="B7340">
        <v>9</v>
      </c>
      <c r="C7340">
        <v>3</v>
      </c>
      <c r="D7340">
        <v>1318</v>
      </c>
      <c r="E7340">
        <v>1843</v>
      </c>
      <c r="F7340">
        <v>1521</v>
      </c>
      <c r="G7340">
        <v>205</v>
      </c>
      <c r="H7340">
        <v>177</v>
      </c>
      <c r="I7340">
        <f t="array" ref="I7340">SQRT(SUMSQ($B7340:$H7340-$V$3:$AB$3))</f>
        <v>607.45792756668095</v>
      </c>
      <c r="J7340">
        <f t="array" ref="J7340">SQRT(SUMSQ($B7340:$H7340-$V$4:$AB$4))</f>
        <v>1101.6368401182106</v>
      </c>
      <c r="K7340">
        <f t="array" ref="K7340">SQRT(SUMSQ($B7340:$H7340-$V$5:$AB$5))</f>
        <v>966.86872635020711</v>
      </c>
      <c r="L7340">
        <f t="array" ref="L7340">SQRT(SUMSQ($B7340:$H7340-$V$6:$AB$6))</f>
        <v>958.55628406713947</v>
      </c>
      <c r="M7340">
        <f t="shared" si="238"/>
        <v>607.45792756668095</v>
      </c>
      <c r="N7340">
        <f t="shared" si="239"/>
        <v>1</v>
      </c>
      <c r="O7340">
        <v>3232</v>
      </c>
      <c r="P7340" t="s">
        <v>49</v>
      </c>
      <c r="Q7340" t="s">
        <v>54</v>
      </c>
      <c r="R7340" t="s">
        <v>347</v>
      </c>
    </row>
    <row r="7341" spans="1:18" x14ac:dyDescent="0.25">
      <c r="A7341">
        <v>0.27366296499999998</v>
      </c>
      <c r="B7341">
        <v>10</v>
      </c>
      <c r="C7341">
        <v>4</v>
      </c>
      <c r="D7341">
        <v>2039</v>
      </c>
      <c r="E7341">
        <v>101</v>
      </c>
      <c r="F7341">
        <v>1140</v>
      </c>
      <c r="G7341">
        <v>142</v>
      </c>
      <c r="H7341">
        <v>126</v>
      </c>
      <c r="I7341">
        <f t="array" ref="I7341">SQRT(SUMSQ($B7341:$H7341-$V$3:$AB$3))</f>
        <v>1465.6037860378258</v>
      </c>
      <c r="J7341">
        <f t="array" ref="J7341">SQRT(SUMSQ($B7341:$H7341-$V$4:$AB$4))</f>
        <v>1621.3165030506273</v>
      </c>
      <c r="K7341">
        <f t="array" ref="K7341">SQRT(SUMSQ($B7341:$H7341-$V$5:$AB$5))</f>
        <v>2061.353627431753</v>
      </c>
      <c r="L7341">
        <f t="array" ref="L7341">SQRT(SUMSQ($B7341:$H7341-$V$6:$AB$6))</f>
        <v>1127.9583882410882</v>
      </c>
      <c r="M7341">
        <f t="shared" si="238"/>
        <v>1127.9583882410882</v>
      </c>
      <c r="N7341">
        <f t="shared" si="239"/>
        <v>4</v>
      </c>
      <c r="O7341">
        <v>411</v>
      </c>
      <c r="P7341" t="s">
        <v>49</v>
      </c>
      <c r="Q7341" t="s">
        <v>169</v>
      </c>
      <c r="R7341" t="s">
        <v>521</v>
      </c>
    </row>
    <row r="7342" spans="1:18" x14ac:dyDescent="0.25">
      <c r="A7342">
        <v>0.27365552999999998</v>
      </c>
      <c r="B7342">
        <v>7</v>
      </c>
      <c r="C7342">
        <v>1</v>
      </c>
      <c r="D7342">
        <v>1652</v>
      </c>
      <c r="E7342">
        <v>1758</v>
      </c>
      <c r="F7342">
        <v>337</v>
      </c>
      <c r="G7342">
        <v>66</v>
      </c>
      <c r="H7342">
        <v>51</v>
      </c>
      <c r="I7342">
        <f t="array" ref="I7342">SQRT(SUMSQ($B7342:$H7342-$V$3:$AB$3))</f>
        <v>1295.3682831713581</v>
      </c>
      <c r="J7342">
        <f t="array" ref="J7342">SQRT(SUMSQ($B7342:$H7342-$V$4:$AB$4))</f>
        <v>578.09293144942694</v>
      </c>
      <c r="K7342">
        <f t="array" ref="K7342">SQRT(SUMSQ($B7342:$H7342-$V$5:$AB$5))</f>
        <v>489.35107659112231</v>
      </c>
      <c r="L7342">
        <f t="array" ref="L7342">SQRT(SUMSQ($B7342:$H7342-$V$6:$AB$6))</f>
        <v>1559.3289589867675</v>
      </c>
      <c r="M7342">
        <f t="shared" si="238"/>
        <v>489.35107659112231</v>
      </c>
      <c r="N7342">
        <f t="shared" si="239"/>
        <v>3</v>
      </c>
      <c r="O7342">
        <v>578</v>
      </c>
      <c r="P7342" t="s">
        <v>254</v>
      </c>
      <c r="Q7342" t="s">
        <v>157</v>
      </c>
      <c r="R7342" t="s">
        <v>534</v>
      </c>
    </row>
    <row r="7343" spans="1:18" x14ac:dyDescent="0.25">
      <c r="A7343">
        <v>0.273634145</v>
      </c>
      <c r="B7343">
        <v>6</v>
      </c>
      <c r="C7343">
        <v>7</v>
      </c>
      <c r="D7343">
        <v>1513</v>
      </c>
      <c r="E7343">
        <v>1728</v>
      </c>
      <c r="F7343">
        <v>1521</v>
      </c>
      <c r="G7343">
        <v>255</v>
      </c>
      <c r="H7343">
        <v>229</v>
      </c>
      <c r="I7343">
        <f t="array" ref="I7343">SQRT(SUMSQ($B7343:$H7343-$V$3:$AB$3))</f>
        <v>590.83582221587574</v>
      </c>
      <c r="J7343">
        <f t="array" ref="J7343">SQRT(SUMSQ($B7343:$H7343-$V$4:$AB$4))</f>
        <v>1089.3576674963099</v>
      </c>
      <c r="K7343">
        <f t="array" ref="K7343">SQRT(SUMSQ($B7343:$H7343-$V$5:$AB$5))</f>
        <v>951.319342873555</v>
      </c>
      <c r="L7343">
        <f t="array" ref="L7343">SQRT(SUMSQ($B7343:$H7343-$V$6:$AB$6))</f>
        <v>783.78527882084336</v>
      </c>
      <c r="M7343">
        <f t="shared" si="238"/>
        <v>590.83582221587574</v>
      </c>
      <c r="N7343">
        <f t="shared" si="239"/>
        <v>1</v>
      </c>
      <c r="O7343">
        <v>1422</v>
      </c>
      <c r="P7343" t="s">
        <v>54</v>
      </c>
      <c r="Q7343" t="s">
        <v>49</v>
      </c>
      <c r="R7343" t="s">
        <v>141</v>
      </c>
    </row>
    <row r="7344" spans="1:18" x14ac:dyDescent="0.25">
      <c r="A7344">
        <v>0.27306712599999999</v>
      </c>
      <c r="B7344">
        <v>4</v>
      </c>
      <c r="C7344">
        <v>5</v>
      </c>
      <c r="D7344">
        <v>945</v>
      </c>
      <c r="E7344">
        <v>1440</v>
      </c>
      <c r="F7344">
        <v>1333</v>
      </c>
      <c r="G7344">
        <v>175</v>
      </c>
      <c r="H7344">
        <v>159</v>
      </c>
      <c r="I7344">
        <f t="array" ref="I7344">SQRT(SUMSQ($B7344:$H7344-$V$3:$AB$3))</f>
        <v>338.78713708462948</v>
      </c>
      <c r="J7344">
        <f t="array" ref="J7344">SQRT(SUMSQ($B7344:$H7344-$V$4:$AB$4))</f>
        <v>885.22024172685713</v>
      </c>
      <c r="K7344">
        <f t="array" ref="K7344">SQRT(SUMSQ($B7344:$H7344-$V$5:$AB$5))</f>
        <v>1192.2588570659245</v>
      </c>
      <c r="L7344">
        <f t="array" ref="L7344">SQRT(SUMSQ($B7344:$H7344-$V$6:$AB$6))</f>
        <v>1021.0989801488276</v>
      </c>
      <c r="M7344">
        <f t="shared" si="238"/>
        <v>338.78713708462948</v>
      </c>
      <c r="N7344">
        <f t="shared" si="239"/>
        <v>1</v>
      </c>
      <c r="O7344">
        <v>283</v>
      </c>
      <c r="P7344" t="s">
        <v>236</v>
      </c>
      <c r="Q7344" t="s">
        <v>169</v>
      </c>
      <c r="R7344" t="s">
        <v>257</v>
      </c>
    </row>
    <row r="7345" spans="1:18" x14ac:dyDescent="0.25">
      <c r="A7345">
        <v>0.27281939399999999</v>
      </c>
      <c r="B7345">
        <v>6</v>
      </c>
      <c r="C7345">
        <v>7</v>
      </c>
      <c r="D7345">
        <v>1735</v>
      </c>
      <c r="E7345">
        <v>1935</v>
      </c>
      <c r="F7345">
        <v>787</v>
      </c>
      <c r="G7345">
        <v>120</v>
      </c>
      <c r="H7345">
        <v>103</v>
      </c>
      <c r="I7345">
        <f t="array" ref="I7345">SQRT(SUMSQ($B7345:$H7345-$V$3:$AB$3))</f>
        <v>1080.2582745606962</v>
      </c>
      <c r="J7345">
        <f t="array" ref="J7345">SQRT(SUMSQ($B7345:$H7345-$V$4:$AB$4))</f>
        <v>764.24384535305273</v>
      </c>
      <c r="K7345">
        <f t="array" ref="K7345">SQRT(SUMSQ($B7345:$H7345-$V$5:$AB$5))</f>
        <v>212.1170637029615</v>
      </c>
      <c r="L7345">
        <f t="array" ref="L7345">SQRT(SUMSQ($B7345:$H7345-$V$6:$AB$6))</f>
        <v>1285.781183264083</v>
      </c>
      <c r="M7345">
        <f t="shared" si="238"/>
        <v>212.1170637029615</v>
      </c>
      <c r="N7345">
        <f t="shared" si="239"/>
        <v>3</v>
      </c>
      <c r="O7345">
        <v>1657</v>
      </c>
      <c r="P7345" t="s">
        <v>44</v>
      </c>
      <c r="Q7345" t="s">
        <v>51</v>
      </c>
      <c r="R7345" t="s">
        <v>386</v>
      </c>
    </row>
    <row r="7346" spans="1:18" x14ac:dyDescent="0.25">
      <c r="A7346">
        <v>0.27270149900000001</v>
      </c>
      <c r="B7346">
        <v>5</v>
      </c>
      <c r="C7346">
        <v>6</v>
      </c>
      <c r="D7346">
        <v>1755</v>
      </c>
      <c r="E7346">
        <v>1902</v>
      </c>
      <c r="F7346">
        <v>308</v>
      </c>
      <c r="G7346">
        <v>67</v>
      </c>
      <c r="H7346">
        <v>52</v>
      </c>
      <c r="I7346">
        <f t="array" ref="I7346">SQRT(SUMSQ($B7346:$H7346-$V$3:$AB$3))</f>
        <v>1417.4299182690179</v>
      </c>
      <c r="J7346">
        <f t="array" ref="J7346">SQRT(SUMSQ($B7346:$H7346-$V$4:$AB$4))</f>
        <v>747.30406785843115</v>
      </c>
      <c r="K7346">
        <f t="array" ref="K7346">SQRT(SUMSQ($B7346:$H7346-$V$5:$AB$5))</f>
        <v>434.55856958376154</v>
      </c>
      <c r="L7346">
        <f t="array" ref="L7346">SQRT(SUMSQ($B7346:$H7346-$V$6:$AB$6))</f>
        <v>1648.3507912199452</v>
      </c>
      <c r="M7346">
        <f t="shared" si="238"/>
        <v>434.55856958376154</v>
      </c>
      <c r="N7346">
        <f t="shared" si="239"/>
        <v>3</v>
      </c>
      <c r="O7346">
        <v>1044</v>
      </c>
      <c r="P7346" t="s">
        <v>259</v>
      </c>
      <c r="Q7346" t="s">
        <v>157</v>
      </c>
      <c r="R7346" t="s">
        <v>544</v>
      </c>
    </row>
    <row r="7347" spans="1:18" x14ac:dyDescent="0.25">
      <c r="A7347">
        <v>0.27249901900000001</v>
      </c>
      <c r="B7347">
        <v>5</v>
      </c>
      <c r="C7347">
        <v>6</v>
      </c>
      <c r="D7347">
        <v>1908</v>
      </c>
      <c r="E7347">
        <v>2026</v>
      </c>
      <c r="F7347">
        <v>337</v>
      </c>
      <c r="G7347">
        <v>78</v>
      </c>
      <c r="H7347">
        <v>54</v>
      </c>
      <c r="I7347">
        <f t="array" ref="I7347">SQRT(SUMSQ($B7347:$H7347-$V$3:$AB$3))</f>
        <v>1519.9247329538148</v>
      </c>
      <c r="J7347">
        <f t="array" ref="J7347">SQRT(SUMSQ($B7347:$H7347-$V$4:$AB$4))</f>
        <v>923.74548761216874</v>
      </c>
      <c r="K7347">
        <f t="array" ref="K7347">SQRT(SUMSQ($B7347:$H7347-$V$5:$AB$5))</f>
        <v>423.92990340189795</v>
      </c>
      <c r="L7347">
        <f t="array" ref="L7347">SQRT(SUMSQ($B7347:$H7347-$V$6:$AB$6))</f>
        <v>1694.2664318091229</v>
      </c>
      <c r="M7347">
        <f t="shared" si="238"/>
        <v>423.92990340189795</v>
      </c>
      <c r="N7347">
        <f t="shared" si="239"/>
        <v>3</v>
      </c>
      <c r="O7347">
        <v>578</v>
      </c>
      <c r="P7347" t="s">
        <v>254</v>
      </c>
      <c r="Q7347" t="s">
        <v>157</v>
      </c>
      <c r="R7347" t="s">
        <v>319</v>
      </c>
    </row>
    <row r="7348" spans="1:18" x14ac:dyDescent="0.25">
      <c r="A7348">
        <v>0.27246504100000002</v>
      </c>
      <c r="B7348">
        <v>5</v>
      </c>
      <c r="C7348">
        <v>6</v>
      </c>
      <c r="D7348">
        <v>1132</v>
      </c>
      <c r="E7348">
        <v>1313</v>
      </c>
      <c r="F7348">
        <v>605</v>
      </c>
      <c r="G7348">
        <v>101</v>
      </c>
      <c r="H7348">
        <v>88</v>
      </c>
      <c r="I7348">
        <f t="array" ref="I7348">SQRT(SUMSQ($B7348:$H7348-$V$3:$AB$3))</f>
        <v>842.50282975491507</v>
      </c>
      <c r="J7348">
        <f t="array" ref="J7348">SQRT(SUMSQ($B7348:$H7348-$V$4:$AB$4))</f>
        <v>230.56906728949545</v>
      </c>
      <c r="K7348">
        <f t="array" ref="K7348">SQRT(SUMSQ($B7348:$H7348-$V$5:$AB$5))</f>
        <v>961.13752336523123</v>
      </c>
      <c r="L7348">
        <f t="array" ref="L7348">SQRT(SUMSQ($B7348:$H7348-$V$6:$AB$6))</f>
        <v>1323.5749098994065</v>
      </c>
      <c r="M7348">
        <f t="shared" si="238"/>
        <v>230.56906728949545</v>
      </c>
      <c r="N7348">
        <f t="shared" si="239"/>
        <v>2</v>
      </c>
      <c r="O7348">
        <v>73</v>
      </c>
      <c r="P7348" t="s">
        <v>250</v>
      </c>
      <c r="Q7348" t="s">
        <v>270</v>
      </c>
      <c r="R7348" t="s">
        <v>378</v>
      </c>
    </row>
    <row r="7349" spans="1:18" x14ac:dyDescent="0.25">
      <c r="A7349">
        <v>0.27215657599999998</v>
      </c>
      <c r="B7349">
        <v>5</v>
      </c>
      <c r="C7349">
        <v>6</v>
      </c>
      <c r="D7349">
        <v>1534</v>
      </c>
      <c r="E7349">
        <v>1707</v>
      </c>
      <c r="F7349">
        <v>414</v>
      </c>
      <c r="G7349">
        <v>93</v>
      </c>
      <c r="H7349">
        <v>78</v>
      </c>
      <c r="I7349">
        <f t="array" ref="I7349">SQRT(SUMSQ($B7349:$H7349-$V$3:$AB$3))</f>
        <v>1169.2163409696427</v>
      </c>
      <c r="J7349">
        <f t="array" ref="J7349">SQRT(SUMSQ($B7349:$H7349-$V$4:$AB$4))</f>
        <v>440.72515344312336</v>
      </c>
      <c r="K7349">
        <f t="array" ref="K7349">SQRT(SUMSQ($B7349:$H7349-$V$5:$AB$5))</f>
        <v>496.02386177557821</v>
      </c>
      <c r="L7349">
        <f t="array" ref="L7349">SQRT(SUMSQ($B7349:$H7349-$V$6:$AB$6))</f>
        <v>1483.0578459437829</v>
      </c>
      <c r="M7349">
        <f t="shared" si="238"/>
        <v>440.72515344312336</v>
      </c>
      <c r="N7349">
        <f t="shared" si="239"/>
        <v>2</v>
      </c>
      <c r="O7349">
        <v>488</v>
      </c>
      <c r="P7349" t="s">
        <v>49</v>
      </c>
      <c r="Q7349" t="s">
        <v>254</v>
      </c>
      <c r="R7349" t="s">
        <v>103</v>
      </c>
    </row>
    <row r="7350" spans="1:18" x14ac:dyDescent="0.25">
      <c r="A7350">
        <v>0.27211551899999997</v>
      </c>
      <c r="B7350">
        <v>4</v>
      </c>
      <c r="C7350">
        <v>5</v>
      </c>
      <c r="D7350">
        <v>1332</v>
      </c>
      <c r="E7350">
        <v>1437</v>
      </c>
      <c r="F7350">
        <v>288</v>
      </c>
      <c r="G7350">
        <v>65</v>
      </c>
      <c r="H7350">
        <v>54</v>
      </c>
      <c r="I7350">
        <f t="array" ref="I7350">SQRT(SUMSQ($B7350:$H7350-$V$3:$AB$3))</f>
        <v>1177.6161213867119</v>
      </c>
      <c r="J7350">
        <f t="array" ref="J7350">SQRT(SUMSQ($B7350:$H7350-$V$4:$AB$4))</f>
        <v>297.11770654302757</v>
      </c>
      <c r="K7350">
        <f t="array" ref="K7350">SQRT(SUMSQ($B7350:$H7350-$V$5:$AB$5))</f>
        <v>845.49364056433433</v>
      </c>
      <c r="L7350">
        <f t="array" ref="L7350">SQRT(SUMSQ($B7350:$H7350-$V$6:$AB$6))</f>
        <v>1553.6357019287771</v>
      </c>
      <c r="M7350">
        <f t="shared" si="238"/>
        <v>297.11770654302757</v>
      </c>
      <c r="N7350">
        <f t="shared" si="239"/>
        <v>2</v>
      </c>
      <c r="O7350">
        <v>182</v>
      </c>
      <c r="P7350" t="s">
        <v>107</v>
      </c>
      <c r="Q7350" t="s">
        <v>44</v>
      </c>
      <c r="R7350" t="s">
        <v>146</v>
      </c>
    </row>
    <row r="7351" spans="1:18" x14ac:dyDescent="0.25">
      <c r="A7351">
        <v>0.27201301999999999</v>
      </c>
      <c r="B7351">
        <v>3</v>
      </c>
      <c r="C7351">
        <v>4</v>
      </c>
      <c r="D7351">
        <v>1444</v>
      </c>
      <c r="E7351">
        <v>1536</v>
      </c>
      <c r="F7351">
        <v>601</v>
      </c>
      <c r="G7351">
        <v>112</v>
      </c>
      <c r="H7351">
        <v>87</v>
      </c>
      <c r="I7351">
        <f t="array" ref="I7351">SQRT(SUMSQ($B7351:$H7351-$V$3:$AB$3))</f>
        <v>918.27437782474544</v>
      </c>
      <c r="J7351">
        <f t="array" ref="J7351">SQRT(SUMSQ($B7351:$H7351-$V$4:$AB$4))</f>
        <v>260.7458503149939</v>
      </c>
      <c r="K7351">
        <f t="array" ref="K7351">SQRT(SUMSQ($B7351:$H7351-$V$5:$AB$5))</f>
        <v>613.77712865827311</v>
      </c>
      <c r="L7351">
        <f t="array" ref="L7351">SQRT(SUMSQ($B7351:$H7351-$V$6:$AB$6))</f>
        <v>1267.443929079006</v>
      </c>
      <c r="M7351">
        <f t="shared" si="238"/>
        <v>260.7458503149939</v>
      </c>
      <c r="N7351">
        <f t="shared" si="239"/>
        <v>2</v>
      </c>
      <c r="O7351">
        <v>736</v>
      </c>
      <c r="P7351" t="s">
        <v>56</v>
      </c>
      <c r="Q7351" t="s">
        <v>230</v>
      </c>
      <c r="R7351" t="s">
        <v>287</v>
      </c>
    </row>
    <row r="7352" spans="1:18" x14ac:dyDescent="0.25">
      <c r="A7352">
        <v>0.271904123</v>
      </c>
      <c r="B7352">
        <v>5</v>
      </c>
      <c r="C7352">
        <v>6</v>
      </c>
      <c r="D7352">
        <v>1133</v>
      </c>
      <c r="E7352">
        <v>1346</v>
      </c>
      <c r="F7352">
        <v>866</v>
      </c>
      <c r="G7352">
        <v>133</v>
      </c>
      <c r="H7352">
        <v>118</v>
      </c>
      <c r="I7352">
        <f t="array" ref="I7352">SQRT(SUMSQ($B7352:$H7352-$V$3:$AB$3))</f>
        <v>586.68216010231288</v>
      </c>
      <c r="J7352">
        <f t="array" ref="J7352">SQRT(SUMSQ($B7352:$H7352-$V$4:$AB$4))</f>
        <v>392.58534007286704</v>
      </c>
      <c r="K7352">
        <f t="array" ref="K7352">SQRT(SUMSQ($B7352:$H7352-$V$5:$AB$5))</f>
        <v>949.85547169703568</v>
      </c>
      <c r="L7352">
        <f t="array" ref="L7352">SQRT(SUMSQ($B7352:$H7352-$V$6:$AB$6))</f>
        <v>1121.4130626269384</v>
      </c>
      <c r="M7352">
        <f t="shared" si="238"/>
        <v>392.58534007286704</v>
      </c>
      <c r="N7352">
        <f t="shared" si="239"/>
        <v>2</v>
      </c>
      <c r="O7352">
        <v>2357</v>
      </c>
      <c r="P7352" t="s">
        <v>250</v>
      </c>
      <c r="Q7352" t="s">
        <v>49</v>
      </c>
      <c r="R7352" t="s">
        <v>99</v>
      </c>
    </row>
    <row r="7353" spans="1:18" x14ac:dyDescent="0.25">
      <c r="A7353">
        <v>0.27176025700000001</v>
      </c>
      <c r="B7353">
        <v>3</v>
      </c>
      <c r="C7353">
        <v>4</v>
      </c>
      <c r="D7353">
        <v>2010</v>
      </c>
      <c r="E7353">
        <v>2203</v>
      </c>
      <c r="F7353">
        <v>407</v>
      </c>
      <c r="G7353">
        <v>113</v>
      </c>
      <c r="H7353">
        <v>77</v>
      </c>
      <c r="I7353">
        <f t="array" ref="I7353">SQRT(SUMSQ($B7353:$H7353-$V$3:$AB$3))</f>
        <v>1616.1305837663745</v>
      </c>
      <c r="J7353">
        <f t="array" ref="J7353">SQRT(SUMSQ($B7353:$H7353-$V$4:$AB$4))</f>
        <v>1102.693040391438</v>
      </c>
      <c r="K7353">
        <f t="array" ref="K7353">SQRT(SUMSQ($B7353:$H7353-$V$5:$AB$5))</f>
        <v>444.55118504788794</v>
      </c>
      <c r="L7353">
        <f t="array" ref="L7353">SQRT(SUMSQ($B7353:$H7353-$V$6:$AB$6))</f>
        <v>1757.0336820689208</v>
      </c>
      <c r="M7353">
        <f t="shared" si="238"/>
        <v>444.55118504788794</v>
      </c>
      <c r="N7353">
        <f t="shared" si="239"/>
        <v>3</v>
      </c>
      <c r="O7353">
        <v>962</v>
      </c>
      <c r="P7353" t="s">
        <v>49</v>
      </c>
      <c r="Q7353" t="s">
        <v>187</v>
      </c>
      <c r="R7353" t="s">
        <v>192</v>
      </c>
    </row>
    <row r="7354" spans="1:18" x14ac:dyDescent="0.25">
      <c r="A7354">
        <v>0.27165981299999997</v>
      </c>
      <c r="B7354">
        <v>10</v>
      </c>
      <c r="C7354">
        <v>4</v>
      </c>
      <c r="D7354">
        <v>2045</v>
      </c>
      <c r="E7354">
        <v>2207</v>
      </c>
      <c r="F7354">
        <v>395</v>
      </c>
      <c r="G7354">
        <v>82</v>
      </c>
      <c r="H7354">
        <v>66</v>
      </c>
      <c r="I7354">
        <f t="array" ref="I7354">SQRT(SUMSQ($B7354:$H7354-$V$3:$AB$3))</f>
        <v>1644.4532515936655</v>
      </c>
      <c r="J7354">
        <f t="array" ref="J7354">SQRT(SUMSQ($B7354:$H7354-$V$4:$AB$4))</f>
        <v>1134.1060072422467</v>
      </c>
      <c r="K7354">
        <f t="array" ref="K7354">SQRT(SUMSQ($B7354:$H7354-$V$5:$AB$5))</f>
        <v>480.4034422345826</v>
      </c>
      <c r="L7354">
        <f t="array" ref="L7354">SQRT(SUMSQ($B7354:$H7354-$V$6:$AB$6))</f>
        <v>1774.2595999008854</v>
      </c>
      <c r="M7354">
        <f t="shared" si="238"/>
        <v>480.4034422345826</v>
      </c>
      <c r="N7354">
        <f t="shared" si="239"/>
        <v>3</v>
      </c>
      <c r="O7354">
        <v>851</v>
      </c>
      <c r="P7354" t="s">
        <v>54</v>
      </c>
      <c r="Q7354" t="s">
        <v>92</v>
      </c>
      <c r="R7354" t="s">
        <v>282</v>
      </c>
    </row>
    <row r="7355" spans="1:18" x14ac:dyDescent="0.25">
      <c r="A7355">
        <v>0.27165948699999998</v>
      </c>
      <c r="B7355">
        <v>8</v>
      </c>
      <c r="C7355">
        <v>2</v>
      </c>
      <c r="D7355">
        <v>840</v>
      </c>
      <c r="E7355">
        <v>925</v>
      </c>
      <c r="F7355">
        <v>233</v>
      </c>
      <c r="G7355">
        <v>45</v>
      </c>
      <c r="H7355">
        <v>38</v>
      </c>
      <c r="I7355">
        <f t="array" ref="I7355">SQRT(SUMSQ($B7355:$H7355-$V$3:$AB$3))</f>
        <v>1311.2796535000568</v>
      </c>
      <c r="J7355">
        <f t="array" ref="J7355">SQRT(SUMSQ($B7355:$H7355-$V$4:$AB$4))</f>
        <v>730.70607720683108</v>
      </c>
      <c r="K7355">
        <f t="array" ref="K7355">SQRT(SUMSQ($B7355:$H7355-$V$5:$AB$5))</f>
        <v>1512.7731705532087</v>
      </c>
      <c r="L7355">
        <f t="array" ref="L7355">SQRT(SUMSQ($B7355:$H7355-$V$6:$AB$6))</f>
        <v>1773.9759433544366</v>
      </c>
      <c r="M7355">
        <f t="shared" si="238"/>
        <v>730.70607720683108</v>
      </c>
      <c r="N7355">
        <f t="shared" si="239"/>
        <v>2</v>
      </c>
      <c r="O7355">
        <v>617</v>
      </c>
      <c r="P7355" t="s">
        <v>245</v>
      </c>
      <c r="Q7355" t="s">
        <v>569</v>
      </c>
      <c r="R7355" t="s">
        <v>538</v>
      </c>
    </row>
    <row r="7356" spans="1:18" x14ac:dyDescent="0.25">
      <c r="A7356">
        <v>0.27157721200000001</v>
      </c>
      <c r="B7356">
        <v>3</v>
      </c>
      <c r="C7356">
        <v>4</v>
      </c>
      <c r="D7356">
        <v>2140</v>
      </c>
      <c r="E7356">
        <v>2334</v>
      </c>
      <c r="F7356">
        <v>256</v>
      </c>
      <c r="G7356">
        <v>54</v>
      </c>
      <c r="H7356">
        <v>40</v>
      </c>
      <c r="I7356">
        <f t="array" ref="I7356">SQRT(SUMSQ($B7356:$H7356-$V$3:$AB$3))</f>
        <v>1856.5206895589236</v>
      </c>
      <c r="J7356">
        <f t="array" ref="J7356">SQRT(SUMSQ($B7356:$H7356-$V$4:$AB$4))</f>
        <v>1314.8506225644983</v>
      </c>
      <c r="K7356">
        <f t="array" ref="K7356">SQRT(SUMSQ($B7356:$H7356-$V$5:$AB$5))</f>
        <v>678.07192441760617</v>
      </c>
      <c r="L7356">
        <f t="array" ref="L7356">SQRT(SUMSQ($B7356:$H7356-$V$6:$AB$6))</f>
        <v>1976.55323913334</v>
      </c>
      <c r="M7356">
        <f t="shared" si="238"/>
        <v>678.07192441760617</v>
      </c>
      <c r="N7356">
        <f t="shared" si="239"/>
        <v>3</v>
      </c>
      <c r="O7356">
        <v>1682</v>
      </c>
      <c r="P7356" t="s">
        <v>49</v>
      </c>
      <c r="Q7356" t="s">
        <v>56</v>
      </c>
      <c r="R7356" t="s">
        <v>189</v>
      </c>
    </row>
    <row r="7357" spans="1:18" x14ac:dyDescent="0.25">
      <c r="A7357">
        <v>0.27148366899999998</v>
      </c>
      <c r="B7357">
        <v>4</v>
      </c>
      <c r="C7357">
        <v>5</v>
      </c>
      <c r="D7357">
        <v>2119</v>
      </c>
      <c r="E7357">
        <v>2216</v>
      </c>
      <c r="F7357">
        <v>224</v>
      </c>
      <c r="G7357">
        <v>57</v>
      </c>
      <c r="H7357">
        <v>37</v>
      </c>
      <c r="I7357">
        <f t="array" ref="I7357">SQRT(SUMSQ($B7357:$H7357-$V$3:$AB$3))</f>
        <v>1801.7324079950704</v>
      </c>
      <c r="J7357">
        <f t="array" ref="J7357">SQRT(SUMSQ($B7357:$H7357-$V$4:$AB$4))</f>
        <v>1225.5145578170209</v>
      </c>
      <c r="K7357">
        <f t="array" ref="K7357">SQRT(SUMSQ($B7357:$H7357-$V$5:$AB$5))</f>
        <v>650.75734562827995</v>
      </c>
      <c r="L7357">
        <f t="array" ref="L7357">SQRT(SUMSQ($B7357:$H7357-$V$6:$AB$6))</f>
        <v>1922.6571460377897</v>
      </c>
      <c r="M7357">
        <f t="shared" si="238"/>
        <v>650.75734562827995</v>
      </c>
      <c r="N7357">
        <f t="shared" si="239"/>
        <v>3</v>
      </c>
      <c r="O7357">
        <v>775</v>
      </c>
      <c r="P7357" t="s">
        <v>250</v>
      </c>
      <c r="Q7357" t="s">
        <v>150</v>
      </c>
      <c r="R7357" t="s">
        <v>90</v>
      </c>
    </row>
    <row r="7358" spans="1:18" x14ac:dyDescent="0.25">
      <c r="A7358">
        <v>0.27148351700000001</v>
      </c>
      <c r="B7358">
        <v>10</v>
      </c>
      <c r="C7358">
        <v>4</v>
      </c>
      <c r="D7358">
        <v>1050</v>
      </c>
      <c r="E7358">
        <v>1631</v>
      </c>
      <c r="F7358">
        <v>1671</v>
      </c>
      <c r="G7358">
        <v>221</v>
      </c>
      <c r="H7358">
        <v>205</v>
      </c>
      <c r="I7358">
        <f t="array" ref="I7358">SQRT(SUMSQ($B7358:$H7358-$V$3:$AB$3))</f>
        <v>478.66302724923531</v>
      </c>
      <c r="J7358">
        <f t="array" ref="J7358">SQRT(SUMSQ($B7358:$H7358-$V$4:$AB$4))</f>
        <v>1203.0890808806823</v>
      </c>
      <c r="K7358">
        <f t="array" ref="K7358">SQRT(SUMSQ($B7358:$H7358-$V$5:$AB$5))</f>
        <v>1279.1341276937765</v>
      </c>
      <c r="L7358">
        <f t="array" ref="L7358">SQRT(SUMSQ($B7358:$H7358-$V$6:$AB$6))</f>
        <v>964.58890160247415</v>
      </c>
      <c r="M7358">
        <f t="shared" si="238"/>
        <v>478.66302724923531</v>
      </c>
      <c r="N7358">
        <f t="shared" si="239"/>
        <v>1</v>
      </c>
      <c r="O7358">
        <v>1428</v>
      </c>
      <c r="P7358" t="s">
        <v>56</v>
      </c>
      <c r="Q7358" t="s">
        <v>393</v>
      </c>
      <c r="R7358" t="s">
        <v>159</v>
      </c>
    </row>
    <row r="7359" spans="1:18" x14ac:dyDescent="0.25">
      <c r="A7359">
        <v>0.27146610700000001</v>
      </c>
      <c r="B7359">
        <v>9</v>
      </c>
      <c r="C7359">
        <v>3</v>
      </c>
      <c r="D7359">
        <v>1018</v>
      </c>
      <c r="E7359">
        <v>1129</v>
      </c>
      <c r="F7359">
        <v>668</v>
      </c>
      <c r="G7359">
        <v>131</v>
      </c>
      <c r="H7359">
        <v>105</v>
      </c>
      <c r="I7359">
        <f t="array" ref="I7359">SQRT(SUMSQ($B7359:$H7359-$V$3:$AB$3))</f>
        <v>807.30022419642978</v>
      </c>
      <c r="J7359">
        <f t="array" ref="J7359">SQRT(SUMSQ($B7359:$H7359-$V$4:$AB$4))</f>
        <v>413.45470503827352</v>
      </c>
      <c r="K7359">
        <f t="array" ref="K7359">SQRT(SUMSQ($B7359:$H7359-$V$5:$AB$5))</f>
        <v>1172.5021833422525</v>
      </c>
      <c r="L7359">
        <f t="array" ref="L7359">SQRT(SUMSQ($B7359:$H7359-$V$6:$AB$6))</f>
        <v>1309.6536594805441</v>
      </c>
      <c r="M7359">
        <f t="shared" si="238"/>
        <v>413.45470503827352</v>
      </c>
      <c r="N7359">
        <f t="shared" si="239"/>
        <v>2</v>
      </c>
      <c r="O7359">
        <v>2979</v>
      </c>
      <c r="P7359" t="s">
        <v>96</v>
      </c>
      <c r="Q7359" t="s">
        <v>54</v>
      </c>
      <c r="R7359" t="s">
        <v>457</v>
      </c>
    </row>
    <row r="7360" spans="1:18" x14ac:dyDescent="0.25">
      <c r="A7360">
        <v>0.27118061100000002</v>
      </c>
      <c r="B7360">
        <v>4</v>
      </c>
      <c r="C7360">
        <v>5</v>
      </c>
      <c r="D7360">
        <v>725</v>
      </c>
      <c r="E7360">
        <v>858</v>
      </c>
      <c r="F7360">
        <v>404</v>
      </c>
      <c r="G7360">
        <v>93</v>
      </c>
      <c r="H7360">
        <v>67</v>
      </c>
      <c r="I7360">
        <f t="array" ref="I7360">SQRT(SUMSQ($B7360:$H7360-$V$3:$AB$3))</f>
        <v>1213.6521089967084</v>
      </c>
      <c r="J7360">
        <f t="array" ref="J7360">SQRT(SUMSQ($B7360:$H7360-$V$4:$AB$4))</f>
        <v>792.98123729026725</v>
      </c>
      <c r="K7360">
        <f t="array" ref="K7360">SQRT(SUMSQ($B7360:$H7360-$V$5:$AB$5))</f>
        <v>1589.5033432280418</v>
      </c>
      <c r="L7360">
        <f t="array" ref="L7360">SQRT(SUMSQ($B7360:$H7360-$V$6:$AB$6))</f>
        <v>1707.3190946026618</v>
      </c>
      <c r="M7360">
        <f t="shared" si="238"/>
        <v>792.98123729026725</v>
      </c>
      <c r="N7360">
        <f t="shared" si="239"/>
        <v>2</v>
      </c>
      <c r="O7360">
        <v>558</v>
      </c>
      <c r="P7360" t="s">
        <v>270</v>
      </c>
      <c r="Q7360" t="s">
        <v>277</v>
      </c>
      <c r="R7360" t="s">
        <v>478</v>
      </c>
    </row>
    <row r="7361" spans="1:18" x14ac:dyDescent="0.25">
      <c r="A7361">
        <v>0.27117149800000001</v>
      </c>
      <c r="B7361">
        <v>3</v>
      </c>
      <c r="C7361">
        <v>4</v>
      </c>
      <c r="D7361">
        <v>1300</v>
      </c>
      <c r="E7361">
        <v>1358</v>
      </c>
      <c r="F7361">
        <v>197</v>
      </c>
      <c r="G7361">
        <v>58</v>
      </c>
      <c r="H7361">
        <v>41</v>
      </c>
      <c r="I7361">
        <f t="array" ref="I7361">SQRT(SUMSQ($B7361:$H7361-$V$3:$AB$3))</f>
        <v>1256.8614131076786</v>
      </c>
      <c r="J7361">
        <f t="array" ref="J7361">SQRT(SUMSQ($B7361:$H7361-$V$4:$AB$4))</f>
        <v>373.21236848438821</v>
      </c>
      <c r="K7361">
        <f t="array" ref="K7361">SQRT(SUMSQ($B7361:$H7361-$V$5:$AB$5))</f>
        <v>964.05106084628221</v>
      </c>
      <c r="L7361">
        <f t="array" ref="L7361">SQRT(SUMSQ($B7361:$H7361-$V$6:$AB$6))</f>
        <v>1630.7354772343804</v>
      </c>
      <c r="M7361">
        <f t="shared" si="238"/>
        <v>373.21236848438821</v>
      </c>
      <c r="N7361">
        <f t="shared" si="239"/>
        <v>2</v>
      </c>
      <c r="O7361">
        <v>1582</v>
      </c>
      <c r="P7361" t="s">
        <v>201</v>
      </c>
      <c r="Q7361" t="s">
        <v>49</v>
      </c>
      <c r="R7361" t="s">
        <v>144</v>
      </c>
    </row>
    <row r="7362" spans="1:18" x14ac:dyDescent="0.25">
      <c r="A7362">
        <v>0.271052038</v>
      </c>
      <c r="B7362">
        <v>3</v>
      </c>
      <c r="C7362">
        <v>4</v>
      </c>
      <c r="D7362">
        <v>749</v>
      </c>
      <c r="E7362">
        <v>843</v>
      </c>
      <c r="F7362">
        <v>550</v>
      </c>
      <c r="G7362">
        <v>114</v>
      </c>
      <c r="H7362">
        <v>90</v>
      </c>
      <c r="I7362">
        <f t="array" ref="I7362">SQRT(SUMSQ($B7362:$H7362-$V$3:$AB$3))</f>
        <v>1085.4751153258781</v>
      </c>
      <c r="J7362">
        <f t="array" ref="J7362">SQRT(SUMSQ($B7362:$H7362-$V$4:$AB$4))</f>
        <v>774.65561474741457</v>
      </c>
      <c r="K7362">
        <f t="array" ref="K7362">SQRT(SUMSQ($B7362:$H7362-$V$5:$AB$5))</f>
        <v>1566.868287884146</v>
      </c>
      <c r="L7362">
        <f t="array" ref="L7362">SQRT(SUMSQ($B7362:$H7362-$V$6:$AB$6))</f>
        <v>1582.9887695082025</v>
      </c>
      <c r="M7362">
        <f t="shared" si="238"/>
        <v>774.65561474741457</v>
      </c>
      <c r="N7362">
        <f t="shared" si="239"/>
        <v>2</v>
      </c>
      <c r="O7362">
        <v>467</v>
      </c>
      <c r="P7362" t="s">
        <v>51</v>
      </c>
      <c r="Q7362" t="s">
        <v>186</v>
      </c>
      <c r="R7362" t="s">
        <v>126</v>
      </c>
    </row>
    <row r="7363" spans="1:18" x14ac:dyDescent="0.25">
      <c r="A7363">
        <v>0.27103474399999999</v>
      </c>
      <c r="B7363">
        <v>6</v>
      </c>
      <c r="C7363">
        <v>7</v>
      </c>
      <c r="D7363">
        <v>1926</v>
      </c>
      <c r="E7363">
        <v>2212</v>
      </c>
      <c r="F7363">
        <v>1111</v>
      </c>
      <c r="G7363">
        <v>166</v>
      </c>
      <c r="H7363">
        <v>154</v>
      </c>
      <c r="I7363">
        <f t="array" ref="I7363">SQRT(SUMSQ($B7363:$H7363-$V$3:$AB$3))</f>
        <v>1240.4746463791237</v>
      </c>
      <c r="J7363">
        <f t="array" ref="J7363">SQRT(SUMSQ($B7363:$H7363-$V$4:$AB$4))</f>
        <v>1201.9039508031608</v>
      </c>
      <c r="K7363">
        <f t="array" ref="K7363">SQRT(SUMSQ($B7363:$H7363-$V$5:$AB$5))</f>
        <v>519.25858760878475</v>
      </c>
      <c r="L7363">
        <f t="array" ref="L7363">SQRT(SUMSQ($B7363:$H7363-$V$6:$AB$6))</f>
        <v>1319.3451840644159</v>
      </c>
      <c r="M7363">
        <f t="shared" si="238"/>
        <v>519.25858760878475</v>
      </c>
      <c r="N7363">
        <f t="shared" si="239"/>
        <v>3</v>
      </c>
      <c r="O7363">
        <v>3407</v>
      </c>
      <c r="P7363" t="s">
        <v>115</v>
      </c>
      <c r="Q7363" t="s">
        <v>39</v>
      </c>
      <c r="R7363" t="s">
        <v>589</v>
      </c>
    </row>
    <row r="7364" spans="1:18" x14ac:dyDescent="0.25">
      <c r="A7364">
        <v>0.27098514299999998</v>
      </c>
      <c r="B7364">
        <v>5</v>
      </c>
      <c r="C7364">
        <v>6</v>
      </c>
      <c r="D7364">
        <v>1147</v>
      </c>
      <c r="E7364">
        <v>1404</v>
      </c>
      <c r="F7364">
        <v>528</v>
      </c>
      <c r="G7364">
        <v>77</v>
      </c>
      <c r="H7364">
        <v>66</v>
      </c>
      <c r="I7364">
        <f t="array" ref="I7364">SQRT(SUMSQ($B7364:$H7364-$V$3:$AB$3))</f>
        <v>929.58878060234213</v>
      </c>
      <c r="J7364">
        <f t="array" ref="J7364">SQRT(SUMSQ($B7364:$H7364-$V$4:$AB$4))</f>
        <v>208.0480696626345</v>
      </c>
      <c r="K7364">
        <f t="array" ref="K7364">SQRT(SUMSQ($B7364:$H7364-$V$5:$AB$5))</f>
        <v>893.30611532022635</v>
      </c>
      <c r="L7364">
        <f t="array" ref="L7364">SQRT(SUMSQ($B7364:$H7364-$V$6:$AB$6))</f>
        <v>1403.4495777218576</v>
      </c>
      <c r="M7364">
        <f t="shared" si="238"/>
        <v>208.0480696626345</v>
      </c>
      <c r="N7364">
        <f t="shared" si="239"/>
        <v>2</v>
      </c>
      <c r="O7364">
        <v>1001</v>
      </c>
      <c r="P7364" t="s">
        <v>147</v>
      </c>
      <c r="Q7364" t="s">
        <v>111</v>
      </c>
      <c r="R7364" t="s">
        <v>397</v>
      </c>
    </row>
    <row r="7365" spans="1:18" x14ac:dyDescent="0.25">
      <c r="A7365">
        <v>0.27042698799999998</v>
      </c>
      <c r="B7365">
        <v>7</v>
      </c>
      <c r="C7365">
        <v>1</v>
      </c>
      <c r="D7365">
        <v>1729</v>
      </c>
      <c r="E7365">
        <v>1846</v>
      </c>
      <c r="F7365">
        <v>361</v>
      </c>
      <c r="G7365">
        <v>77</v>
      </c>
      <c r="H7365">
        <v>55</v>
      </c>
      <c r="I7365">
        <f t="array" ref="I7365">SQRT(SUMSQ($B7365:$H7365-$V$3:$AB$3))</f>
        <v>1339.5607257355089</v>
      </c>
      <c r="J7365">
        <f t="array" ref="J7365">SQRT(SUMSQ($B7365:$H7365-$V$4:$AB$4))</f>
        <v>676.19629944866028</v>
      </c>
      <c r="K7365">
        <f t="array" ref="K7365">SQRT(SUMSQ($B7365:$H7365-$V$5:$AB$5))</f>
        <v>415.20119110230752</v>
      </c>
      <c r="L7365">
        <f t="array" ref="L7365">SQRT(SUMSQ($B7365:$H7365-$V$6:$AB$6))</f>
        <v>1574.6359636831698</v>
      </c>
      <c r="M7365">
        <f t="shared" si="238"/>
        <v>415.20119110230752</v>
      </c>
      <c r="N7365">
        <f t="shared" si="239"/>
        <v>3</v>
      </c>
      <c r="O7365">
        <v>835</v>
      </c>
      <c r="P7365" t="s">
        <v>187</v>
      </c>
      <c r="Q7365" t="s">
        <v>201</v>
      </c>
      <c r="R7365" t="s">
        <v>302</v>
      </c>
    </row>
    <row r="7366" spans="1:18" x14ac:dyDescent="0.25">
      <c r="A7366">
        <v>0.27030089099999999</v>
      </c>
      <c r="B7366">
        <v>8</v>
      </c>
      <c r="C7366">
        <v>2</v>
      </c>
      <c r="D7366">
        <v>805</v>
      </c>
      <c r="E7366">
        <v>953</v>
      </c>
      <c r="F7366">
        <v>1521</v>
      </c>
      <c r="G7366">
        <v>228</v>
      </c>
      <c r="H7366">
        <v>211</v>
      </c>
      <c r="I7366">
        <f t="array" ref="I7366">SQRT(SUMSQ($B7366:$H7366-$V$3:$AB$3))</f>
        <v>528.45835600875125</v>
      </c>
      <c r="J7366">
        <f t="array" ref="J7366">SQRT(SUMSQ($B7366:$H7366-$V$4:$AB$4))</f>
        <v>1197.8130298458032</v>
      </c>
      <c r="K7366">
        <f t="array" ref="K7366">SQRT(SUMSQ($B7366:$H7366-$V$5:$AB$5))</f>
        <v>1674.6077416826079</v>
      </c>
      <c r="L7366">
        <f t="array" ref="L7366">SQRT(SUMSQ($B7366:$H7366-$V$6:$AB$6))</f>
        <v>1030.3234201697401</v>
      </c>
      <c r="M7366">
        <f t="shared" si="238"/>
        <v>528.45835600875125</v>
      </c>
      <c r="N7366">
        <f t="shared" si="239"/>
        <v>1</v>
      </c>
      <c r="O7366">
        <v>1016</v>
      </c>
      <c r="P7366" t="s">
        <v>54</v>
      </c>
      <c r="Q7366" t="s">
        <v>49</v>
      </c>
      <c r="R7366" t="s">
        <v>138</v>
      </c>
    </row>
    <row r="7367" spans="1:18" x14ac:dyDescent="0.25">
      <c r="A7367">
        <v>0.27028531099999997</v>
      </c>
      <c r="B7367">
        <v>3</v>
      </c>
      <c r="C7367">
        <v>4</v>
      </c>
      <c r="D7367">
        <v>1446</v>
      </c>
      <c r="E7367">
        <v>1855</v>
      </c>
      <c r="F7367">
        <v>1407</v>
      </c>
      <c r="G7367">
        <v>189</v>
      </c>
      <c r="H7367">
        <v>174</v>
      </c>
      <c r="I7367">
        <f t="array" ref="I7367">SQRT(SUMSQ($B7367:$H7367-$V$3:$AB$3))</f>
        <v>648.30233445451984</v>
      </c>
      <c r="J7367">
        <f t="array" ref="J7367">SQRT(SUMSQ($B7367:$H7367-$V$4:$AB$4))</f>
        <v>1017.7210968495519</v>
      </c>
      <c r="K7367">
        <f t="array" ref="K7367">SQRT(SUMSQ($B7367:$H7367-$V$5:$AB$5))</f>
        <v>815.00260878898951</v>
      </c>
      <c r="L7367">
        <f t="array" ref="L7367">SQRT(SUMSQ($B7367:$H7367-$V$6:$AB$6))</f>
        <v>940.52149493142815</v>
      </c>
      <c r="M7367">
        <f t="shared" si="238"/>
        <v>648.30233445451984</v>
      </c>
      <c r="N7367">
        <f t="shared" si="239"/>
        <v>1</v>
      </c>
      <c r="O7367">
        <v>3419</v>
      </c>
      <c r="P7367" t="s">
        <v>245</v>
      </c>
      <c r="Q7367" t="s">
        <v>44</v>
      </c>
      <c r="R7367" t="s">
        <v>534</v>
      </c>
    </row>
    <row r="7368" spans="1:18" x14ac:dyDescent="0.25">
      <c r="A7368">
        <v>0.27015269600000003</v>
      </c>
      <c r="B7368">
        <v>9</v>
      </c>
      <c r="C7368">
        <v>3</v>
      </c>
      <c r="D7368">
        <v>755</v>
      </c>
      <c r="E7368">
        <v>1021</v>
      </c>
      <c r="F7368">
        <v>580</v>
      </c>
      <c r="G7368">
        <v>86</v>
      </c>
      <c r="H7368">
        <v>77</v>
      </c>
      <c r="I7368">
        <f t="array" ref="I7368">SQRT(SUMSQ($B7368:$H7368-$V$3:$AB$3))</f>
        <v>1002.2500604805324</v>
      </c>
      <c r="J7368">
        <f t="array" ref="J7368">SQRT(SUMSQ($B7368:$H7368-$V$4:$AB$4))</f>
        <v>663.63004911259759</v>
      </c>
      <c r="K7368">
        <f t="array" ref="K7368">SQRT(SUMSQ($B7368:$H7368-$V$5:$AB$5))</f>
        <v>1425.5717092191985</v>
      </c>
      <c r="L7368">
        <f t="array" ref="L7368">SQRT(SUMSQ($B7368:$H7368-$V$6:$AB$6))</f>
        <v>1545.373570708038</v>
      </c>
      <c r="M7368">
        <f t="shared" si="238"/>
        <v>663.63004911259759</v>
      </c>
      <c r="N7368">
        <f t="shared" si="239"/>
        <v>2</v>
      </c>
      <c r="O7368">
        <v>87</v>
      </c>
      <c r="P7368" t="s">
        <v>102</v>
      </c>
      <c r="Q7368" t="s">
        <v>344</v>
      </c>
      <c r="R7368" t="s">
        <v>441</v>
      </c>
    </row>
    <row r="7369" spans="1:18" x14ac:dyDescent="0.25">
      <c r="A7369">
        <v>0.26999378499999999</v>
      </c>
      <c r="B7369">
        <v>4</v>
      </c>
      <c r="C7369">
        <v>5</v>
      </c>
      <c r="D7369">
        <v>1501</v>
      </c>
      <c r="E7369">
        <v>1637</v>
      </c>
      <c r="F7369">
        <v>325</v>
      </c>
      <c r="G7369">
        <v>96</v>
      </c>
      <c r="H7369">
        <v>57</v>
      </c>
      <c r="I7369">
        <f t="array" ref="I7369">SQRT(SUMSQ($B7369:$H7369-$V$3:$AB$3))</f>
        <v>1218.1323772483941</v>
      </c>
      <c r="J7369">
        <f t="array" ref="J7369">SQRT(SUMSQ($B7369:$H7369-$V$4:$AB$4))</f>
        <v>407.88019959676797</v>
      </c>
      <c r="K7369">
        <f t="array" ref="K7369">SQRT(SUMSQ($B7369:$H7369-$V$5:$AB$5))</f>
        <v>611.70450261797896</v>
      </c>
      <c r="L7369">
        <f t="array" ref="L7369">SQRT(SUMSQ($B7369:$H7369-$V$6:$AB$6))</f>
        <v>1539.5667946509247</v>
      </c>
      <c r="M7369">
        <f t="shared" si="238"/>
        <v>407.88019959676797</v>
      </c>
      <c r="N7369">
        <f t="shared" si="239"/>
        <v>2</v>
      </c>
      <c r="O7369">
        <v>850</v>
      </c>
      <c r="P7369" t="s">
        <v>124</v>
      </c>
      <c r="Q7369" t="s">
        <v>187</v>
      </c>
      <c r="R7369" t="s">
        <v>375</v>
      </c>
    </row>
    <row r="7370" spans="1:18" x14ac:dyDescent="0.25">
      <c r="A7370">
        <v>0.26995619100000001</v>
      </c>
      <c r="B7370">
        <v>7</v>
      </c>
      <c r="C7370">
        <v>1</v>
      </c>
      <c r="D7370">
        <v>1238</v>
      </c>
      <c r="E7370">
        <v>1507</v>
      </c>
      <c r="F7370">
        <v>1107</v>
      </c>
      <c r="G7370">
        <v>209</v>
      </c>
      <c r="H7370">
        <v>181</v>
      </c>
      <c r="I7370">
        <f t="array" ref="I7370">SQRT(SUMSQ($B7370:$H7370-$V$3:$AB$3))</f>
        <v>429.04631212627964</v>
      </c>
      <c r="J7370">
        <f t="array" ref="J7370">SQRT(SUMSQ($B7370:$H7370-$V$4:$AB$4))</f>
        <v>606.59993705485829</v>
      </c>
      <c r="K7370">
        <f t="array" ref="K7370">SQRT(SUMSQ($B7370:$H7370-$V$5:$AB$5))</f>
        <v>861.18066473157421</v>
      </c>
      <c r="L7370">
        <f t="array" ref="L7370">SQRT(SUMSQ($B7370:$H7370-$V$6:$AB$6))</f>
        <v>953.52832721479604</v>
      </c>
      <c r="M7370">
        <f t="shared" si="238"/>
        <v>429.04631212627964</v>
      </c>
      <c r="N7370">
        <f t="shared" si="239"/>
        <v>1</v>
      </c>
      <c r="O7370">
        <v>1481</v>
      </c>
      <c r="P7370" t="s">
        <v>56</v>
      </c>
      <c r="Q7370" t="s">
        <v>250</v>
      </c>
      <c r="R7370" t="s">
        <v>383</v>
      </c>
    </row>
    <row r="7371" spans="1:18" x14ac:dyDescent="0.25">
      <c r="A7371">
        <v>0.26981826599999997</v>
      </c>
      <c r="B7371">
        <v>3</v>
      </c>
      <c r="C7371">
        <v>4</v>
      </c>
      <c r="D7371">
        <v>1617</v>
      </c>
      <c r="E7371">
        <v>1725</v>
      </c>
      <c r="F7371">
        <v>238</v>
      </c>
      <c r="G7371">
        <v>68</v>
      </c>
      <c r="H7371">
        <v>55</v>
      </c>
      <c r="I7371">
        <f t="array" ref="I7371">SQRT(SUMSQ($B7371:$H7371-$V$3:$AB$3))</f>
        <v>1357.5171579923431</v>
      </c>
      <c r="J7371">
        <f t="array" ref="J7371">SQRT(SUMSQ($B7371:$H7371-$V$4:$AB$4))</f>
        <v>576.07512746590771</v>
      </c>
      <c r="K7371">
        <f t="array" ref="K7371">SQRT(SUMSQ($B7371:$H7371-$V$5:$AB$5))</f>
        <v>583.90124244364256</v>
      </c>
      <c r="L7371">
        <f t="array" ref="L7371">SQRT(SUMSQ($B7371:$H7371-$V$6:$AB$6))</f>
        <v>1636.6310285004913</v>
      </c>
      <c r="M7371">
        <f t="shared" si="238"/>
        <v>576.07512746590771</v>
      </c>
      <c r="N7371">
        <f t="shared" si="239"/>
        <v>2</v>
      </c>
      <c r="O7371">
        <v>1410</v>
      </c>
      <c r="P7371" t="s">
        <v>225</v>
      </c>
      <c r="Q7371" t="s">
        <v>96</v>
      </c>
      <c r="R7371" t="s">
        <v>541</v>
      </c>
    </row>
    <row r="7372" spans="1:18" x14ac:dyDescent="0.25">
      <c r="A7372">
        <v>0.26979345300000002</v>
      </c>
      <c r="B7372">
        <v>5</v>
      </c>
      <c r="C7372">
        <v>6</v>
      </c>
      <c r="D7372">
        <v>1815</v>
      </c>
      <c r="E7372">
        <v>1959</v>
      </c>
      <c r="F7372">
        <v>389</v>
      </c>
      <c r="G7372">
        <v>104</v>
      </c>
      <c r="H7372">
        <v>67</v>
      </c>
      <c r="I7372">
        <f t="array" ref="I7372">SQRT(SUMSQ($B7372:$H7372-$V$3:$AB$3))</f>
        <v>1405.2091389087243</v>
      </c>
      <c r="J7372">
        <f t="array" ref="J7372">SQRT(SUMSQ($B7372:$H7372-$V$4:$AB$4))</f>
        <v>800.33369910573288</v>
      </c>
      <c r="K7372">
        <f t="array" ref="K7372">SQRT(SUMSQ($B7372:$H7372-$V$5:$AB$5))</f>
        <v>353.66400807937282</v>
      </c>
      <c r="L7372">
        <f t="array" ref="L7372">SQRT(SUMSQ($B7372:$H7372-$V$6:$AB$6))</f>
        <v>1608.7806961799663</v>
      </c>
      <c r="M7372">
        <f t="shared" si="238"/>
        <v>353.66400807937282</v>
      </c>
      <c r="N7372">
        <f t="shared" si="239"/>
        <v>3</v>
      </c>
      <c r="O7372">
        <v>966</v>
      </c>
      <c r="P7372" t="s">
        <v>201</v>
      </c>
      <c r="Q7372" t="s">
        <v>270</v>
      </c>
      <c r="R7372" t="s">
        <v>50</v>
      </c>
    </row>
    <row r="7373" spans="1:18" x14ac:dyDescent="0.25">
      <c r="A7373">
        <v>0.268889936</v>
      </c>
      <c r="B7373">
        <v>7</v>
      </c>
      <c r="C7373">
        <v>1</v>
      </c>
      <c r="D7373">
        <v>1417</v>
      </c>
      <c r="E7373">
        <v>1636</v>
      </c>
      <c r="F7373">
        <v>756</v>
      </c>
      <c r="G7373">
        <v>139</v>
      </c>
      <c r="H7373">
        <v>125</v>
      </c>
      <c r="I7373">
        <f t="array" ref="I7373">SQRT(SUMSQ($B7373:$H7373-$V$3:$AB$3))</f>
        <v>810.01855103810828</v>
      </c>
      <c r="J7373">
        <f t="array" ref="J7373">SQRT(SUMSQ($B7373:$H7373-$V$4:$AB$4))</f>
        <v>378.75067617269207</v>
      </c>
      <c r="K7373">
        <f t="array" ref="K7373">SQRT(SUMSQ($B7373:$H7373-$V$5:$AB$5))</f>
        <v>538.14783310320422</v>
      </c>
      <c r="L7373">
        <f t="array" ref="L7373">SQRT(SUMSQ($B7373:$H7373-$V$6:$AB$6))</f>
        <v>1188.9100490536359</v>
      </c>
      <c r="M7373">
        <f t="shared" ref="M7373:M7436" si="240">MIN(I7373:L7373)</f>
        <v>378.75067617269207</v>
      </c>
      <c r="N7373">
        <f t="shared" ref="N7373:N7436" si="241">MATCH(M7373,I7373:L7373,0)</f>
        <v>2</v>
      </c>
      <c r="O7373">
        <v>813</v>
      </c>
      <c r="P7373" t="s">
        <v>92</v>
      </c>
      <c r="Q7373" t="s">
        <v>111</v>
      </c>
      <c r="R7373" t="s">
        <v>262</v>
      </c>
    </row>
    <row r="7374" spans="1:18" x14ac:dyDescent="0.25">
      <c r="A7374">
        <v>0.268769959</v>
      </c>
      <c r="B7374">
        <v>8</v>
      </c>
      <c r="C7374">
        <v>2</v>
      </c>
      <c r="D7374">
        <v>1222</v>
      </c>
      <c r="E7374">
        <v>1417</v>
      </c>
      <c r="F7374">
        <v>1491</v>
      </c>
      <c r="G7374">
        <v>235</v>
      </c>
      <c r="H7374">
        <v>221</v>
      </c>
      <c r="I7374">
        <f t="array" ref="I7374">SQRT(SUMSQ($B7374:$H7374-$V$3:$AB$3))</f>
        <v>221.22120736636697</v>
      </c>
      <c r="J7374">
        <f t="array" ref="J7374">SQRT(SUMSQ($B7374:$H7374-$V$4:$AB$4))</f>
        <v>981.1419905320696</v>
      </c>
      <c r="K7374">
        <f t="array" ref="K7374">SQRT(SUMSQ($B7374:$H7374-$V$5:$AB$5))</f>
        <v>1164.4659994590452</v>
      </c>
      <c r="L7374">
        <f t="array" ref="L7374">SQRT(SUMSQ($B7374:$H7374-$V$6:$AB$6))</f>
        <v>739.90297505652768</v>
      </c>
      <c r="M7374">
        <f t="shared" si="240"/>
        <v>221.22120736636697</v>
      </c>
      <c r="N7374">
        <f t="shared" si="241"/>
        <v>1</v>
      </c>
      <c r="O7374">
        <v>2707</v>
      </c>
      <c r="P7374" t="s">
        <v>44</v>
      </c>
      <c r="Q7374" t="s">
        <v>140</v>
      </c>
      <c r="R7374" t="s">
        <v>53</v>
      </c>
    </row>
    <row r="7375" spans="1:18" x14ac:dyDescent="0.25">
      <c r="A7375">
        <v>0.26858938999999998</v>
      </c>
      <c r="B7375">
        <v>3</v>
      </c>
      <c r="C7375">
        <v>4</v>
      </c>
      <c r="D7375">
        <v>658</v>
      </c>
      <c r="E7375">
        <v>830</v>
      </c>
      <c r="F7375">
        <v>1372</v>
      </c>
      <c r="G7375">
        <v>212</v>
      </c>
      <c r="H7375">
        <v>197</v>
      </c>
      <c r="I7375">
        <f t="array" ref="I7375">SQRT(SUMSQ($B7375:$H7375-$V$3:$AB$3))</f>
        <v>708.17323179056177</v>
      </c>
      <c r="J7375">
        <f t="array" ref="J7375">SQRT(SUMSQ($B7375:$H7375-$V$4:$AB$4))</f>
        <v>1200.4688437273053</v>
      </c>
      <c r="K7375">
        <f t="array" ref="K7375">SQRT(SUMSQ($B7375:$H7375-$V$5:$AB$5))</f>
        <v>1773.5962408163391</v>
      </c>
      <c r="L7375">
        <f t="array" ref="L7375">SQRT(SUMSQ($B7375:$H7375-$V$6:$AB$6))</f>
        <v>1220.1643287123777</v>
      </c>
      <c r="M7375">
        <f t="shared" si="240"/>
        <v>708.17323179056177</v>
      </c>
      <c r="N7375">
        <f t="shared" si="241"/>
        <v>1</v>
      </c>
      <c r="O7375">
        <v>2121</v>
      </c>
      <c r="P7375" t="s">
        <v>280</v>
      </c>
      <c r="Q7375" t="s">
        <v>49</v>
      </c>
      <c r="R7375" t="s">
        <v>272</v>
      </c>
    </row>
    <row r="7376" spans="1:18" x14ac:dyDescent="0.25">
      <c r="A7376">
        <v>0.26858896500000001</v>
      </c>
      <c r="B7376">
        <v>3</v>
      </c>
      <c r="C7376">
        <v>4</v>
      </c>
      <c r="D7376">
        <v>1528</v>
      </c>
      <c r="E7376">
        <v>1802</v>
      </c>
      <c r="F7376">
        <v>1034</v>
      </c>
      <c r="G7376">
        <v>154</v>
      </c>
      <c r="H7376">
        <v>144</v>
      </c>
      <c r="I7376">
        <f t="array" ref="I7376">SQRT(SUMSQ($B7376:$H7376-$V$3:$AB$3))</f>
        <v>752.00547977710596</v>
      </c>
      <c r="J7376">
        <f t="array" ref="J7376">SQRT(SUMSQ($B7376:$H7376-$V$4:$AB$4))</f>
        <v>708.081109100302</v>
      </c>
      <c r="K7376">
        <f t="array" ref="K7376">SQRT(SUMSQ($B7376:$H7376-$V$5:$AB$5))</f>
        <v>493.3429685850972</v>
      </c>
      <c r="L7376">
        <f t="array" ref="L7376">SQRT(SUMSQ($B7376:$H7376-$V$6:$AB$6))</f>
        <v>1053.9800939476654</v>
      </c>
      <c r="M7376">
        <f t="shared" si="240"/>
        <v>493.3429685850972</v>
      </c>
      <c r="N7376">
        <f t="shared" si="241"/>
        <v>3</v>
      </c>
      <c r="O7376">
        <v>3858</v>
      </c>
      <c r="P7376" t="s">
        <v>60</v>
      </c>
      <c r="Q7376" t="s">
        <v>39</v>
      </c>
      <c r="R7376" t="s">
        <v>82</v>
      </c>
    </row>
    <row r="7377" spans="1:18" x14ac:dyDescent="0.25">
      <c r="A7377">
        <v>0.26858896500000001</v>
      </c>
      <c r="B7377">
        <v>3</v>
      </c>
      <c r="C7377">
        <v>4</v>
      </c>
      <c r="D7377">
        <v>1528</v>
      </c>
      <c r="E7377">
        <v>1802</v>
      </c>
      <c r="F7377">
        <v>1034</v>
      </c>
      <c r="G7377">
        <v>154</v>
      </c>
      <c r="H7377">
        <v>144</v>
      </c>
      <c r="I7377">
        <f t="array" ref="I7377">SQRT(SUMSQ($B7377:$H7377-$V$3:$AB$3))</f>
        <v>752.00547977710596</v>
      </c>
      <c r="J7377">
        <f t="array" ref="J7377">SQRT(SUMSQ($B7377:$H7377-$V$4:$AB$4))</f>
        <v>708.081109100302</v>
      </c>
      <c r="K7377">
        <f t="array" ref="K7377">SQRT(SUMSQ($B7377:$H7377-$V$5:$AB$5))</f>
        <v>493.3429685850972</v>
      </c>
      <c r="L7377">
        <f t="array" ref="L7377">SQRT(SUMSQ($B7377:$H7377-$V$6:$AB$6))</f>
        <v>1053.9800939476654</v>
      </c>
      <c r="M7377">
        <f t="shared" si="240"/>
        <v>493.3429685850972</v>
      </c>
      <c r="N7377">
        <f t="shared" si="241"/>
        <v>3</v>
      </c>
      <c r="O7377">
        <v>3858</v>
      </c>
      <c r="P7377" t="s">
        <v>60</v>
      </c>
      <c r="Q7377" t="s">
        <v>39</v>
      </c>
      <c r="R7377" t="s">
        <v>82</v>
      </c>
    </row>
    <row r="7378" spans="1:18" x14ac:dyDescent="0.25">
      <c r="A7378">
        <v>0.26858108200000003</v>
      </c>
      <c r="B7378">
        <v>4</v>
      </c>
      <c r="C7378">
        <v>5</v>
      </c>
      <c r="D7378">
        <v>1121</v>
      </c>
      <c r="E7378">
        <v>1333</v>
      </c>
      <c r="F7378">
        <v>402</v>
      </c>
      <c r="G7378">
        <v>72</v>
      </c>
      <c r="H7378">
        <v>56</v>
      </c>
      <c r="I7378">
        <f t="array" ref="I7378">SQRT(SUMSQ($B7378:$H7378-$V$3:$AB$3))</f>
        <v>1049.0506600006702</v>
      </c>
      <c r="J7378">
        <f t="array" ref="J7378">SQRT(SUMSQ($B7378:$H7378-$V$4:$AB$4))</f>
        <v>265.5818037304187</v>
      </c>
      <c r="K7378">
        <f t="array" ref="K7378">SQRT(SUMSQ($B7378:$H7378-$V$5:$AB$5))</f>
        <v>991.53547991875234</v>
      </c>
      <c r="L7378">
        <f t="array" ref="L7378">SQRT(SUMSQ($B7378:$H7378-$V$6:$AB$6))</f>
        <v>1508.0330013096427</v>
      </c>
      <c r="M7378">
        <f t="shared" si="240"/>
        <v>265.5818037304187</v>
      </c>
      <c r="N7378">
        <f t="shared" si="241"/>
        <v>2</v>
      </c>
      <c r="O7378">
        <v>3170</v>
      </c>
      <c r="P7378" t="s">
        <v>54</v>
      </c>
      <c r="Q7378" t="s">
        <v>222</v>
      </c>
      <c r="R7378" t="s">
        <v>479</v>
      </c>
    </row>
    <row r="7379" spans="1:18" x14ac:dyDescent="0.25">
      <c r="A7379">
        <v>0.26850249100000001</v>
      </c>
      <c r="B7379">
        <v>7</v>
      </c>
      <c r="C7379">
        <v>1</v>
      </c>
      <c r="D7379">
        <v>1720</v>
      </c>
      <c r="E7379">
        <v>1955</v>
      </c>
      <c r="F7379">
        <v>925</v>
      </c>
      <c r="G7379">
        <v>155</v>
      </c>
      <c r="H7379">
        <v>125</v>
      </c>
      <c r="I7379">
        <f t="array" ref="I7379">SQRT(SUMSQ($B7379:$H7379-$V$3:$AB$3))</f>
        <v>1008.974425990899</v>
      </c>
      <c r="J7379">
        <f t="array" ref="J7379">SQRT(SUMSQ($B7379:$H7379-$V$4:$AB$4))</f>
        <v>824.47948033586533</v>
      </c>
      <c r="K7379">
        <f t="array" ref="K7379">SQRT(SUMSQ($B7379:$H7379-$V$5:$AB$5))</f>
        <v>298.27379174697609</v>
      </c>
      <c r="L7379">
        <f t="array" ref="L7379">SQRT(SUMSQ($B7379:$H7379-$V$6:$AB$6))</f>
        <v>1206.0815606735857</v>
      </c>
      <c r="M7379">
        <f t="shared" si="240"/>
        <v>298.27379174697609</v>
      </c>
      <c r="N7379">
        <f t="shared" si="241"/>
        <v>3</v>
      </c>
      <c r="O7379">
        <v>523</v>
      </c>
      <c r="P7379" t="s">
        <v>66</v>
      </c>
      <c r="Q7379" t="s">
        <v>44</v>
      </c>
      <c r="R7379" t="s">
        <v>353</v>
      </c>
    </row>
    <row r="7380" spans="1:18" x14ac:dyDescent="0.25">
      <c r="A7380">
        <v>0.26831644599999999</v>
      </c>
      <c r="B7380">
        <v>8</v>
      </c>
      <c r="C7380">
        <v>2</v>
      </c>
      <c r="D7380">
        <v>1718</v>
      </c>
      <c r="E7380">
        <v>1817</v>
      </c>
      <c r="F7380">
        <v>324</v>
      </c>
      <c r="G7380">
        <v>59</v>
      </c>
      <c r="H7380">
        <v>50</v>
      </c>
      <c r="I7380">
        <f t="array" ref="I7380">SQRT(SUMSQ($B7380:$H7380-$V$3:$AB$3))</f>
        <v>1353.9627103200669</v>
      </c>
      <c r="J7380">
        <f t="array" ref="J7380">SQRT(SUMSQ($B7380:$H7380-$V$4:$AB$4))</f>
        <v>664.46519292700987</v>
      </c>
      <c r="K7380">
        <f t="array" ref="K7380">SQRT(SUMSQ($B7380:$H7380-$V$5:$AB$5))</f>
        <v>461.44340126265848</v>
      </c>
      <c r="L7380">
        <f t="array" ref="L7380">SQRT(SUMSQ($B7380:$H7380-$V$6:$AB$6))</f>
        <v>1593.9589072156123</v>
      </c>
      <c r="M7380">
        <f t="shared" si="240"/>
        <v>461.44340126265848</v>
      </c>
      <c r="N7380">
        <f t="shared" si="241"/>
        <v>3</v>
      </c>
      <c r="O7380">
        <v>1417</v>
      </c>
      <c r="P7380" t="s">
        <v>344</v>
      </c>
      <c r="Q7380" t="s">
        <v>109</v>
      </c>
      <c r="R7380" t="s">
        <v>105</v>
      </c>
    </row>
    <row r="7381" spans="1:18" x14ac:dyDescent="0.25">
      <c r="A7381">
        <v>0.268243607</v>
      </c>
      <c r="B7381">
        <v>3</v>
      </c>
      <c r="C7381">
        <v>4</v>
      </c>
      <c r="D7381">
        <v>1835</v>
      </c>
      <c r="E7381">
        <v>2035</v>
      </c>
      <c r="F7381">
        <v>271</v>
      </c>
      <c r="G7381">
        <v>60</v>
      </c>
      <c r="H7381">
        <v>44</v>
      </c>
      <c r="I7381">
        <f t="array" ref="I7381">SQRT(SUMSQ($B7381:$H7381-$V$3:$AB$3))</f>
        <v>1542.4747481058614</v>
      </c>
      <c r="J7381">
        <f t="array" ref="J7381">SQRT(SUMSQ($B7381:$H7381-$V$4:$AB$4))</f>
        <v>902.31711615062636</v>
      </c>
      <c r="K7381">
        <f t="array" ref="K7381">SQRT(SUMSQ($B7381:$H7381-$V$5:$AB$5))</f>
        <v>454.14286946670262</v>
      </c>
      <c r="L7381">
        <f t="array" ref="L7381">SQRT(SUMSQ($B7381:$H7381-$V$6:$AB$6))</f>
        <v>1751.7430158294853</v>
      </c>
      <c r="M7381">
        <f t="shared" si="240"/>
        <v>454.14286946670262</v>
      </c>
      <c r="N7381">
        <f t="shared" si="241"/>
        <v>3</v>
      </c>
      <c r="O7381">
        <v>693</v>
      </c>
      <c r="P7381" t="s">
        <v>54</v>
      </c>
      <c r="Q7381" t="s">
        <v>248</v>
      </c>
      <c r="R7381" t="s">
        <v>176</v>
      </c>
    </row>
    <row r="7382" spans="1:18" x14ac:dyDescent="0.25">
      <c r="A7382">
        <v>0.26804574599999997</v>
      </c>
      <c r="B7382">
        <v>3</v>
      </c>
      <c r="C7382">
        <v>4</v>
      </c>
      <c r="D7382">
        <v>2130</v>
      </c>
      <c r="E7382">
        <v>2250</v>
      </c>
      <c r="F7382">
        <v>373</v>
      </c>
      <c r="G7382">
        <v>80</v>
      </c>
      <c r="H7382">
        <v>59</v>
      </c>
      <c r="I7382">
        <f t="array" ref="I7382">SQRT(SUMSQ($B7382:$H7382-$V$3:$AB$3))</f>
        <v>1728.0028368524463</v>
      </c>
      <c r="J7382">
        <f t="array" ref="J7382">SQRT(SUMSQ($B7382:$H7382-$V$4:$AB$4))</f>
        <v>1225.556781903663</v>
      </c>
      <c r="K7382">
        <f t="array" ref="K7382">SQRT(SUMSQ($B7382:$H7382-$V$5:$AB$5))</f>
        <v>569.48797146229174</v>
      </c>
      <c r="L7382">
        <f t="array" ref="L7382">SQRT(SUMSQ($B7382:$H7382-$V$6:$AB$6))</f>
        <v>1832.2301147416069</v>
      </c>
      <c r="M7382">
        <f t="shared" si="240"/>
        <v>569.48797146229174</v>
      </c>
      <c r="N7382">
        <f t="shared" si="241"/>
        <v>3</v>
      </c>
      <c r="O7382">
        <v>2815</v>
      </c>
      <c r="P7382" t="s">
        <v>270</v>
      </c>
      <c r="Q7382" t="s">
        <v>157</v>
      </c>
      <c r="R7382" t="s">
        <v>570</v>
      </c>
    </row>
    <row r="7383" spans="1:18" x14ac:dyDescent="0.25">
      <c r="A7383">
        <v>0.26803535099999998</v>
      </c>
      <c r="B7383">
        <v>6</v>
      </c>
      <c r="C7383">
        <v>7</v>
      </c>
      <c r="D7383">
        <v>1700</v>
      </c>
      <c r="E7383">
        <v>1700</v>
      </c>
      <c r="F7383">
        <v>287</v>
      </c>
      <c r="G7383">
        <v>60</v>
      </c>
      <c r="H7383">
        <v>48</v>
      </c>
      <c r="I7383">
        <f t="array" ref="I7383">SQRT(SUMSQ($B7383:$H7383-$V$3:$AB$3))</f>
        <v>1335.4210923699798</v>
      </c>
      <c r="J7383">
        <f t="array" ref="J7383">SQRT(SUMSQ($B7383:$H7383-$V$4:$AB$4))</f>
        <v>596.63593356557408</v>
      </c>
      <c r="K7383">
        <f t="array" ref="K7383">SQRT(SUMSQ($B7383:$H7383-$V$5:$AB$5))</f>
        <v>561.12303054567008</v>
      </c>
      <c r="L7383">
        <f t="array" ref="L7383">SQRT(SUMSQ($B7383:$H7383-$V$6:$AB$6))</f>
        <v>1575.1521714083372</v>
      </c>
      <c r="M7383">
        <f t="shared" si="240"/>
        <v>561.12303054567008</v>
      </c>
      <c r="N7383">
        <f t="shared" si="241"/>
        <v>3</v>
      </c>
      <c r="O7383">
        <v>3589</v>
      </c>
      <c r="P7383" t="s">
        <v>120</v>
      </c>
      <c r="Q7383" t="s">
        <v>150</v>
      </c>
      <c r="R7383" t="s">
        <v>202</v>
      </c>
    </row>
    <row r="7384" spans="1:18" x14ac:dyDescent="0.25">
      <c r="A7384">
        <v>0.26785354300000003</v>
      </c>
      <c r="B7384">
        <v>10</v>
      </c>
      <c r="C7384">
        <v>4</v>
      </c>
      <c r="D7384">
        <v>1812</v>
      </c>
      <c r="E7384">
        <v>2044</v>
      </c>
      <c r="F7384">
        <v>762</v>
      </c>
      <c r="G7384">
        <v>152</v>
      </c>
      <c r="H7384">
        <v>130</v>
      </c>
      <c r="I7384">
        <f t="array" ref="I7384">SQRT(SUMSQ($B7384:$H7384-$V$3:$AB$3))</f>
        <v>1202.5590955921696</v>
      </c>
      <c r="J7384">
        <f t="array" ref="J7384">SQRT(SUMSQ($B7384:$H7384-$V$4:$AB$4))</f>
        <v>879.20851572456081</v>
      </c>
      <c r="K7384">
        <f t="array" ref="K7384">SQRT(SUMSQ($B7384:$H7384-$V$5:$AB$5))</f>
        <v>173.73387587836856</v>
      </c>
      <c r="L7384">
        <f t="array" ref="L7384">SQRT(SUMSQ($B7384:$H7384-$V$6:$AB$6))</f>
        <v>1378.6157949281578</v>
      </c>
      <c r="M7384">
        <f t="shared" si="240"/>
        <v>173.73387587836856</v>
      </c>
      <c r="N7384">
        <f t="shared" si="241"/>
        <v>3</v>
      </c>
      <c r="O7384">
        <v>700</v>
      </c>
      <c r="P7384" t="s">
        <v>49</v>
      </c>
      <c r="Q7384" t="s">
        <v>209</v>
      </c>
      <c r="R7384" t="s">
        <v>113</v>
      </c>
    </row>
    <row r="7385" spans="1:18" x14ac:dyDescent="0.25">
      <c r="A7385">
        <v>0.26745764100000002</v>
      </c>
      <c r="B7385">
        <v>9</v>
      </c>
      <c r="C7385">
        <v>3</v>
      </c>
      <c r="D7385">
        <v>1517</v>
      </c>
      <c r="E7385">
        <v>1619</v>
      </c>
      <c r="F7385">
        <v>283</v>
      </c>
      <c r="G7385">
        <v>62</v>
      </c>
      <c r="H7385">
        <v>54</v>
      </c>
      <c r="I7385">
        <f t="array" ref="I7385">SQRT(SUMSQ($B7385:$H7385-$V$3:$AB$3))</f>
        <v>1256.0133426848367</v>
      </c>
      <c r="J7385">
        <f t="array" ref="J7385">SQRT(SUMSQ($B7385:$H7385-$V$4:$AB$4))</f>
        <v>440.47445336449573</v>
      </c>
      <c r="K7385">
        <f t="array" ref="K7385">SQRT(SUMSQ($B7385:$H7385-$V$5:$AB$5))</f>
        <v>645.84308349656783</v>
      </c>
      <c r="L7385">
        <f t="array" ref="L7385">SQRT(SUMSQ($B7385:$H7385-$V$6:$AB$6))</f>
        <v>1569.6561559322886</v>
      </c>
      <c r="M7385">
        <f t="shared" si="240"/>
        <v>440.47445336449573</v>
      </c>
      <c r="N7385">
        <f t="shared" si="241"/>
        <v>2</v>
      </c>
      <c r="O7385">
        <v>1743</v>
      </c>
      <c r="P7385" t="s">
        <v>115</v>
      </c>
      <c r="Q7385" t="s">
        <v>44</v>
      </c>
      <c r="R7385" t="s">
        <v>417</v>
      </c>
    </row>
    <row r="7386" spans="1:18" x14ac:dyDescent="0.25">
      <c r="A7386">
        <v>0.26728585700000002</v>
      </c>
      <c r="B7386">
        <v>6</v>
      </c>
      <c r="C7386">
        <v>7</v>
      </c>
      <c r="D7386">
        <v>2128</v>
      </c>
      <c r="E7386">
        <v>2202</v>
      </c>
      <c r="F7386">
        <v>304</v>
      </c>
      <c r="G7386">
        <v>94</v>
      </c>
      <c r="H7386">
        <v>71</v>
      </c>
      <c r="I7386">
        <f t="array" ref="I7386">SQRT(SUMSQ($B7386:$H7386-$V$3:$AB$3))</f>
        <v>1743.2202687335132</v>
      </c>
      <c r="J7386">
        <f t="array" ref="J7386">SQRT(SUMSQ($B7386:$H7386-$V$4:$AB$4))</f>
        <v>1199.6566630606667</v>
      </c>
      <c r="K7386">
        <f t="array" ref="K7386">SQRT(SUMSQ($B7386:$H7386-$V$5:$AB$5))</f>
        <v>592.33401491173822</v>
      </c>
      <c r="L7386">
        <f t="array" ref="L7386">SQRT(SUMSQ($B7386:$H7386-$V$6:$AB$6))</f>
        <v>1851.7219849003636</v>
      </c>
      <c r="M7386">
        <f t="shared" si="240"/>
        <v>592.33401491173822</v>
      </c>
      <c r="N7386">
        <f t="shared" si="241"/>
        <v>3</v>
      </c>
      <c r="O7386">
        <v>381</v>
      </c>
      <c r="P7386" t="s">
        <v>56</v>
      </c>
      <c r="Q7386" t="s">
        <v>236</v>
      </c>
      <c r="R7386" t="s">
        <v>506</v>
      </c>
    </row>
    <row r="7387" spans="1:18" x14ac:dyDescent="0.25">
      <c r="A7387">
        <v>0.26721205399999998</v>
      </c>
      <c r="B7387">
        <v>4</v>
      </c>
      <c r="C7387">
        <v>5</v>
      </c>
      <c r="D7387">
        <v>1757</v>
      </c>
      <c r="E7387">
        <v>1910</v>
      </c>
      <c r="F7387">
        <v>349</v>
      </c>
      <c r="G7387">
        <v>73</v>
      </c>
      <c r="H7387">
        <v>57</v>
      </c>
      <c r="I7387">
        <f t="array" ref="I7387">SQRT(SUMSQ($B7387:$H7387-$V$3:$AB$3))</f>
        <v>1388.9186472551894</v>
      </c>
      <c r="J7387">
        <f t="array" ref="J7387">SQRT(SUMSQ($B7387:$H7387-$V$4:$AB$4))</f>
        <v>741.95492210110649</v>
      </c>
      <c r="K7387">
        <f t="array" ref="K7387">SQRT(SUMSQ($B7387:$H7387-$V$5:$AB$5))</f>
        <v>395.51484034216497</v>
      </c>
      <c r="L7387">
        <f t="array" ref="L7387">SQRT(SUMSQ($B7387:$H7387-$V$6:$AB$6))</f>
        <v>1617.3295640950112</v>
      </c>
      <c r="M7387">
        <f t="shared" si="240"/>
        <v>395.51484034216497</v>
      </c>
      <c r="N7387">
        <f t="shared" si="241"/>
        <v>3</v>
      </c>
      <c r="O7387">
        <v>294</v>
      </c>
      <c r="P7387" t="s">
        <v>102</v>
      </c>
      <c r="Q7387" t="s">
        <v>140</v>
      </c>
      <c r="R7387" t="s">
        <v>456</v>
      </c>
    </row>
    <row r="7388" spans="1:18" x14ac:dyDescent="0.25">
      <c r="A7388">
        <v>0.26690746199999998</v>
      </c>
      <c r="B7388">
        <v>3</v>
      </c>
      <c r="C7388">
        <v>4</v>
      </c>
      <c r="D7388">
        <v>1716</v>
      </c>
      <c r="E7388">
        <v>1828</v>
      </c>
      <c r="F7388">
        <v>248</v>
      </c>
      <c r="G7388">
        <v>72</v>
      </c>
      <c r="H7388">
        <v>44</v>
      </c>
      <c r="I7388">
        <f t="array" ref="I7388">SQRT(SUMSQ($B7388:$H7388-$V$3:$AB$3))</f>
        <v>1421.0774126868448</v>
      </c>
      <c r="J7388">
        <f t="array" ref="J7388">SQRT(SUMSQ($B7388:$H7388-$V$4:$AB$4))</f>
        <v>693.66599834442127</v>
      </c>
      <c r="K7388">
        <f t="array" ref="K7388">SQRT(SUMSQ($B7388:$H7388-$V$5:$AB$5))</f>
        <v>516.63939802316224</v>
      </c>
      <c r="L7388">
        <f t="array" ref="L7388">SQRT(SUMSQ($B7388:$H7388-$V$6:$AB$6))</f>
        <v>1665.2046104143396</v>
      </c>
      <c r="M7388">
        <f t="shared" si="240"/>
        <v>516.63939802316224</v>
      </c>
      <c r="N7388">
        <f t="shared" si="241"/>
        <v>3</v>
      </c>
      <c r="O7388">
        <v>2624</v>
      </c>
      <c r="P7388" t="s">
        <v>245</v>
      </c>
      <c r="Q7388" t="s">
        <v>344</v>
      </c>
      <c r="R7388" t="s">
        <v>313</v>
      </c>
    </row>
    <row r="7389" spans="1:18" x14ac:dyDescent="0.25">
      <c r="A7389">
        <v>0.266892621</v>
      </c>
      <c r="B7389">
        <v>6</v>
      </c>
      <c r="C7389">
        <v>7</v>
      </c>
      <c r="D7389">
        <v>1907</v>
      </c>
      <c r="E7389">
        <v>2119</v>
      </c>
      <c r="F7389">
        <v>1751</v>
      </c>
      <c r="G7389">
        <v>252</v>
      </c>
      <c r="H7389">
        <v>240</v>
      </c>
      <c r="I7389">
        <f t="array" ref="I7389">SQRT(SUMSQ($B7389:$H7389-$V$3:$AB$3))</f>
        <v>1165.1933895876971</v>
      </c>
      <c r="J7389">
        <f t="array" ref="J7389">SQRT(SUMSQ($B7389:$H7389-$V$4:$AB$4))</f>
        <v>1567.0474521823958</v>
      </c>
      <c r="K7389">
        <f t="array" ref="K7389">SQRT(SUMSQ($B7389:$H7389-$V$5:$AB$5))</f>
        <v>1111.8270833055988</v>
      </c>
      <c r="L7389">
        <f t="array" ref="L7389">SQRT(SUMSQ($B7389:$H7389-$V$6:$AB$6))</f>
        <v>1093.058293416359</v>
      </c>
      <c r="M7389">
        <f t="shared" si="240"/>
        <v>1093.058293416359</v>
      </c>
      <c r="N7389">
        <f t="shared" si="241"/>
        <v>4</v>
      </c>
      <c r="O7389">
        <v>2804</v>
      </c>
      <c r="P7389" t="s">
        <v>54</v>
      </c>
      <c r="Q7389" t="s">
        <v>209</v>
      </c>
      <c r="R7389" t="s">
        <v>427</v>
      </c>
    </row>
    <row r="7390" spans="1:18" x14ac:dyDescent="0.25">
      <c r="A7390">
        <v>0.26688353999999997</v>
      </c>
      <c r="B7390">
        <v>8</v>
      </c>
      <c r="C7390">
        <v>2</v>
      </c>
      <c r="D7390">
        <v>1629</v>
      </c>
      <c r="E7390">
        <v>2208</v>
      </c>
      <c r="F7390">
        <v>1797</v>
      </c>
      <c r="G7390">
        <v>219</v>
      </c>
      <c r="H7390">
        <v>202</v>
      </c>
      <c r="I7390">
        <f t="array" ref="I7390">SQRT(SUMSQ($B7390:$H7390-$V$3:$AB$3))</f>
        <v>1104.8210095121399</v>
      </c>
      <c r="J7390">
        <f t="array" ref="J7390">SQRT(SUMSQ($B7390:$H7390-$V$4:$AB$4))</f>
        <v>1558.1912725287161</v>
      </c>
      <c r="K7390">
        <f t="array" ref="K7390">SQRT(SUMSQ($B7390:$H7390-$V$5:$AB$5))</f>
        <v>1141.9234838236086</v>
      </c>
      <c r="L7390">
        <f t="array" ref="L7390">SQRT(SUMSQ($B7390:$H7390-$V$6:$AB$6))</f>
        <v>1185.766222609147</v>
      </c>
      <c r="M7390">
        <f t="shared" si="240"/>
        <v>1104.8210095121399</v>
      </c>
      <c r="N7390">
        <f t="shared" si="241"/>
        <v>1</v>
      </c>
      <c r="O7390">
        <v>1107</v>
      </c>
      <c r="P7390" t="s">
        <v>157</v>
      </c>
      <c r="Q7390" t="s">
        <v>92</v>
      </c>
      <c r="R7390" t="s">
        <v>395</v>
      </c>
    </row>
    <row r="7391" spans="1:18" x14ac:dyDescent="0.25">
      <c r="A7391">
        <v>0.26688004799999998</v>
      </c>
      <c r="B7391">
        <v>9</v>
      </c>
      <c r="C7391">
        <v>3</v>
      </c>
      <c r="D7391">
        <v>1445</v>
      </c>
      <c r="E7391">
        <v>1745</v>
      </c>
      <c r="F7391">
        <v>888</v>
      </c>
      <c r="G7391">
        <v>120</v>
      </c>
      <c r="H7391">
        <v>112</v>
      </c>
      <c r="I7391">
        <f t="array" ref="I7391">SQRT(SUMSQ($B7391:$H7391-$V$3:$AB$3))</f>
        <v>774.27110142003301</v>
      </c>
      <c r="J7391">
        <f t="array" ref="J7391">SQRT(SUMSQ($B7391:$H7391-$V$4:$AB$4))</f>
        <v>547.1826335682066</v>
      </c>
      <c r="K7391">
        <f t="array" ref="K7391">SQRT(SUMSQ($B7391:$H7391-$V$5:$AB$5))</f>
        <v>480.30574102897236</v>
      </c>
      <c r="L7391">
        <f t="array" ref="L7391">SQRT(SUMSQ($B7391:$H7391-$V$6:$AB$6))</f>
        <v>1139.8938677502956</v>
      </c>
      <c r="M7391">
        <f t="shared" si="240"/>
        <v>480.30574102897236</v>
      </c>
      <c r="N7391">
        <f t="shared" si="241"/>
        <v>3</v>
      </c>
      <c r="O7391">
        <v>3244</v>
      </c>
      <c r="P7391" t="s">
        <v>84</v>
      </c>
      <c r="Q7391" t="s">
        <v>44</v>
      </c>
      <c r="R7391" t="s">
        <v>338</v>
      </c>
    </row>
    <row r="7392" spans="1:18" x14ac:dyDescent="0.25">
      <c r="A7392">
        <v>0.26684407900000001</v>
      </c>
      <c r="B7392">
        <v>3</v>
      </c>
      <c r="C7392">
        <v>4</v>
      </c>
      <c r="D7392">
        <v>1611</v>
      </c>
      <c r="E7392">
        <v>1849</v>
      </c>
      <c r="F7392">
        <v>520</v>
      </c>
      <c r="G7392">
        <v>98</v>
      </c>
      <c r="H7392">
        <v>73</v>
      </c>
      <c r="I7392">
        <f t="array" ref="I7392">SQRT(SUMSQ($B7392:$H7392-$V$3:$AB$3))</f>
        <v>1168.5623687712896</v>
      </c>
      <c r="J7392">
        <f t="array" ref="J7392">SQRT(SUMSQ($B7392:$H7392-$V$4:$AB$4))</f>
        <v>579.57462417434874</v>
      </c>
      <c r="K7392">
        <f t="array" ref="K7392">SQRT(SUMSQ($B7392:$H7392-$V$5:$AB$5))</f>
        <v>315.07549904068134</v>
      </c>
      <c r="L7392">
        <f t="array" ref="L7392">SQRT(SUMSQ($B7392:$H7392-$V$6:$AB$6))</f>
        <v>1451.8301633595036</v>
      </c>
      <c r="M7392">
        <f t="shared" si="240"/>
        <v>315.07549904068134</v>
      </c>
      <c r="N7392">
        <f t="shared" si="241"/>
        <v>3</v>
      </c>
      <c r="O7392">
        <v>538</v>
      </c>
      <c r="P7392" t="s">
        <v>49</v>
      </c>
      <c r="Q7392" t="s">
        <v>120</v>
      </c>
      <c r="R7392" t="s">
        <v>119</v>
      </c>
    </row>
    <row r="7393" spans="1:18" x14ac:dyDescent="0.25">
      <c r="A7393">
        <v>0.26682893899999999</v>
      </c>
      <c r="B7393">
        <v>10</v>
      </c>
      <c r="C7393">
        <v>4</v>
      </c>
      <c r="D7393">
        <v>2116</v>
      </c>
      <c r="E7393">
        <v>6</v>
      </c>
      <c r="F7393">
        <v>833</v>
      </c>
      <c r="G7393">
        <v>110</v>
      </c>
      <c r="H7393">
        <v>98</v>
      </c>
      <c r="I7393">
        <f t="array" ref="I7393">SQRT(SUMSQ($B7393:$H7393-$V$3:$AB$3))</f>
        <v>1670.9040443425754</v>
      </c>
      <c r="J7393">
        <f t="array" ref="J7393">SQRT(SUMSQ($B7393:$H7393-$V$4:$AB$4))</f>
        <v>1650.7836427464943</v>
      </c>
      <c r="K7393">
        <f t="array" ref="K7393">SQRT(SUMSQ($B7393:$H7393-$V$5:$AB$5))</f>
        <v>2121.6835748400567</v>
      </c>
      <c r="L7393">
        <f t="array" ref="L7393">SQRT(SUMSQ($B7393:$H7393-$V$6:$AB$6))</f>
        <v>1396.0233220953642</v>
      </c>
      <c r="M7393">
        <f t="shared" si="240"/>
        <v>1396.0233220953642</v>
      </c>
      <c r="N7393">
        <f t="shared" si="241"/>
        <v>4</v>
      </c>
      <c r="O7393">
        <v>282</v>
      </c>
      <c r="P7393" t="s">
        <v>56</v>
      </c>
      <c r="Q7393" t="s">
        <v>196</v>
      </c>
      <c r="R7393" t="s">
        <v>607</v>
      </c>
    </row>
    <row r="7394" spans="1:18" x14ac:dyDescent="0.25">
      <c r="A7394">
        <v>0.26664378700000002</v>
      </c>
      <c r="B7394">
        <v>7</v>
      </c>
      <c r="C7394">
        <v>1</v>
      </c>
      <c r="D7394">
        <v>806</v>
      </c>
      <c r="E7394">
        <v>1009</v>
      </c>
      <c r="F7394">
        <v>335</v>
      </c>
      <c r="G7394">
        <v>63</v>
      </c>
      <c r="H7394">
        <v>52</v>
      </c>
      <c r="I7394">
        <f t="array" ref="I7394">SQRT(SUMSQ($B7394:$H7394-$V$3:$AB$3))</f>
        <v>1206.1258293628223</v>
      </c>
      <c r="J7394">
        <f t="array" ref="J7394">SQRT(SUMSQ($B7394:$H7394-$V$4:$AB$4))</f>
        <v>661.75311044772991</v>
      </c>
      <c r="K7394">
        <f t="array" ref="K7394">SQRT(SUMSQ($B7394:$H7394-$V$5:$AB$5))</f>
        <v>1441.0528478634938</v>
      </c>
      <c r="L7394">
        <f t="array" ref="L7394">SQRT(SUMSQ($B7394:$H7394-$V$6:$AB$6))</f>
        <v>1704.1952280842402</v>
      </c>
      <c r="M7394">
        <f t="shared" si="240"/>
        <v>661.75311044772991</v>
      </c>
      <c r="N7394">
        <f t="shared" si="241"/>
        <v>2</v>
      </c>
      <c r="O7394">
        <v>2538</v>
      </c>
      <c r="P7394" t="s">
        <v>230</v>
      </c>
      <c r="Q7394" t="s">
        <v>120</v>
      </c>
      <c r="R7394" t="s">
        <v>78</v>
      </c>
    </row>
    <row r="7395" spans="1:18" x14ac:dyDescent="0.25">
      <c r="A7395">
        <v>0.26657117899999999</v>
      </c>
      <c r="B7395">
        <v>6</v>
      </c>
      <c r="C7395">
        <v>7</v>
      </c>
      <c r="D7395">
        <v>802</v>
      </c>
      <c r="E7395">
        <v>913</v>
      </c>
      <c r="F7395">
        <v>747</v>
      </c>
      <c r="G7395">
        <v>131</v>
      </c>
      <c r="H7395">
        <v>119</v>
      </c>
      <c r="I7395">
        <f t="array" ref="I7395">SQRT(SUMSQ($B7395:$H7395-$V$3:$AB$3))</f>
        <v>874.51203016921465</v>
      </c>
      <c r="J7395">
        <f t="array" ref="J7395">SQRT(SUMSQ($B7395:$H7395-$V$4:$AB$4))</f>
        <v>722.43437222401428</v>
      </c>
      <c r="K7395">
        <f t="array" ref="K7395">SQRT(SUMSQ($B7395:$H7395-$V$5:$AB$5))</f>
        <v>1474.9501653743373</v>
      </c>
      <c r="L7395">
        <f t="array" ref="L7395">SQRT(SUMSQ($B7395:$H7395-$V$6:$AB$6))</f>
        <v>1397.796839490408</v>
      </c>
      <c r="M7395">
        <f t="shared" si="240"/>
        <v>722.43437222401428</v>
      </c>
      <c r="N7395">
        <f t="shared" si="241"/>
        <v>2</v>
      </c>
      <c r="O7395">
        <v>3431</v>
      </c>
      <c r="P7395" t="s">
        <v>286</v>
      </c>
      <c r="Q7395" t="s">
        <v>187</v>
      </c>
      <c r="R7395" t="s">
        <v>563</v>
      </c>
    </row>
    <row r="7396" spans="1:18" x14ac:dyDescent="0.25">
      <c r="A7396">
        <v>0.26602135799999999</v>
      </c>
      <c r="B7396">
        <v>4</v>
      </c>
      <c r="C7396">
        <v>5</v>
      </c>
      <c r="D7396">
        <v>1350</v>
      </c>
      <c r="E7396">
        <v>1516</v>
      </c>
      <c r="F7396">
        <v>337</v>
      </c>
      <c r="G7396">
        <v>86</v>
      </c>
      <c r="H7396">
        <v>57</v>
      </c>
      <c r="I7396">
        <f t="array" ref="I7396">SQRT(SUMSQ($B7396:$H7396-$V$3:$AB$3))</f>
        <v>1146.1608245264053</v>
      </c>
      <c r="J7396">
        <f t="array" ref="J7396">SQRT(SUMSQ($B7396:$H7396-$V$4:$AB$4))</f>
        <v>276.77172994425746</v>
      </c>
      <c r="K7396">
        <f t="array" ref="K7396">SQRT(SUMSQ($B7396:$H7396-$V$5:$AB$5))</f>
        <v>755.05925805473908</v>
      </c>
      <c r="L7396">
        <f t="array" ref="L7396">SQRT(SUMSQ($B7396:$H7396-$V$6:$AB$6))</f>
        <v>1524.6040393721364</v>
      </c>
      <c r="M7396">
        <f t="shared" si="240"/>
        <v>276.77172994425746</v>
      </c>
      <c r="N7396">
        <f t="shared" si="241"/>
        <v>2</v>
      </c>
      <c r="O7396">
        <v>1655</v>
      </c>
      <c r="P7396" t="s">
        <v>157</v>
      </c>
      <c r="Q7396" t="s">
        <v>187</v>
      </c>
      <c r="R7396" t="s">
        <v>428</v>
      </c>
    </row>
    <row r="7397" spans="1:18" x14ac:dyDescent="0.25">
      <c r="A7397">
        <v>0.26601723900000002</v>
      </c>
      <c r="B7397">
        <v>7</v>
      </c>
      <c r="C7397">
        <v>1</v>
      </c>
      <c r="D7397">
        <v>1202</v>
      </c>
      <c r="E7397">
        <v>1414</v>
      </c>
      <c r="F7397">
        <v>496</v>
      </c>
      <c r="G7397">
        <v>72</v>
      </c>
      <c r="H7397">
        <v>61</v>
      </c>
      <c r="I7397">
        <f t="array" ref="I7397">SQRT(SUMSQ($B7397:$H7397-$V$3:$AB$3))</f>
        <v>961.65734996746767</v>
      </c>
      <c r="J7397">
        <f t="array" ref="J7397">SQRT(SUMSQ($B7397:$H7397-$V$4:$AB$4))</f>
        <v>184.81965630100868</v>
      </c>
      <c r="K7397">
        <f t="array" ref="K7397">SQRT(SUMSQ($B7397:$H7397-$V$5:$AB$5))</f>
        <v>859.46135822998349</v>
      </c>
      <c r="L7397">
        <f t="array" ref="L7397">SQRT(SUMSQ($B7397:$H7397-$V$6:$AB$6))</f>
        <v>1409.0990387482398</v>
      </c>
      <c r="M7397">
        <f t="shared" si="240"/>
        <v>184.81965630100868</v>
      </c>
      <c r="N7397">
        <f t="shared" si="241"/>
        <v>2</v>
      </c>
      <c r="O7397">
        <v>3419</v>
      </c>
      <c r="P7397" t="s">
        <v>147</v>
      </c>
      <c r="Q7397" t="s">
        <v>245</v>
      </c>
      <c r="R7397" t="s">
        <v>239</v>
      </c>
    </row>
    <row r="7398" spans="1:18" x14ac:dyDescent="0.25">
      <c r="A7398">
        <v>0.26600148200000001</v>
      </c>
      <c r="B7398">
        <v>5</v>
      </c>
      <c r="C7398">
        <v>6</v>
      </c>
      <c r="D7398">
        <v>813</v>
      </c>
      <c r="E7398">
        <v>931</v>
      </c>
      <c r="F7398">
        <v>423</v>
      </c>
      <c r="G7398">
        <v>78</v>
      </c>
      <c r="H7398">
        <v>65</v>
      </c>
      <c r="I7398">
        <f t="array" ref="I7398">SQRT(SUMSQ($B7398:$H7398-$V$3:$AB$3))</f>
        <v>1142.2809976850344</v>
      </c>
      <c r="J7398">
        <f t="array" ref="J7398">SQRT(SUMSQ($B7398:$H7398-$V$4:$AB$4))</f>
        <v>682.87665891307131</v>
      </c>
      <c r="K7398">
        <f t="array" ref="K7398">SQRT(SUMSQ($B7398:$H7398-$V$5:$AB$5))</f>
        <v>1476.8267456938934</v>
      </c>
      <c r="L7398">
        <f t="array" ref="L7398">SQRT(SUMSQ($B7398:$H7398-$V$6:$AB$6))</f>
        <v>1632.113749346204</v>
      </c>
      <c r="M7398">
        <f t="shared" si="240"/>
        <v>682.87665891307131</v>
      </c>
      <c r="N7398">
        <f t="shared" si="241"/>
        <v>2</v>
      </c>
      <c r="O7398">
        <v>2562</v>
      </c>
      <c r="P7398" t="s">
        <v>198</v>
      </c>
      <c r="Q7398" t="s">
        <v>54</v>
      </c>
      <c r="R7398" t="s">
        <v>573</v>
      </c>
    </row>
    <row r="7399" spans="1:18" x14ac:dyDescent="0.25">
      <c r="A7399">
        <v>0.26599141700000001</v>
      </c>
      <c r="B7399">
        <v>4</v>
      </c>
      <c r="C7399">
        <v>5</v>
      </c>
      <c r="D7399">
        <v>1637</v>
      </c>
      <c r="E7399">
        <v>1733</v>
      </c>
      <c r="F7399">
        <v>239</v>
      </c>
      <c r="G7399">
        <v>56</v>
      </c>
      <c r="H7399">
        <v>44</v>
      </c>
      <c r="I7399">
        <f t="array" ref="I7399">SQRT(SUMSQ($B7399:$H7399-$V$3:$AB$3))</f>
        <v>1366.9266643643084</v>
      </c>
      <c r="J7399">
        <f t="array" ref="J7399">SQRT(SUMSQ($B7399:$H7399-$V$4:$AB$4))</f>
        <v>596.11868515074457</v>
      </c>
      <c r="K7399">
        <f t="array" ref="K7399">SQRT(SUMSQ($B7399:$H7399-$V$5:$AB$5))</f>
        <v>579.38995291386016</v>
      </c>
      <c r="L7399">
        <f t="array" ref="L7399">SQRT(SUMSQ($B7399:$H7399-$V$6:$AB$6))</f>
        <v>1637.9544079158181</v>
      </c>
      <c r="M7399">
        <f t="shared" si="240"/>
        <v>579.38995291386016</v>
      </c>
      <c r="N7399">
        <f t="shared" si="241"/>
        <v>3</v>
      </c>
      <c r="O7399">
        <v>41</v>
      </c>
      <c r="P7399" t="s">
        <v>344</v>
      </c>
      <c r="Q7399" t="s">
        <v>86</v>
      </c>
      <c r="R7399" t="s">
        <v>555</v>
      </c>
    </row>
    <row r="7400" spans="1:18" x14ac:dyDescent="0.25">
      <c r="A7400">
        <v>0.26589149099999998</v>
      </c>
      <c r="B7400">
        <v>3</v>
      </c>
      <c r="C7400">
        <v>4</v>
      </c>
      <c r="D7400">
        <v>1223</v>
      </c>
      <c r="E7400">
        <v>1413</v>
      </c>
      <c r="F7400">
        <v>671</v>
      </c>
      <c r="G7400">
        <v>110</v>
      </c>
      <c r="H7400">
        <v>89</v>
      </c>
      <c r="I7400">
        <f t="array" ref="I7400">SQRT(SUMSQ($B7400:$H7400-$V$3:$AB$3))</f>
        <v>787.32318361746695</v>
      </c>
      <c r="J7400">
        <f t="array" ref="J7400">SQRT(SUMSQ($B7400:$H7400-$V$4:$AB$4))</f>
        <v>203.68724758302272</v>
      </c>
      <c r="K7400">
        <f t="array" ref="K7400">SQRT(SUMSQ($B7400:$H7400-$V$5:$AB$5))</f>
        <v>825.46272986209215</v>
      </c>
      <c r="L7400">
        <f t="array" ref="L7400">SQRT(SUMSQ($B7400:$H7400-$V$6:$AB$6))</f>
        <v>1248.4764847358881</v>
      </c>
      <c r="M7400">
        <f t="shared" si="240"/>
        <v>203.68724758302272</v>
      </c>
      <c r="N7400">
        <f t="shared" si="241"/>
        <v>2</v>
      </c>
      <c r="O7400">
        <v>256</v>
      </c>
      <c r="P7400" t="s">
        <v>187</v>
      </c>
      <c r="Q7400" t="s">
        <v>250</v>
      </c>
      <c r="R7400" t="s">
        <v>518</v>
      </c>
    </row>
    <row r="7401" spans="1:18" x14ac:dyDescent="0.25">
      <c r="A7401">
        <v>0.26583136000000002</v>
      </c>
      <c r="B7401">
        <v>5</v>
      </c>
      <c r="C7401">
        <v>6</v>
      </c>
      <c r="D7401">
        <v>1806</v>
      </c>
      <c r="E7401">
        <v>1925</v>
      </c>
      <c r="F7401">
        <v>325</v>
      </c>
      <c r="G7401">
        <v>79</v>
      </c>
      <c r="H7401">
        <v>65</v>
      </c>
      <c r="I7401">
        <f t="array" ref="I7401">SQRT(SUMSQ($B7401:$H7401-$V$3:$AB$3))</f>
        <v>1434.0287930446784</v>
      </c>
      <c r="J7401">
        <f t="array" ref="J7401">SQRT(SUMSQ($B7401:$H7401-$V$4:$AB$4))</f>
        <v>788.53319688519036</v>
      </c>
      <c r="K7401">
        <f t="array" ref="K7401">SQRT(SUMSQ($B7401:$H7401-$V$5:$AB$5))</f>
        <v>416.25400588788642</v>
      </c>
      <c r="L7401">
        <f t="array" ref="L7401">SQRT(SUMSQ($B7401:$H7401-$V$6:$AB$6))</f>
        <v>1644.3771801619248</v>
      </c>
      <c r="M7401">
        <f t="shared" si="240"/>
        <v>416.25400588788642</v>
      </c>
      <c r="N7401">
        <f t="shared" si="241"/>
        <v>3</v>
      </c>
      <c r="O7401">
        <v>2182</v>
      </c>
      <c r="P7401" t="s">
        <v>124</v>
      </c>
      <c r="Q7401" t="s">
        <v>187</v>
      </c>
      <c r="R7401" t="s">
        <v>200</v>
      </c>
    </row>
    <row r="7402" spans="1:18" x14ac:dyDescent="0.25">
      <c r="A7402">
        <v>0.26573660399999999</v>
      </c>
      <c r="B7402">
        <v>9</v>
      </c>
      <c r="C7402">
        <v>3</v>
      </c>
      <c r="D7402">
        <v>2033</v>
      </c>
      <c r="E7402">
        <v>2036</v>
      </c>
      <c r="F7402">
        <v>325</v>
      </c>
      <c r="G7402">
        <v>63</v>
      </c>
      <c r="H7402">
        <v>50</v>
      </c>
      <c r="I7402">
        <f t="array" ref="I7402">SQRT(SUMSQ($B7402:$H7402-$V$3:$AB$3))</f>
        <v>1595.6869359163879</v>
      </c>
      <c r="J7402">
        <f t="array" ref="J7402">SQRT(SUMSQ($B7402:$H7402-$V$4:$AB$4))</f>
        <v>1023.616180970356</v>
      </c>
      <c r="K7402">
        <f t="array" ref="K7402">SQRT(SUMSQ($B7402:$H7402-$V$5:$AB$5))</f>
        <v>506.58456206427593</v>
      </c>
      <c r="L7402">
        <f t="array" ref="L7402">SQRT(SUMSQ($B7402:$H7402-$V$6:$AB$6))</f>
        <v>1722.7485832332875</v>
      </c>
      <c r="M7402">
        <f t="shared" si="240"/>
        <v>506.58456206427593</v>
      </c>
      <c r="N7402">
        <f t="shared" si="241"/>
        <v>3</v>
      </c>
      <c r="O7402">
        <v>3691</v>
      </c>
      <c r="P7402" t="s">
        <v>56</v>
      </c>
      <c r="Q7402" t="s">
        <v>201</v>
      </c>
      <c r="R7402" t="s">
        <v>218</v>
      </c>
    </row>
    <row r="7403" spans="1:18" x14ac:dyDescent="0.25">
      <c r="A7403">
        <v>0.26568192899999998</v>
      </c>
      <c r="B7403">
        <v>6</v>
      </c>
      <c r="C7403">
        <v>7</v>
      </c>
      <c r="D7403">
        <v>1131</v>
      </c>
      <c r="E7403">
        <v>1232</v>
      </c>
      <c r="F7403">
        <v>255</v>
      </c>
      <c r="G7403">
        <v>61</v>
      </c>
      <c r="H7403">
        <v>44</v>
      </c>
      <c r="I7403">
        <f t="array" ref="I7403">SQRT(SUMSQ($B7403:$H7403-$V$3:$AB$3))</f>
        <v>1193.7840242887999</v>
      </c>
      <c r="J7403">
        <f t="array" ref="J7403">SQRT(SUMSQ($B7403:$H7403-$V$4:$AB$4))</f>
        <v>388.08815459988045</v>
      </c>
      <c r="K7403">
        <f t="array" ref="K7403">SQRT(SUMSQ($B7403:$H7403-$V$5:$AB$5))</f>
        <v>1112.3753632081607</v>
      </c>
      <c r="L7403">
        <f t="array" ref="L7403">SQRT(SUMSQ($B7403:$H7403-$V$6:$AB$6))</f>
        <v>1619.3247070478269</v>
      </c>
      <c r="M7403">
        <f t="shared" si="240"/>
        <v>388.08815459988045</v>
      </c>
      <c r="N7403">
        <f t="shared" si="241"/>
        <v>2</v>
      </c>
      <c r="O7403">
        <v>1414</v>
      </c>
      <c r="P7403" t="s">
        <v>44</v>
      </c>
      <c r="Q7403" t="s">
        <v>227</v>
      </c>
      <c r="R7403" t="s">
        <v>436</v>
      </c>
    </row>
    <row r="7404" spans="1:18" x14ac:dyDescent="0.25">
      <c r="A7404">
        <v>0.26560719700000002</v>
      </c>
      <c r="B7404">
        <v>5</v>
      </c>
      <c r="C7404">
        <v>6</v>
      </c>
      <c r="D7404">
        <v>2012</v>
      </c>
      <c r="E7404">
        <v>2100</v>
      </c>
      <c r="F7404">
        <v>588</v>
      </c>
      <c r="G7404">
        <v>108</v>
      </c>
      <c r="H7404">
        <v>93</v>
      </c>
      <c r="I7404">
        <f t="array" ref="I7404">SQRT(SUMSQ($B7404:$H7404-$V$3:$AB$3))</f>
        <v>1445.1400512850446</v>
      </c>
      <c r="J7404">
        <f t="array" ref="J7404">SQRT(SUMSQ($B7404:$H7404-$V$4:$AB$4))</f>
        <v>1026.9853701619043</v>
      </c>
      <c r="K7404">
        <f t="array" ref="K7404">SQRT(SUMSQ($B7404:$H7404-$V$5:$AB$5))</f>
        <v>341.71486424274508</v>
      </c>
      <c r="L7404">
        <f t="array" ref="L7404">SQRT(SUMSQ($B7404:$H7404-$V$6:$AB$6))</f>
        <v>1555.8794174932439</v>
      </c>
      <c r="M7404">
        <f t="shared" si="240"/>
        <v>341.71486424274508</v>
      </c>
      <c r="N7404">
        <f t="shared" si="241"/>
        <v>3</v>
      </c>
      <c r="O7404">
        <v>2611</v>
      </c>
      <c r="P7404" t="s">
        <v>44</v>
      </c>
      <c r="Q7404" t="s">
        <v>92</v>
      </c>
      <c r="R7404" t="s">
        <v>128</v>
      </c>
    </row>
    <row r="7405" spans="1:18" x14ac:dyDescent="0.25">
      <c r="A7405">
        <v>0.26560106100000003</v>
      </c>
      <c r="B7405">
        <v>3</v>
      </c>
      <c r="C7405">
        <v>4</v>
      </c>
      <c r="D7405">
        <v>1751</v>
      </c>
      <c r="E7405">
        <v>1938</v>
      </c>
      <c r="F7405">
        <v>1363</v>
      </c>
      <c r="G7405">
        <v>227</v>
      </c>
      <c r="H7405">
        <v>200</v>
      </c>
      <c r="I7405">
        <f t="array" ref="I7405">SQRT(SUMSQ($B7405:$H7405-$V$3:$AB$3))</f>
        <v>884.28842011390464</v>
      </c>
      <c r="J7405">
        <f t="array" ref="J7405">SQRT(SUMSQ($B7405:$H7405-$V$4:$AB$4))</f>
        <v>1113.4566681579736</v>
      </c>
      <c r="K7405">
        <f t="array" ref="K7405">SQRT(SUMSQ($B7405:$H7405-$V$5:$AB$5))</f>
        <v>719.47950213371541</v>
      </c>
      <c r="L7405">
        <f t="array" ref="L7405">SQRT(SUMSQ($B7405:$H7405-$V$6:$AB$6))</f>
        <v>967.95101046651666</v>
      </c>
      <c r="M7405">
        <f t="shared" si="240"/>
        <v>719.47950213371541</v>
      </c>
      <c r="N7405">
        <f t="shared" si="241"/>
        <v>3</v>
      </c>
      <c r="O7405">
        <v>810</v>
      </c>
      <c r="P7405" t="s">
        <v>169</v>
      </c>
      <c r="Q7405" t="s">
        <v>157</v>
      </c>
      <c r="R7405" t="s">
        <v>308</v>
      </c>
    </row>
    <row r="7406" spans="1:18" x14ac:dyDescent="0.25">
      <c r="A7406">
        <v>0.265526386</v>
      </c>
      <c r="B7406">
        <v>4</v>
      </c>
      <c r="C7406">
        <v>5</v>
      </c>
      <c r="D7406">
        <v>1326</v>
      </c>
      <c r="E7406">
        <v>1500</v>
      </c>
      <c r="F7406">
        <v>447</v>
      </c>
      <c r="G7406">
        <v>94</v>
      </c>
      <c r="H7406">
        <v>66</v>
      </c>
      <c r="I7406">
        <f t="array" ref="I7406">SQRT(SUMSQ($B7406:$H7406-$V$3:$AB$3))</f>
        <v>1032.9218351973591</v>
      </c>
      <c r="J7406">
        <f t="array" ref="J7406">SQRT(SUMSQ($B7406:$H7406-$V$4:$AB$4))</f>
        <v>197.43611466289656</v>
      </c>
      <c r="K7406">
        <f t="array" ref="K7406">SQRT(SUMSQ($B7406:$H7406-$V$5:$AB$5))</f>
        <v>735.94259349250126</v>
      </c>
      <c r="L7406">
        <f t="array" ref="L7406">SQRT(SUMSQ($B7406:$H7406-$V$6:$AB$6))</f>
        <v>1428.2944445668497</v>
      </c>
      <c r="M7406">
        <f t="shared" si="240"/>
        <v>197.43611466289656</v>
      </c>
      <c r="N7406">
        <f t="shared" si="241"/>
        <v>2</v>
      </c>
      <c r="O7406">
        <v>1684</v>
      </c>
      <c r="P7406" t="s">
        <v>254</v>
      </c>
      <c r="Q7406" t="s">
        <v>236</v>
      </c>
      <c r="R7406" t="s">
        <v>228</v>
      </c>
    </row>
    <row r="7407" spans="1:18" x14ac:dyDescent="0.25">
      <c r="A7407">
        <v>0.26552463500000001</v>
      </c>
      <c r="B7407">
        <v>7</v>
      </c>
      <c r="C7407">
        <v>1</v>
      </c>
      <c r="D7407">
        <v>1152</v>
      </c>
      <c r="E7407">
        <v>1324</v>
      </c>
      <c r="F7407">
        <v>453</v>
      </c>
      <c r="G7407">
        <v>92</v>
      </c>
      <c r="H7407">
        <v>83</v>
      </c>
      <c r="I7407">
        <f t="array" ref="I7407">SQRT(SUMSQ($B7407:$H7407-$V$3:$AB$3))</f>
        <v>992.98322655483946</v>
      </c>
      <c r="J7407">
        <f t="array" ref="J7407">SQRT(SUMSQ($B7407:$H7407-$V$4:$AB$4))</f>
        <v>214.80971586271326</v>
      </c>
      <c r="K7407">
        <f t="array" ref="K7407">SQRT(SUMSQ($B7407:$H7407-$V$5:$AB$5))</f>
        <v>963.98851052770056</v>
      </c>
      <c r="L7407">
        <f t="array" ref="L7407">SQRT(SUMSQ($B7407:$H7407-$V$6:$AB$6))</f>
        <v>1446.3661915924326</v>
      </c>
      <c r="M7407">
        <f t="shared" si="240"/>
        <v>214.80971586271326</v>
      </c>
      <c r="N7407">
        <f t="shared" si="241"/>
        <v>2</v>
      </c>
      <c r="O7407">
        <v>407</v>
      </c>
      <c r="P7407" t="s">
        <v>285</v>
      </c>
      <c r="Q7407" t="s">
        <v>86</v>
      </c>
      <c r="R7407" t="s">
        <v>517</v>
      </c>
    </row>
    <row r="7408" spans="1:18" x14ac:dyDescent="0.25">
      <c r="A7408">
        <v>0.26552235800000001</v>
      </c>
      <c r="B7408">
        <v>6</v>
      </c>
      <c r="C7408">
        <v>7</v>
      </c>
      <c r="D7408">
        <v>1616</v>
      </c>
      <c r="E7408">
        <v>1710</v>
      </c>
      <c r="F7408">
        <v>224</v>
      </c>
      <c r="G7408">
        <v>54</v>
      </c>
      <c r="H7408">
        <v>40</v>
      </c>
      <c r="I7408">
        <f t="array" ref="I7408">SQRT(SUMSQ($B7408:$H7408-$V$3:$AB$3))</f>
        <v>1366.374318530093</v>
      </c>
      <c r="J7408">
        <f t="array" ref="J7408">SQRT(SUMSQ($B7408:$H7408-$V$4:$AB$4))</f>
        <v>579.21223026555981</v>
      </c>
      <c r="K7408">
        <f t="array" ref="K7408">SQRT(SUMSQ($B7408:$H7408-$V$5:$AB$5))</f>
        <v>608.09207131025153</v>
      </c>
      <c r="L7408">
        <f t="array" ref="L7408">SQRT(SUMSQ($B7408:$H7408-$V$6:$AB$6))</f>
        <v>1644.5388428346209</v>
      </c>
      <c r="M7408">
        <f t="shared" si="240"/>
        <v>579.21223026555981</v>
      </c>
      <c r="N7408">
        <f t="shared" si="241"/>
        <v>2</v>
      </c>
      <c r="O7408">
        <v>151</v>
      </c>
      <c r="P7408" t="s">
        <v>150</v>
      </c>
      <c r="Q7408" t="s">
        <v>250</v>
      </c>
      <c r="R7408" t="s">
        <v>190</v>
      </c>
    </row>
    <row r="7409" spans="1:18" x14ac:dyDescent="0.25">
      <c r="A7409">
        <v>0.26543913299999999</v>
      </c>
      <c r="B7409">
        <v>9</v>
      </c>
      <c r="C7409">
        <v>3</v>
      </c>
      <c r="D7409">
        <v>1642</v>
      </c>
      <c r="E7409">
        <v>1830</v>
      </c>
      <c r="F7409">
        <v>569</v>
      </c>
      <c r="G7409">
        <v>108</v>
      </c>
      <c r="H7409">
        <v>97</v>
      </c>
      <c r="I7409">
        <f t="array" ref="I7409">SQRT(SUMSQ($B7409:$H7409-$V$3:$AB$3))</f>
        <v>1130.5907069509478</v>
      </c>
      <c r="J7409">
        <f t="array" ref="J7409">SQRT(SUMSQ($B7409:$H7409-$V$4:$AB$4))</f>
        <v>582.97453299492577</v>
      </c>
      <c r="K7409">
        <f t="array" ref="K7409">SQRT(SUMSQ($B7409:$H7409-$V$5:$AB$5))</f>
        <v>293.24492555193245</v>
      </c>
      <c r="L7409">
        <f t="array" ref="L7409">SQRT(SUMSQ($B7409:$H7409-$V$6:$AB$6))</f>
        <v>1396.5724336043511</v>
      </c>
      <c r="M7409">
        <f t="shared" si="240"/>
        <v>293.24492555193245</v>
      </c>
      <c r="N7409">
        <f t="shared" si="241"/>
        <v>3</v>
      </c>
      <c r="O7409">
        <v>173</v>
      </c>
      <c r="P7409" t="s">
        <v>259</v>
      </c>
      <c r="Q7409" t="s">
        <v>209</v>
      </c>
      <c r="R7409" t="s">
        <v>400</v>
      </c>
    </row>
    <row r="7410" spans="1:18" x14ac:dyDescent="0.25">
      <c r="A7410">
        <v>0.26536196200000001</v>
      </c>
      <c r="B7410">
        <v>4</v>
      </c>
      <c r="C7410">
        <v>5</v>
      </c>
      <c r="D7410">
        <v>1531</v>
      </c>
      <c r="E7410">
        <v>2134</v>
      </c>
      <c r="F7410">
        <v>1855</v>
      </c>
      <c r="G7410">
        <v>243</v>
      </c>
      <c r="H7410">
        <v>206</v>
      </c>
      <c r="I7410">
        <f t="array" ref="I7410">SQRT(SUMSQ($B7410:$H7410-$V$3:$AB$3))</f>
        <v>1031.3932004742576</v>
      </c>
      <c r="J7410">
        <f t="array" ref="J7410">SQRT(SUMSQ($B7410:$H7410-$V$4:$AB$4))</f>
        <v>1551.2586917954768</v>
      </c>
      <c r="K7410">
        <f t="array" ref="K7410">SQRT(SUMSQ($B7410:$H7410-$V$5:$AB$5))</f>
        <v>1205.8423092997973</v>
      </c>
      <c r="L7410">
        <f t="array" ref="L7410">SQRT(SUMSQ($B7410:$H7410-$V$6:$AB$6))</f>
        <v>1140.5976483391094</v>
      </c>
      <c r="M7410">
        <f t="shared" si="240"/>
        <v>1031.3932004742576</v>
      </c>
      <c r="N7410">
        <f t="shared" si="241"/>
        <v>1</v>
      </c>
      <c r="O7410">
        <v>106</v>
      </c>
      <c r="P7410" t="s">
        <v>254</v>
      </c>
      <c r="Q7410" t="s">
        <v>54</v>
      </c>
      <c r="R7410" t="s">
        <v>142</v>
      </c>
    </row>
    <row r="7411" spans="1:18" x14ac:dyDescent="0.25">
      <c r="A7411">
        <v>0.26526192300000001</v>
      </c>
      <c r="B7411">
        <v>10</v>
      </c>
      <c r="C7411">
        <v>4</v>
      </c>
      <c r="D7411">
        <v>2042</v>
      </c>
      <c r="E7411">
        <v>2303</v>
      </c>
      <c r="F7411">
        <v>883</v>
      </c>
      <c r="G7411">
        <v>141</v>
      </c>
      <c r="H7411">
        <v>121</v>
      </c>
      <c r="I7411">
        <f t="array" ref="I7411">SQRT(SUMSQ($B7411:$H7411-$V$3:$AB$3))</f>
        <v>1449.9287658544017</v>
      </c>
      <c r="J7411">
        <f t="array" ref="J7411">SQRT(SUMSQ($B7411:$H7411-$V$4:$AB$4))</f>
        <v>1244.4729268463636</v>
      </c>
      <c r="K7411">
        <f t="array" ref="K7411">SQRT(SUMSQ($B7411:$H7411-$V$5:$AB$5))</f>
        <v>470.33097973114747</v>
      </c>
      <c r="L7411">
        <f t="array" ref="L7411">SQRT(SUMSQ($B7411:$H7411-$V$6:$AB$6))</f>
        <v>1525.2309551517917</v>
      </c>
      <c r="M7411">
        <f t="shared" si="240"/>
        <v>470.33097973114747</v>
      </c>
      <c r="N7411">
        <f t="shared" si="241"/>
        <v>3</v>
      </c>
      <c r="O7411">
        <v>324</v>
      </c>
      <c r="P7411" t="s">
        <v>44</v>
      </c>
      <c r="Q7411" t="s">
        <v>76</v>
      </c>
      <c r="R7411" t="s">
        <v>298</v>
      </c>
    </row>
    <row r="7412" spans="1:18" x14ac:dyDescent="0.25">
      <c r="A7412">
        <v>0.265249976</v>
      </c>
      <c r="B7412">
        <v>4</v>
      </c>
      <c r="C7412">
        <v>5</v>
      </c>
      <c r="D7412">
        <v>1614</v>
      </c>
      <c r="E7412">
        <v>1926</v>
      </c>
      <c r="F7412">
        <v>1013</v>
      </c>
      <c r="G7412">
        <v>132</v>
      </c>
      <c r="H7412">
        <v>120</v>
      </c>
      <c r="I7412">
        <f t="array" ref="I7412">SQRT(SUMSQ($B7412:$H7412-$V$3:$AB$3))</f>
        <v>891.90647648435345</v>
      </c>
      <c r="J7412">
        <f t="array" ref="J7412">SQRT(SUMSQ($B7412:$H7412-$V$4:$AB$4))</f>
        <v>805.53319086760177</v>
      </c>
      <c r="K7412">
        <f t="array" ref="K7412">SQRT(SUMSQ($B7412:$H7412-$V$5:$AB$5))</f>
        <v>393.28735011975056</v>
      </c>
      <c r="L7412">
        <f t="array" ref="L7412">SQRT(SUMSQ($B7412:$H7412-$V$6:$AB$6))</f>
        <v>1141.0077974034837</v>
      </c>
      <c r="M7412">
        <f t="shared" si="240"/>
        <v>393.28735011975056</v>
      </c>
      <c r="N7412">
        <f t="shared" si="241"/>
        <v>3</v>
      </c>
      <c r="O7412">
        <v>1262</v>
      </c>
      <c r="P7412" t="s">
        <v>140</v>
      </c>
      <c r="Q7412" t="s">
        <v>92</v>
      </c>
      <c r="R7412" t="s">
        <v>226</v>
      </c>
    </row>
    <row r="7413" spans="1:18" x14ac:dyDescent="0.25">
      <c r="A7413">
        <v>0.26519578999999999</v>
      </c>
      <c r="B7413">
        <v>9</v>
      </c>
      <c r="C7413">
        <v>3</v>
      </c>
      <c r="D7413">
        <v>1224</v>
      </c>
      <c r="E7413">
        <v>1533</v>
      </c>
      <c r="F7413">
        <v>883</v>
      </c>
      <c r="G7413">
        <v>129</v>
      </c>
      <c r="H7413">
        <v>115</v>
      </c>
      <c r="I7413">
        <f t="array" ref="I7413">SQRT(SUMSQ($B7413:$H7413-$V$3:$AB$3))</f>
        <v>621.99679219929737</v>
      </c>
      <c r="J7413">
        <f t="array" ref="J7413">SQRT(SUMSQ($B7413:$H7413-$V$4:$AB$4))</f>
        <v>407.34463805984586</v>
      </c>
      <c r="K7413">
        <f t="array" ref="K7413">SQRT(SUMSQ($B7413:$H7413-$V$5:$AB$5))</f>
        <v>758.87426667926115</v>
      </c>
      <c r="L7413">
        <f t="array" ref="L7413">SQRT(SUMSQ($B7413:$H7413-$V$6:$AB$6))</f>
        <v>1123.8075934013254</v>
      </c>
      <c r="M7413">
        <f t="shared" si="240"/>
        <v>407.34463805984586</v>
      </c>
      <c r="N7413">
        <f t="shared" si="241"/>
        <v>2</v>
      </c>
      <c r="O7413">
        <v>720</v>
      </c>
      <c r="P7413" t="s">
        <v>140</v>
      </c>
      <c r="Q7413" t="s">
        <v>86</v>
      </c>
      <c r="R7413" t="s">
        <v>156</v>
      </c>
    </row>
    <row r="7414" spans="1:18" x14ac:dyDescent="0.25">
      <c r="A7414">
        <v>0.26507472999999998</v>
      </c>
      <c r="B7414">
        <v>4</v>
      </c>
      <c r="C7414">
        <v>5</v>
      </c>
      <c r="D7414">
        <v>1700</v>
      </c>
      <c r="E7414">
        <v>1754</v>
      </c>
      <c r="F7414">
        <v>174</v>
      </c>
      <c r="G7414">
        <v>54</v>
      </c>
      <c r="H7414">
        <v>36</v>
      </c>
      <c r="I7414">
        <f t="array" ref="I7414">SQRT(SUMSQ($B7414:$H7414-$V$3:$AB$3))</f>
        <v>1452.6111564605774</v>
      </c>
      <c r="J7414">
        <f t="array" ref="J7414">SQRT(SUMSQ($B7414:$H7414-$V$4:$AB$4))</f>
        <v>679.09685514738976</v>
      </c>
      <c r="K7414">
        <f t="array" ref="K7414">SQRT(SUMSQ($B7414:$H7414-$V$5:$AB$5))</f>
        <v>617.19588714743873</v>
      </c>
      <c r="L7414">
        <f t="array" ref="L7414">SQRT(SUMSQ($B7414:$H7414-$V$6:$AB$6))</f>
        <v>1700.5868970637246</v>
      </c>
      <c r="M7414">
        <f t="shared" si="240"/>
        <v>617.19588714743873</v>
      </c>
      <c r="N7414">
        <f t="shared" si="241"/>
        <v>3</v>
      </c>
      <c r="O7414">
        <v>87</v>
      </c>
      <c r="P7414" t="s">
        <v>39</v>
      </c>
      <c r="Q7414" t="s">
        <v>76</v>
      </c>
      <c r="R7414" t="s">
        <v>234</v>
      </c>
    </row>
    <row r="7415" spans="1:18" x14ac:dyDescent="0.25">
      <c r="A7415">
        <v>0.26492673799999999</v>
      </c>
      <c r="B7415">
        <v>5</v>
      </c>
      <c r="C7415">
        <v>6</v>
      </c>
      <c r="D7415">
        <v>1633</v>
      </c>
      <c r="E7415">
        <v>1745</v>
      </c>
      <c r="F7415">
        <v>446</v>
      </c>
      <c r="G7415">
        <v>72</v>
      </c>
      <c r="H7415">
        <v>58</v>
      </c>
      <c r="I7415">
        <f t="array" ref="I7415">SQRT(SUMSQ($B7415:$H7415-$V$3:$AB$3))</f>
        <v>1190.9020426628201</v>
      </c>
      <c r="J7415">
        <f t="array" ref="J7415">SQRT(SUMSQ($B7415:$H7415-$V$4:$AB$4))</f>
        <v>529.51883084439407</v>
      </c>
      <c r="K7415">
        <f t="array" ref="K7415">SQRT(SUMSQ($B7415:$H7415-$V$5:$AB$5))</f>
        <v>432.05937118993791</v>
      </c>
      <c r="L7415">
        <f t="array" ref="L7415">SQRT(SUMSQ($B7415:$H7415-$V$6:$AB$6))</f>
        <v>1459.429046251094</v>
      </c>
      <c r="M7415">
        <f t="shared" si="240"/>
        <v>432.05937118993791</v>
      </c>
      <c r="N7415">
        <f t="shared" si="241"/>
        <v>3</v>
      </c>
      <c r="O7415">
        <v>2525</v>
      </c>
      <c r="P7415" t="s">
        <v>187</v>
      </c>
      <c r="Q7415" t="s">
        <v>236</v>
      </c>
      <c r="R7415" t="s">
        <v>461</v>
      </c>
    </row>
    <row r="7416" spans="1:18" x14ac:dyDescent="0.25">
      <c r="A7416">
        <v>0.26487989099999998</v>
      </c>
      <c r="B7416">
        <v>8</v>
      </c>
      <c r="C7416">
        <v>2</v>
      </c>
      <c r="D7416">
        <v>1512</v>
      </c>
      <c r="E7416">
        <v>1714</v>
      </c>
      <c r="F7416">
        <v>365</v>
      </c>
      <c r="G7416">
        <v>62</v>
      </c>
      <c r="H7416">
        <v>52</v>
      </c>
      <c r="I7416">
        <f t="array" ref="I7416">SQRT(SUMSQ($B7416:$H7416-$V$3:$AB$3))</f>
        <v>1211.9133936690516</v>
      </c>
      <c r="J7416">
        <f t="array" ref="J7416">SQRT(SUMSQ($B7416:$H7416-$V$4:$AB$4))</f>
        <v>460.16003842120693</v>
      </c>
      <c r="K7416">
        <f t="array" ref="K7416">SQRT(SUMSQ($B7416:$H7416-$V$5:$AB$5))</f>
        <v>533.32999499147843</v>
      </c>
      <c r="L7416">
        <f t="array" ref="L7416">SQRT(SUMSQ($B7416:$H7416-$V$6:$AB$6))</f>
        <v>1535.4500118077269</v>
      </c>
      <c r="M7416">
        <f t="shared" si="240"/>
        <v>460.16003842120693</v>
      </c>
      <c r="N7416">
        <f t="shared" si="241"/>
        <v>2</v>
      </c>
      <c r="O7416">
        <v>3948</v>
      </c>
      <c r="P7416" t="s">
        <v>91</v>
      </c>
      <c r="Q7416" t="s">
        <v>47</v>
      </c>
      <c r="R7416" t="s">
        <v>426</v>
      </c>
    </row>
    <row r="7417" spans="1:18" x14ac:dyDescent="0.25">
      <c r="A7417">
        <v>0.26482403199999999</v>
      </c>
      <c r="B7417">
        <v>6</v>
      </c>
      <c r="C7417">
        <v>7</v>
      </c>
      <c r="D7417">
        <v>1027</v>
      </c>
      <c r="E7417">
        <v>1216</v>
      </c>
      <c r="F7417">
        <v>391</v>
      </c>
      <c r="G7417">
        <v>109</v>
      </c>
      <c r="H7417">
        <v>54</v>
      </c>
      <c r="I7417">
        <f t="array" ref="I7417">SQRT(SUMSQ($B7417:$H7417-$V$3:$AB$3))</f>
        <v>1070.0422711105757</v>
      </c>
      <c r="J7417">
        <f t="array" ref="J7417">SQRT(SUMSQ($B7417:$H7417-$V$4:$AB$4))</f>
        <v>359.68539771700051</v>
      </c>
      <c r="K7417">
        <f t="array" ref="K7417">SQRT(SUMSQ($B7417:$H7417-$V$5:$AB$5))</f>
        <v>1137.979516781644</v>
      </c>
      <c r="L7417">
        <f t="array" ref="L7417">SQRT(SUMSQ($B7417:$H7417-$V$6:$AB$6))</f>
        <v>1543.2540245758667</v>
      </c>
      <c r="M7417">
        <f t="shared" si="240"/>
        <v>359.68539771700051</v>
      </c>
      <c r="N7417">
        <f t="shared" si="241"/>
        <v>2</v>
      </c>
      <c r="O7417">
        <v>720</v>
      </c>
      <c r="P7417" t="s">
        <v>264</v>
      </c>
      <c r="Q7417" t="s">
        <v>140</v>
      </c>
      <c r="R7417" t="s">
        <v>180</v>
      </c>
    </row>
    <row r="7418" spans="1:18" x14ac:dyDescent="0.25">
      <c r="A7418">
        <v>0.264785294</v>
      </c>
      <c r="B7418">
        <v>6</v>
      </c>
      <c r="C7418">
        <v>7</v>
      </c>
      <c r="D7418">
        <v>2009</v>
      </c>
      <c r="E7418">
        <v>2110</v>
      </c>
      <c r="F7418">
        <v>1090</v>
      </c>
      <c r="G7418">
        <v>181</v>
      </c>
      <c r="H7418">
        <v>168</v>
      </c>
      <c r="I7418">
        <f t="array" ref="I7418">SQRT(SUMSQ($B7418:$H7418-$V$3:$AB$3))</f>
        <v>1224.3856485931474</v>
      </c>
      <c r="J7418">
        <f t="array" ref="J7418">SQRT(SUMSQ($B7418:$H7418-$V$4:$AB$4))</f>
        <v>1173.5529914119843</v>
      </c>
      <c r="K7418">
        <f t="array" ref="K7418">SQRT(SUMSQ($B7418:$H7418-$V$5:$AB$5))</f>
        <v>529.46462351204252</v>
      </c>
      <c r="L7418">
        <f t="array" ref="L7418">SQRT(SUMSQ($B7418:$H7418-$V$6:$AB$6))</f>
        <v>1252.0673688558268</v>
      </c>
      <c r="M7418">
        <f t="shared" si="240"/>
        <v>529.46462351204252</v>
      </c>
      <c r="N7418">
        <f t="shared" si="241"/>
        <v>3</v>
      </c>
      <c r="O7418">
        <v>3862</v>
      </c>
      <c r="P7418" t="s">
        <v>111</v>
      </c>
      <c r="Q7418" t="s">
        <v>49</v>
      </c>
      <c r="R7418" t="s">
        <v>216</v>
      </c>
    </row>
    <row r="7419" spans="1:18" x14ac:dyDescent="0.25">
      <c r="A7419">
        <v>0.26470192199999998</v>
      </c>
      <c r="B7419">
        <v>4</v>
      </c>
      <c r="C7419">
        <v>5</v>
      </c>
      <c r="D7419">
        <v>1638</v>
      </c>
      <c r="E7419">
        <v>1737</v>
      </c>
      <c r="F7419">
        <v>324</v>
      </c>
      <c r="G7419">
        <v>59</v>
      </c>
      <c r="H7419">
        <v>50</v>
      </c>
      <c r="I7419">
        <f t="array" ref="I7419">SQRT(SUMSQ($B7419:$H7419-$V$3:$AB$3))</f>
        <v>1294.0940996447796</v>
      </c>
      <c r="J7419">
        <f t="array" ref="J7419">SQRT(SUMSQ($B7419:$H7419-$V$4:$AB$4))</f>
        <v>562.5774249285023</v>
      </c>
      <c r="K7419">
        <f t="array" ref="K7419">SQRT(SUMSQ($B7419:$H7419-$V$5:$AB$5))</f>
        <v>514.24558425052339</v>
      </c>
      <c r="L7419">
        <f t="array" ref="L7419">SQRT(SUMSQ($B7419:$H7419-$V$6:$AB$6))</f>
        <v>1563.2768667802741</v>
      </c>
      <c r="M7419">
        <f t="shared" si="240"/>
        <v>514.24558425052339</v>
      </c>
      <c r="N7419">
        <f t="shared" si="241"/>
        <v>3</v>
      </c>
      <c r="O7419">
        <v>1079</v>
      </c>
      <c r="P7419" t="s">
        <v>109</v>
      </c>
      <c r="Q7419" t="s">
        <v>344</v>
      </c>
      <c r="R7419" t="s">
        <v>265</v>
      </c>
    </row>
    <row r="7420" spans="1:18" x14ac:dyDescent="0.25">
      <c r="A7420">
        <v>0.264701819</v>
      </c>
      <c r="B7420">
        <v>9</v>
      </c>
      <c r="C7420">
        <v>3</v>
      </c>
      <c r="D7420">
        <v>1033</v>
      </c>
      <c r="E7420">
        <v>1136</v>
      </c>
      <c r="F7420">
        <v>293</v>
      </c>
      <c r="G7420">
        <v>63</v>
      </c>
      <c r="H7420">
        <v>52</v>
      </c>
      <c r="I7420">
        <f t="array" ref="I7420">SQRT(SUMSQ($B7420:$H7420-$V$3:$AB$3))</f>
        <v>1171.7447492375661</v>
      </c>
      <c r="J7420">
        <f t="array" ref="J7420">SQRT(SUMSQ($B7420:$H7420-$V$4:$AB$4))</f>
        <v>457.81794175613982</v>
      </c>
      <c r="K7420">
        <f t="array" ref="K7420">SQRT(SUMSQ($B7420:$H7420-$V$5:$AB$5))</f>
        <v>1223.6128719209394</v>
      </c>
      <c r="L7420">
        <f t="array" ref="L7420">SQRT(SUMSQ($B7420:$H7420-$V$6:$AB$6))</f>
        <v>1620.717087610848</v>
      </c>
      <c r="M7420">
        <f t="shared" si="240"/>
        <v>457.81794175613982</v>
      </c>
      <c r="N7420">
        <f t="shared" si="241"/>
        <v>2</v>
      </c>
      <c r="O7420">
        <v>573</v>
      </c>
      <c r="P7420" t="s">
        <v>344</v>
      </c>
      <c r="Q7420" t="s">
        <v>163</v>
      </c>
      <c r="R7420" t="s">
        <v>452</v>
      </c>
    </row>
    <row r="7421" spans="1:18" x14ac:dyDescent="0.25">
      <c r="A7421">
        <v>0.26451436699999997</v>
      </c>
      <c r="B7421">
        <v>4</v>
      </c>
      <c r="C7421">
        <v>5</v>
      </c>
      <c r="D7421">
        <v>1606</v>
      </c>
      <c r="E7421">
        <v>2139</v>
      </c>
      <c r="F7421">
        <v>1797</v>
      </c>
      <c r="G7421">
        <v>213</v>
      </c>
      <c r="H7421">
        <v>198</v>
      </c>
      <c r="I7421">
        <f t="array" ref="I7421">SQRT(SUMSQ($B7421:$H7421-$V$3:$AB$3))</f>
        <v>1036.4353514619058</v>
      </c>
      <c r="J7421">
        <f t="array" ref="J7421">SQRT(SUMSQ($B7421:$H7421-$V$4:$AB$4))</f>
        <v>1517.8435065398785</v>
      </c>
      <c r="K7421">
        <f t="array" ref="K7421">SQRT(SUMSQ($B7421:$H7421-$V$5:$AB$5))</f>
        <v>1137.1221432289963</v>
      </c>
      <c r="L7421">
        <f t="array" ref="L7421">SQRT(SUMSQ($B7421:$H7421-$V$6:$AB$6))</f>
        <v>1121.3415598344627</v>
      </c>
      <c r="M7421">
        <f t="shared" si="240"/>
        <v>1036.4353514619058</v>
      </c>
      <c r="N7421">
        <f t="shared" si="241"/>
        <v>1</v>
      </c>
      <c r="O7421">
        <v>1107</v>
      </c>
      <c r="P7421" t="s">
        <v>157</v>
      </c>
      <c r="Q7421" t="s">
        <v>92</v>
      </c>
      <c r="R7421" t="s">
        <v>430</v>
      </c>
    </row>
    <row r="7422" spans="1:18" x14ac:dyDescent="0.25">
      <c r="A7422">
        <v>0.26449562900000001</v>
      </c>
      <c r="B7422">
        <v>10</v>
      </c>
      <c r="C7422">
        <v>4</v>
      </c>
      <c r="D7422">
        <v>1510</v>
      </c>
      <c r="E7422">
        <v>1720</v>
      </c>
      <c r="F7422">
        <v>1670</v>
      </c>
      <c r="G7422">
        <v>250</v>
      </c>
      <c r="H7422">
        <v>233</v>
      </c>
      <c r="I7422">
        <f t="array" ref="I7422">SQRT(SUMSQ($B7422:$H7422-$V$3:$AB$3))</f>
        <v>620.89080365506891</v>
      </c>
      <c r="J7422">
        <f t="array" ref="J7422">SQRT(SUMSQ($B7422:$H7422-$V$4:$AB$4))</f>
        <v>1225.1539793925037</v>
      </c>
      <c r="K7422">
        <f t="array" ref="K7422">SQRT(SUMSQ($B7422:$H7422-$V$5:$AB$5))</f>
        <v>1088.9507201209026</v>
      </c>
      <c r="L7422">
        <f t="array" ref="L7422">SQRT(SUMSQ($B7422:$H7422-$V$6:$AB$6))</f>
        <v>755.60743537169014</v>
      </c>
      <c r="M7422">
        <f t="shared" si="240"/>
        <v>620.89080365506891</v>
      </c>
      <c r="N7422">
        <f t="shared" si="241"/>
        <v>1</v>
      </c>
      <c r="O7422">
        <v>644</v>
      </c>
      <c r="P7422" t="s">
        <v>44</v>
      </c>
      <c r="Q7422" t="s">
        <v>102</v>
      </c>
      <c r="R7422" t="s">
        <v>279</v>
      </c>
    </row>
    <row r="7423" spans="1:18" x14ac:dyDescent="0.25">
      <c r="A7423">
        <v>0.26422972900000002</v>
      </c>
      <c r="B7423">
        <v>3</v>
      </c>
      <c r="C7423">
        <v>4</v>
      </c>
      <c r="D7423">
        <v>1556</v>
      </c>
      <c r="E7423">
        <v>1758</v>
      </c>
      <c r="F7423">
        <v>671</v>
      </c>
      <c r="G7423">
        <v>122</v>
      </c>
      <c r="H7423">
        <v>101</v>
      </c>
      <c r="I7423">
        <f t="array" ref="I7423">SQRT(SUMSQ($B7423:$H7423-$V$3:$AB$3))</f>
        <v>983.0379476880729</v>
      </c>
      <c r="J7423">
        <f t="array" ref="J7423">SQRT(SUMSQ($B7423:$H7423-$V$4:$AB$4))</f>
        <v>494.2484560134256</v>
      </c>
      <c r="K7423">
        <f t="array" ref="K7423">SQRT(SUMSQ($B7423:$H7423-$V$5:$AB$5))</f>
        <v>365.14556496863185</v>
      </c>
      <c r="L7423">
        <f t="array" ref="L7423">SQRT(SUMSQ($B7423:$H7423-$V$6:$AB$6))</f>
        <v>1286.1122764053603</v>
      </c>
      <c r="M7423">
        <f t="shared" si="240"/>
        <v>365.14556496863185</v>
      </c>
      <c r="N7423">
        <f t="shared" si="241"/>
        <v>3</v>
      </c>
      <c r="O7423">
        <v>3402</v>
      </c>
      <c r="P7423" t="s">
        <v>250</v>
      </c>
      <c r="Q7423" t="s">
        <v>187</v>
      </c>
      <c r="R7423" t="s">
        <v>522</v>
      </c>
    </row>
    <row r="7424" spans="1:18" x14ac:dyDescent="0.25">
      <c r="A7424">
        <v>0.26415023100000001</v>
      </c>
      <c r="B7424">
        <v>6</v>
      </c>
      <c r="C7424">
        <v>7</v>
      </c>
      <c r="D7424">
        <v>2017</v>
      </c>
      <c r="E7424">
        <v>2200</v>
      </c>
      <c r="F7424">
        <v>1024</v>
      </c>
      <c r="G7424">
        <v>163</v>
      </c>
      <c r="H7424">
        <v>148</v>
      </c>
      <c r="I7424">
        <f t="array" ref="I7424">SQRT(SUMSQ($B7424:$H7424-$V$3:$AB$3))</f>
        <v>1311.8135296814817</v>
      </c>
      <c r="J7424">
        <f t="array" ref="J7424">SQRT(SUMSQ($B7424:$H7424-$V$4:$AB$4))</f>
        <v>1206.2416048829857</v>
      </c>
      <c r="K7424">
        <f t="array" ref="K7424">SQRT(SUMSQ($B7424:$H7424-$V$5:$AB$5))</f>
        <v>497.31354973420673</v>
      </c>
      <c r="L7424">
        <f t="array" ref="L7424">SQRT(SUMSQ($B7424:$H7424-$V$6:$AB$6))</f>
        <v>1361.7720202187577</v>
      </c>
      <c r="M7424">
        <f t="shared" si="240"/>
        <v>497.31354973420673</v>
      </c>
      <c r="N7424">
        <f t="shared" si="241"/>
        <v>3</v>
      </c>
      <c r="O7424">
        <v>977</v>
      </c>
      <c r="P7424" t="s">
        <v>140</v>
      </c>
      <c r="Q7424" t="s">
        <v>250</v>
      </c>
      <c r="R7424" t="s">
        <v>454</v>
      </c>
    </row>
    <row r="7425" spans="1:18" x14ac:dyDescent="0.25">
      <c r="A7425">
        <v>0.26410419200000002</v>
      </c>
      <c r="B7425">
        <v>9</v>
      </c>
      <c r="C7425">
        <v>3</v>
      </c>
      <c r="D7425">
        <v>854</v>
      </c>
      <c r="E7425">
        <v>1121</v>
      </c>
      <c r="F7425">
        <v>937</v>
      </c>
      <c r="G7425">
        <v>147</v>
      </c>
      <c r="H7425">
        <v>136</v>
      </c>
      <c r="I7425">
        <f t="array" ref="I7425">SQRT(SUMSQ($B7425:$H7425-$V$3:$AB$3))</f>
        <v>629.78604443118036</v>
      </c>
      <c r="J7425">
        <f t="array" ref="J7425">SQRT(SUMSQ($B7425:$H7425-$V$4:$AB$4))</f>
        <v>662.74030315184382</v>
      </c>
      <c r="K7425">
        <f t="array" ref="K7425">SQRT(SUMSQ($B7425:$H7425-$V$5:$AB$5))</f>
        <v>1306.6583342487697</v>
      </c>
      <c r="L7425">
        <f t="array" ref="L7425">SQRT(SUMSQ($B7425:$H7425-$V$6:$AB$6))</f>
        <v>1229.1579175579161</v>
      </c>
      <c r="M7425">
        <f t="shared" si="240"/>
        <v>629.78604443118036</v>
      </c>
      <c r="N7425">
        <f t="shared" si="241"/>
        <v>1</v>
      </c>
      <c r="O7425">
        <v>319</v>
      </c>
      <c r="P7425" t="s">
        <v>54</v>
      </c>
      <c r="Q7425" t="s">
        <v>86</v>
      </c>
      <c r="R7425" t="s">
        <v>308</v>
      </c>
    </row>
    <row r="7426" spans="1:18" x14ac:dyDescent="0.25">
      <c r="A7426">
        <v>0.26402693500000002</v>
      </c>
      <c r="B7426">
        <v>9</v>
      </c>
      <c r="C7426">
        <v>3</v>
      </c>
      <c r="D7426">
        <v>1228</v>
      </c>
      <c r="E7426">
        <v>1504</v>
      </c>
      <c r="F7426">
        <v>647</v>
      </c>
      <c r="G7426">
        <v>96</v>
      </c>
      <c r="H7426">
        <v>83</v>
      </c>
      <c r="I7426">
        <f t="array" ref="I7426">SQRT(SUMSQ($B7426:$H7426-$V$3:$AB$3))</f>
        <v>832.97933711306553</v>
      </c>
      <c r="J7426">
        <f t="array" ref="J7426">SQRT(SUMSQ($B7426:$H7426-$V$4:$AB$4))</f>
        <v>224.14865401655439</v>
      </c>
      <c r="K7426">
        <f t="array" ref="K7426">SQRT(SUMSQ($B7426:$H7426-$V$5:$AB$5))</f>
        <v>752.16282505208687</v>
      </c>
      <c r="L7426">
        <f t="array" ref="L7426">SQRT(SUMSQ($B7426:$H7426-$V$6:$AB$6))</f>
        <v>1296.3377710172242</v>
      </c>
      <c r="M7426">
        <f t="shared" si="240"/>
        <v>224.14865401655439</v>
      </c>
      <c r="N7426">
        <f t="shared" si="241"/>
        <v>2</v>
      </c>
      <c r="O7426">
        <v>2786</v>
      </c>
      <c r="P7426" t="s">
        <v>270</v>
      </c>
      <c r="Q7426" t="s">
        <v>56</v>
      </c>
      <c r="R7426" t="s">
        <v>437</v>
      </c>
    </row>
    <row r="7427" spans="1:18" x14ac:dyDescent="0.25">
      <c r="A7427">
        <v>0.26391626200000001</v>
      </c>
      <c r="B7427">
        <v>3</v>
      </c>
      <c r="C7427">
        <v>4</v>
      </c>
      <c r="D7427">
        <v>1908</v>
      </c>
      <c r="E7427">
        <v>2223</v>
      </c>
      <c r="F7427">
        <v>1044</v>
      </c>
      <c r="G7427">
        <v>135</v>
      </c>
      <c r="H7427">
        <v>122</v>
      </c>
      <c r="I7427">
        <f t="array" ref="I7427">SQRT(SUMSQ($B7427:$H7427-$V$3:$AB$3))</f>
        <v>1257.4867538536519</v>
      </c>
      <c r="J7427">
        <f t="array" ref="J7427">SQRT(SUMSQ($B7427:$H7427-$V$4:$AB$4))</f>
        <v>1169.2362627649561</v>
      </c>
      <c r="K7427">
        <f t="array" ref="K7427">SQRT(SUMSQ($B7427:$H7427-$V$5:$AB$5))</f>
        <v>459.35966732533302</v>
      </c>
      <c r="L7427">
        <f t="array" ref="L7427">SQRT(SUMSQ($B7427:$H7427-$V$6:$AB$6))</f>
        <v>1358.4744820139188</v>
      </c>
      <c r="M7427">
        <f t="shared" si="240"/>
        <v>459.35966732533302</v>
      </c>
      <c r="N7427">
        <f t="shared" si="241"/>
        <v>3</v>
      </c>
      <c r="O7427">
        <v>84</v>
      </c>
      <c r="P7427" t="s">
        <v>56</v>
      </c>
      <c r="Q7427" t="s">
        <v>169</v>
      </c>
      <c r="R7427" t="s">
        <v>358</v>
      </c>
    </row>
    <row r="7428" spans="1:18" x14ac:dyDescent="0.25">
      <c r="A7428">
        <v>0.263914231</v>
      </c>
      <c r="B7428">
        <v>4</v>
      </c>
      <c r="C7428">
        <v>5</v>
      </c>
      <c r="D7428">
        <v>1733</v>
      </c>
      <c r="E7428">
        <v>1825</v>
      </c>
      <c r="F7428">
        <v>248</v>
      </c>
      <c r="G7428">
        <v>52</v>
      </c>
      <c r="H7428">
        <v>42</v>
      </c>
      <c r="I7428">
        <f t="array" ref="I7428">SQRT(SUMSQ($B7428:$H7428-$V$3:$AB$3))</f>
        <v>1426.7640724374617</v>
      </c>
      <c r="J7428">
        <f t="array" ref="J7428">SQRT(SUMSQ($B7428:$H7428-$V$4:$AB$4))</f>
        <v>707.52329737524451</v>
      </c>
      <c r="K7428">
        <f t="array" ref="K7428">SQRT(SUMSQ($B7428:$H7428-$V$5:$AB$5))</f>
        <v>520.77341584254907</v>
      </c>
      <c r="L7428">
        <f t="array" ref="L7428">SQRT(SUMSQ($B7428:$H7428-$V$6:$AB$6))</f>
        <v>1664.2305962322794</v>
      </c>
      <c r="M7428">
        <f t="shared" si="240"/>
        <v>520.77341584254907</v>
      </c>
      <c r="N7428">
        <f t="shared" si="241"/>
        <v>3</v>
      </c>
      <c r="O7428">
        <v>1936</v>
      </c>
      <c r="P7428" t="s">
        <v>344</v>
      </c>
      <c r="Q7428" t="s">
        <v>245</v>
      </c>
      <c r="R7428" t="s">
        <v>99</v>
      </c>
    </row>
    <row r="7429" spans="1:18" x14ac:dyDescent="0.25">
      <c r="A7429">
        <v>0.26369961200000003</v>
      </c>
      <c r="B7429">
        <v>3</v>
      </c>
      <c r="C7429">
        <v>4</v>
      </c>
      <c r="D7429">
        <v>1012</v>
      </c>
      <c r="E7429">
        <v>1113</v>
      </c>
      <c r="F7429">
        <v>178</v>
      </c>
      <c r="G7429">
        <v>61</v>
      </c>
      <c r="H7429">
        <v>39</v>
      </c>
      <c r="I7429">
        <f t="array" ref="I7429">SQRT(SUMSQ($B7429:$H7429-$V$3:$AB$3))</f>
        <v>1291.1536137706507</v>
      </c>
      <c r="J7429">
        <f t="array" ref="J7429">SQRT(SUMSQ($B7429:$H7429-$V$4:$AB$4))</f>
        <v>547.97507976359736</v>
      </c>
      <c r="K7429">
        <f t="array" ref="K7429">SQRT(SUMSQ($B7429:$H7429-$V$5:$AB$5))</f>
        <v>1293.807517483177</v>
      </c>
      <c r="L7429">
        <f t="array" ref="L7429">SQRT(SUMSQ($B7429:$H7429-$V$6:$AB$6))</f>
        <v>1731.1993463445031</v>
      </c>
      <c r="M7429">
        <f t="shared" si="240"/>
        <v>547.97507976359736</v>
      </c>
      <c r="N7429">
        <f t="shared" si="241"/>
        <v>2</v>
      </c>
      <c r="O7429">
        <v>779</v>
      </c>
      <c r="P7429" t="s">
        <v>51</v>
      </c>
      <c r="Q7429" t="s">
        <v>66</v>
      </c>
      <c r="R7429" t="s">
        <v>395</v>
      </c>
    </row>
    <row r="7430" spans="1:18" x14ac:dyDescent="0.25">
      <c r="A7430">
        <v>0.26365691099999999</v>
      </c>
      <c r="B7430">
        <v>3</v>
      </c>
      <c r="C7430">
        <v>4</v>
      </c>
      <c r="D7430">
        <v>837</v>
      </c>
      <c r="E7430">
        <v>951</v>
      </c>
      <c r="F7430">
        <v>337</v>
      </c>
      <c r="G7430">
        <v>74</v>
      </c>
      <c r="H7430">
        <v>57</v>
      </c>
      <c r="I7430">
        <f t="array" ref="I7430">SQRT(SUMSQ($B7430:$H7430-$V$3:$AB$3))</f>
        <v>1207.4443987475277</v>
      </c>
      <c r="J7430">
        <f t="array" ref="J7430">SQRT(SUMSQ($B7430:$H7430-$V$4:$AB$4))</f>
        <v>672.56095475910013</v>
      </c>
      <c r="K7430">
        <f t="array" ref="K7430">SQRT(SUMSQ($B7430:$H7430-$V$5:$AB$5))</f>
        <v>1464.9603101547211</v>
      </c>
      <c r="L7430">
        <f t="array" ref="L7430">SQRT(SUMSQ($B7430:$H7430-$V$6:$AB$6))</f>
        <v>1686.0694095909121</v>
      </c>
      <c r="M7430">
        <f t="shared" si="240"/>
        <v>672.56095475910013</v>
      </c>
      <c r="N7430">
        <f t="shared" si="241"/>
        <v>2</v>
      </c>
      <c r="O7430">
        <v>304</v>
      </c>
      <c r="P7430" t="s">
        <v>187</v>
      </c>
      <c r="Q7430" t="s">
        <v>157</v>
      </c>
      <c r="R7430" t="s">
        <v>291</v>
      </c>
    </row>
    <row r="7431" spans="1:18" x14ac:dyDescent="0.25">
      <c r="A7431">
        <v>0.26343719599999998</v>
      </c>
      <c r="B7431">
        <v>3</v>
      </c>
      <c r="C7431">
        <v>4</v>
      </c>
      <c r="D7431">
        <v>2025</v>
      </c>
      <c r="E7431">
        <v>2135</v>
      </c>
      <c r="F7431">
        <v>359</v>
      </c>
      <c r="G7431">
        <v>70</v>
      </c>
      <c r="H7431">
        <v>60</v>
      </c>
      <c r="I7431">
        <f t="array" ref="I7431">SQRT(SUMSQ($B7431:$H7431-$V$3:$AB$3))</f>
        <v>1618.1333909638277</v>
      </c>
      <c r="J7431">
        <f t="array" ref="J7431">SQRT(SUMSQ($B7431:$H7431-$V$4:$AB$4))</f>
        <v>1076.1953579529825</v>
      </c>
      <c r="K7431">
        <f t="array" ref="K7431">SQRT(SUMSQ($B7431:$H7431-$V$5:$AB$5))</f>
        <v>476.64409315296945</v>
      </c>
      <c r="L7431">
        <f t="array" ref="L7431">SQRT(SUMSQ($B7431:$H7431-$V$6:$AB$6))</f>
        <v>1753.6005315510915</v>
      </c>
      <c r="M7431">
        <f t="shared" si="240"/>
        <v>476.64409315296945</v>
      </c>
      <c r="N7431">
        <f t="shared" si="241"/>
        <v>3</v>
      </c>
      <c r="O7431">
        <v>3154</v>
      </c>
      <c r="P7431" t="s">
        <v>84</v>
      </c>
      <c r="Q7431" t="s">
        <v>86</v>
      </c>
      <c r="R7431" t="s">
        <v>87</v>
      </c>
    </row>
    <row r="7432" spans="1:18" x14ac:dyDescent="0.25">
      <c r="A7432">
        <v>0.26343719599999998</v>
      </c>
      <c r="B7432">
        <v>3</v>
      </c>
      <c r="C7432">
        <v>4</v>
      </c>
      <c r="D7432">
        <v>2025</v>
      </c>
      <c r="E7432">
        <v>2135</v>
      </c>
      <c r="F7432">
        <v>359</v>
      </c>
      <c r="G7432">
        <v>70</v>
      </c>
      <c r="H7432">
        <v>60</v>
      </c>
      <c r="I7432">
        <f t="array" ref="I7432">SQRT(SUMSQ($B7432:$H7432-$V$3:$AB$3))</f>
        <v>1618.1333909638277</v>
      </c>
      <c r="J7432">
        <f t="array" ref="J7432">SQRT(SUMSQ($B7432:$H7432-$V$4:$AB$4))</f>
        <v>1076.1953579529825</v>
      </c>
      <c r="K7432">
        <f t="array" ref="K7432">SQRT(SUMSQ($B7432:$H7432-$V$5:$AB$5))</f>
        <v>476.64409315296945</v>
      </c>
      <c r="L7432">
        <f t="array" ref="L7432">SQRT(SUMSQ($B7432:$H7432-$V$6:$AB$6))</f>
        <v>1753.6005315510915</v>
      </c>
      <c r="M7432">
        <f t="shared" si="240"/>
        <v>476.64409315296945</v>
      </c>
      <c r="N7432">
        <f t="shared" si="241"/>
        <v>3</v>
      </c>
      <c r="O7432">
        <v>3154</v>
      </c>
      <c r="P7432" t="s">
        <v>84</v>
      </c>
      <c r="Q7432" t="s">
        <v>86</v>
      </c>
      <c r="R7432" t="s">
        <v>87</v>
      </c>
    </row>
    <row r="7433" spans="1:18" x14ac:dyDescent="0.25">
      <c r="A7433">
        <v>0.26328446999999999</v>
      </c>
      <c r="B7433">
        <v>5</v>
      </c>
      <c r="C7433">
        <v>6</v>
      </c>
      <c r="D7433">
        <v>1352</v>
      </c>
      <c r="E7433">
        <v>1509</v>
      </c>
      <c r="F7433">
        <v>373</v>
      </c>
      <c r="G7433">
        <v>77</v>
      </c>
      <c r="H7433">
        <v>62</v>
      </c>
      <c r="I7433">
        <f t="array" ref="I7433">SQRT(SUMSQ($B7433:$H7433-$V$3:$AB$3))</f>
        <v>1109.8738305652969</v>
      </c>
      <c r="J7433">
        <f t="array" ref="J7433">SQRT(SUMSQ($B7433:$H7433-$V$4:$AB$4))</f>
        <v>256.23905714850412</v>
      </c>
      <c r="K7433">
        <f t="array" ref="K7433">SQRT(SUMSQ($B7433:$H7433-$V$5:$AB$5))</f>
        <v>743.41631223843319</v>
      </c>
      <c r="L7433">
        <f t="array" ref="L7433">SQRT(SUMSQ($B7433:$H7433-$V$6:$AB$6))</f>
        <v>1489.7872731523212</v>
      </c>
      <c r="M7433">
        <f t="shared" si="240"/>
        <v>256.23905714850412</v>
      </c>
      <c r="N7433">
        <f t="shared" si="241"/>
        <v>2</v>
      </c>
      <c r="O7433">
        <v>73</v>
      </c>
      <c r="P7433" t="s">
        <v>270</v>
      </c>
      <c r="Q7433" t="s">
        <v>157</v>
      </c>
      <c r="R7433" t="s">
        <v>378</v>
      </c>
    </row>
    <row r="7434" spans="1:18" x14ac:dyDescent="0.25">
      <c r="A7434">
        <v>0.26305465500000003</v>
      </c>
      <c r="B7434">
        <v>6</v>
      </c>
      <c r="C7434">
        <v>7</v>
      </c>
      <c r="D7434">
        <v>1223</v>
      </c>
      <c r="E7434">
        <v>1453</v>
      </c>
      <c r="F7434">
        <v>806</v>
      </c>
      <c r="G7434">
        <v>150</v>
      </c>
      <c r="H7434">
        <v>116</v>
      </c>
      <c r="I7434">
        <f t="array" ref="I7434">SQRT(SUMSQ($B7434:$H7434-$V$3:$AB$3))</f>
        <v>665.88141815306949</v>
      </c>
      <c r="J7434">
        <f t="array" ref="J7434">SQRT(SUMSQ($B7434:$H7434-$V$4:$AB$4))</f>
        <v>310.07571735074083</v>
      </c>
      <c r="K7434">
        <f t="array" ref="K7434">SQRT(SUMSQ($B7434:$H7434-$V$5:$AB$5))</f>
        <v>803.38965828329685</v>
      </c>
      <c r="L7434">
        <f t="array" ref="L7434">SQRT(SUMSQ($B7434:$H7434-$V$6:$AB$6))</f>
        <v>1151.0534172963173</v>
      </c>
      <c r="M7434">
        <f t="shared" si="240"/>
        <v>310.07571735074083</v>
      </c>
      <c r="N7434">
        <f t="shared" si="241"/>
        <v>2</v>
      </c>
      <c r="O7434">
        <v>2726</v>
      </c>
      <c r="P7434" t="s">
        <v>150</v>
      </c>
      <c r="Q7434" t="s">
        <v>49</v>
      </c>
      <c r="R7434" t="s">
        <v>466</v>
      </c>
    </row>
    <row r="7435" spans="1:18" x14ac:dyDescent="0.25">
      <c r="A7435">
        <v>0.26298748100000002</v>
      </c>
      <c r="B7435">
        <v>4</v>
      </c>
      <c r="C7435">
        <v>5</v>
      </c>
      <c r="D7435">
        <v>1832</v>
      </c>
      <c r="E7435">
        <v>1932</v>
      </c>
      <c r="F7435">
        <v>342</v>
      </c>
      <c r="G7435">
        <v>60</v>
      </c>
      <c r="H7435">
        <v>49</v>
      </c>
      <c r="I7435">
        <f t="array" ref="I7435">SQRT(SUMSQ($B7435:$H7435-$V$3:$AB$3))</f>
        <v>1437.0296461134594</v>
      </c>
      <c r="J7435">
        <f t="array" ref="J7435">SQRT(SUMSQ($B7435:$H7435-$V$4:$AB$4))</f>
        <v>811.10753332514582</v>
      </c>
      <c r="K7435">
        <f t="array" ref="K7435">SQRT(SUMSQ($B7435:$H7435-$V$5:$AB$5))</f>
        <v>414.04689514436791</v>
      </c>
      <c r="L7435">
        <f t="array" ref="L7435">SQRT(SUMSQ($B7435:$H7435-$V$6:$AB$6))</f>
        <v>1635.5590767958283</v>
      </c>
      <c r="M7435">
        <f t="shared" si="240"/>
        <v>414.04689514436791</v>
      </c>
      <c r="N7435">
        <f t="shared" si="241"/>
        <v>3</v>
      </c>
      <c r="O7435">
        <v>479</v>
      </c>
      <c r="P7435" t="s">
        <v>198</v>
      </c>
      <c r="Q7435" t="s">
        <v>280</v>
      </c>
      <c r="R7435" t="s">
        <v>326</v>
      </c>
    </row>
    <row r="7436" spans="1:18" x14ac:dyDescent="0.25">
      <c r="A7436">
        <v>0.26294551799999999</v>
      </c>
      <c r="B7436">
        <v>4</v>
      </c>
      <c r="C7436">
        <v>5</v>
      </c>
      <c r="D7436">
        <v>1010</v>
      </c>
      <c r="E7436">
        <v>1052</v>
      </c>
      <c r="F7436">
        <v>520</v>
      </c>
      <c r="G7436">
        <v>102</v>
      </c>
      <c r="H7436">
        <v>88</v>
      </c>
      <c r="I7436">
        <f t="array" ref="I7436">SQRT(SUMSQ($B7436:$H7436-$V$3:$AB$3))</f>
        <v>965.74771669420397</v>
      </c>
      <c r="J7436">
        <f t="array" ref="J7436">SQRT(SUMSQ($B7436:$H7436-$V$4:$AB$4))</f>
        <v>454.3535656851414</v>
      </c>
      <c r="K7436">
        <f t="array" ref="K7436">SQRT(SUMSQ($B7436:$H7436-$V$5:$AB$5))</f>
        <v>1250.1773671615372</v>
      </c>
      <c r="L7436">
        <f t="array" ref="L7436">SQRT(SUMSQ($B7436:$H7436-$V$6:$AB$6))</f>
        <v>1433.1996359677444</v>
      </c>
      <c r="M7436">
        <f t="shared" si="240"/>
        <v>454.3535656851414</v>
      </c>
      <c r="N7436">
        <f t="shared" si="241"/>
        <v>2</v>
      </c>
      <c r="O7436">
        <v>781</v>
      </c>
      <c r="P7436" t="s">
        <v>120</v>
      </c>
      <c r="Q7436" t="s">
        <v>49</v>
      </c>
      <c r="R7436" t="s">
        <v>535</v>
      </c>
    </row>
    <row r="7437" spans="1:18" x14ac:dyDescent="0.25">
      <c r="A7437">
        <v>0.26276358799999999</v>
      </c>
      <c r="B7437">
        <v>5</v>
      </c>
      <c r="C7437">
        <v>6</v>
      </c>
      <c r="D7437">
        <v>1902</v>
      </c>
      <c r="E7437">
        <v>2004</v>
      </c>
      <c r="F7437">
        <v>226</v>
      </c>
      <c r="G7437">
        <v>62</v>
      </c>
      <c r="H7437">
        <v>47</v>
      </c>
      <c r="I7437">
        <f t="array" ref="I7437">SQRT(SUMSQ($B7437:$H7437-$V$3:$AB$3))</f>
        <v>1589.9689050532049</v>
      </c>
      <c r="J7437">
        <f t="array" ref="J7437">SQRT(SUMSQ($B7437:$H7437-$V$4:$AB$4))</f>
        <v>936.68689514846324</v>
      </c>
      <c r="K7437">
        <f t="array" ref="K7437">SQRT(SUMSQ($B7437:$H7437-$V$5:$AB$5))</f>
        <v>519.12864692839128</v>
      </c>
      <c r="L7437">
        <f t="array" ref="L7437">SQRT(SUMSQ($B7437:$H7437-$V$6:$AB$6))</f>
        <v>1774.1397465703296</v>
      </c>
      <c r="M7437">
        <f t="shared" ref="M7437:M7500" si="242">MIN(I7437:L7437)</f>
        <v>519.12864692839128</v>
      </c>
      <c r="N7437">
        <f t="shared" ref="N7437:N7500" si="243">MATCH(M7437,I7437:L7437,0)</f>
        <v>3</v>
      </c>
      <c r="O7437">
        <v>648</v>
      </c>
      <c r="P7437" t="s">
        <v>49</v>
      </c>
      <c r="Q7437" t="s">
        <v>277</v>
      </c>
      <c r="R7437" t="s">
        <v>85</v>
      </c>
    </row>
    <row r="7438" spans="1:18" x14ac:dyDescent="0.25">
      <c r="A7438">
        <v>0.26271220899999997</v>
      </c>
      <c r="B7438">
        <v>3</v>
      </c>
      <c r="C7438">
        <v>4</v>
      </c>
      <c r="D7438">
        <v>1008</v>
      </c>
      <c r="E7438">
        <v>1106</v>
      </c>
      <c r="F7438">
        <v>197</v>
      </c>
      <c r="G7438">
        <v>58</v>
      </c>
      <c r="H7438">
        <v>41</v>
      </c>
      <c r="I7438">
        <f t="array" ref="I7438">SQRT(SUMSQ($B7438:$H7438-$V$3:$AB$3))</f>
        <v>1273.9213981956411</v>
      </c>
      <c r="J7438">
        <f t="array" ref="J7438">SQRT(SUMSQ($B7438:$H7438-$V$4:$AB$4))</f>
        <v>542.73789155561713</v>
      </c>
      <c r="K7438">
        <f t="array" ref="K7438">SQRT(SUMSQ($B7438:$H7438-$V$5:$AB$5))</f>
        <v>1293.9018612658097</v>
      </c>
      <c r="L7438">
        <f t="array" ref="L7438">SQRT(SUMSQ($B7438:$H7438-$V$6:$AB$6))</f>
        <v>1716.0965172230597</v>
      </c>
      <c r="M7438">
        <f t="shared" si="242"/>
        <v>542.73789155561713</v>
      </c>
      <c r="N7438">
        <f t="shared" si="243"/>
        <v>2</v>
      </c>
      <c r="O7438">
        <v>773</v>
      </c>
      <c r="P7438" t="s">
        <v>201</v>
      </c>
      <c r="Q7438" t="s">
        <v>49</v>
      </c>
      <c r="R7438" t="s">
        <v>279</v>
      </c>
    </row>
    <row r="7439" spans="1:18" x14ac:dyDescent="0.25">
      <c r="A7439">
        <v>0.262690109</v>
      </c>
      <c r="B7439">
        <v>5</v>
      </c>
      <c r="C7439">
        <v>6</v>
      </c>
      <c r="D7439">
        <v>1736</v>
      </c>
      <c r="E7439">
        <v>1849</v>
      </c>
      <c r="F7439">
        <v>404</v>
      </c>
      <c r="G7439">
        <v>73</v>
      </c>
      <c r="H7439">
        <v>61</v>
      </c>
      <c r="I7439">
        <f t="array" ref="I7439">SQRT(SUMSQ($B7439:$H7439-$V$3:$AB$3))</f>
        <v>1308.9143448246271</v>
      </c>
      <c r="J7439">
        <f t="array" ref="J7439">SQRT(SUMSQ($B7439:$H7439-$V$4:$AB$4))</f>
        <v>674.72875492040112</v>
      </c>
      <c r="K7439">
        <f t="array" ref="K7439">SQRT(SUMSQ($B7439:$H7439-$V$5:$AB$5))</f>
        <v>380.83554732797546</v>
      </c>
      <c r="L7439">
        <f t="array" ref="L7439">SQRT(SUMSQ($B7439:$H7439-$V$6:$AB$6))</f>
        <v>1539.2333924676102</v>
      </c>
      <c r="M7439">
        <f t="shared" si="242"/>
        <v>380.83554732797546</v>
      </c>
      <c r="N7439">
        <f t="shared" si="243"/>
        <v>3</v>
      </c>
      <c r="O7439">
        <v>3140</v>
      </c>
      <c r="P7439" t="s">
        <v>270</v>
      </c>
      <c r="Q7439" t="s">
        <v>277</v>
      </c>
      <c r="R7439" t="s">
        <v>155</v>
      </c>
    </row>
    <row r="7440" spans="1:18" x14ac:dyDescent="0.25">
      <c r="A7440">
        <v>0.26264713899999997</v>
      </c>
      <c r="B7440">
        <v>5</v>
      </c>
      <c r="C7440">
        <v>6</v>
      </c>
      <c r="D7440">
        <v>1327</v>
      </c>
      <c r="E7440">
        <v>1445</v>
      </c>
      <c r="F7440">
        <v>479</v>
      </c>
      <c r="G7440">
        <v>78</v>
      </c>
      <c r="H7440">
        <v>68</v>
      </c>
      <c r="I7440">
        <f t="array" ref="I7440">SQRT(SUMSQ($B7440:$H7440-$V$3:$AB$3))</f>
        <v>990.72422705131476</v>
      </c>
      <c r="J7440">
        <f t="array" ref="J7440">SQRT(SUMSQ($B7440:$H7440-$V$4:$AB$4))</f>
        <v>176.0471682096063</v>
      </c>
      <c r="K7440">
        <f t="array" ref="K7440">SQRT(SUMSQ($B7440:$H7440-$V$5:$AB$5))</f>
        <v>770.5967764953881</v>
      </c>
      <c r="L7440">
        <f t="array" ref="L7440">SQRT(SUMSQ($B7440:$H7440-$V$6:$AB$6))</f>
        <v>1383.6205611871189</v>
      </c>
      <c r="M7440">
        <f t="shared" si="242"/>
        <v>176.0471682096063</v>
      </c>
      <c r="N7440">
        <f t="shared" si="243"/>
        <v>2</v>
      </c>
      <c r="O7440">
        <v>71</v>
      </c>
      <c r="P7440" t="s">
        <v>209</v>
      </c>
      <c r="Q7440" t="s">
        <v>270</v>
      </c>
      <c r="R7440" t="s">
        <v>464</v>
      </c>
    </row>
    <row r="7441" spans="1:18" x14ac:dyDescent="0.25">
      <c r="A7441">
        <v>0.26248532499999999</v>
      </c>
      <c r="B7441">
        <v>10</v>
      </c>
      <c r="C7441">
        <v>4</v>
      </c>
      <c r="D7441">
        <v>842</v>
      </c>
      <c r="E7441">
        <v>1055</v>
      </c>
      <c r="F7441">
        <v>1009</v>
      </c>
      <c r="G7441">
        <v>193</v>
      </c>
      <c r="H7441">
        <v>177</v>
      </c>
      <c r="I7441">
        <f t="array" ref="I7441">SQRT(SUMSQ($B7441:$H7441-$V$3:$AB$3))</f>
        <v>605.522274882788</v>
      </c>
      <c r="J7441">
        <f t="array" ref="J7441">SQRT(SUMSQ($B7441:$H7441-$V$4:$AB$4))</f>
        <v>744.82421062681487</v>
      </c>
      <c r="K7441">
        <f t="array" ref="K7441">SQRT(SUMSQ($B7441:$H7441-$V$5:$AB$5))</f>
        <v>1380.2770504132411</v>
      </c>
      <c r="L7441">
        <f t="array" ref="L7441">SQRT(SUMSQ($B7441:$H7441-$V$6:$AB$6))</f>
        <v>1194.7331513777324</v>
      </c>
      <c r="M7441">
        <f t="shared" si="242"/>
        <v>605.522274882788</v>
      </c>
      <c r="N7441">
        <f t="shared" si="243"/>
        <v>1</v>
      </c>
      <c r="O7441">
        <v>364</v>
      </c>
      <c r="P7441" t="s">
        <v>56</v>
      </c>
      <c r="Q7441" t="s">
        <v>209</v>
      </c>
      <c r="R7441" t="s">
        <v>375</v>
      </c>
    </row>
    <row r="7442" spans="1:18" x14ac:dyDescent="0.25">
      <c r="A7442">
        <v>0.26243687199999999</v>
      </c>
      <c r="B7442">
        <v>3</v>
      </c>
      <c r="C7442">
        <v>4</v>
      </c>
      <c r="D7442">
        <v>2117</v>
      </c>
      <c r="E7442">
        <v>2355</v>
      </c>
      <c r="F7442">
        <v>590</v>
      </c>
      <c r="G7442">
        <v>98</v>
      </c>
      <c r="H7442">
        <v>84</v>
      </c>
      <c r="I7442">
        <f t="array" ref="I7442">SQRT(SUMSQ($B7442:$H7442-$V$3:$AB$3))</f>
        <v>1661.1658041703618</v>
      </c>
      <c r="J7442">
        <f t="array" ref="J7442">SQRT(SUMSQ($B7442:$H7442-$V$4:$AB$4))</f>
        <v>1283.8538387432625</v>
      </c>
      <c r="K7442">
        <f t="array" ref="K7442">SQRT(SUMSQ($B7442:$H7442-$V$5:$AB$5))</f>
        <v>520.9459091703319</v>
      </c>
      <c r="L7442">
        <f t="array" ref="L7442">SQRT(SUMSQ($B7442:$H7442-$V$6:$AB$6))</f>
        <v>1753.6874772393837</v>
      </c>
      <c r="M7442">
        <f t="shared" si="242"/>
        <v>520.9459091703319</v>
      </c>
      <c r="N7442">
        <f t="shared" si="243"/>
        <v>3</v>
      </c>
      <c r="O7442">
        <v>1485</v>
      </c>
      <c r="P7442" t="s">
        <v>157</v>
      </c>
      <c r="Q7442" t="s">
        <v>264</v>
      </c>
      <c r="R7442" t="s">
        <v>331</v>
      </c>
    </row>
    <row r="7443" spans="1:18" x14ac:dyDescent="0.25">
      <c r="A7443">
        <v>0.262370247</v>
      </c>
      <c r="B7443">
        <v>6</v>
      </c>
      <c r="C7443">
        <v>7</v>
      </c>
      <c r="D7443">
        <v>1448</v>
      </c>
      <c r="E7443">
        <v>1540</v>
      </c>
      <c r="F7443">
        <v>223</v>
      </c>
      <c r="G7443">
        <v>52</v>
      </c>
      <c r="H7443">
        <v>38</v>
      </c>
      <c r="I7443">
        <f t="array" ref="I7443">SQRT(SUMSQ($B7443:$H7443-$V$3:$AB$3))</f>
        <v>1279.025308834927</v>
      </c>
      <c r="J7443">
        <f t="array" ref="J7443">SQRT(SUMSQ($B7443:$H7443-$V$4:$AB$4))</f>
        <v>416.71459379350665</v>
      </c>
      <c r="K7443">
        <f t="array" ref="K7443">SQRT(SUMSQ($B7443:$H7443-$V$5:$AB$5))</f>
        <v>762.66979786335492</v>
      </c>
      <c r="L7443">
        <f t="array" ref="L7443">SQRT(SUMSQ($B7443:$H7443-$V$6:$AB$6))</f>
        <v>1613.2318975997014</v>
      </c>
      <c r="M7443">
        <f t="shared" si="242"/>
        <v>416.71459379350665</v>
      </c>
      <c r="N7443">
        <f t="shared" si="243"/>
        <v>2</v>
      </c>
      <c r="O7443">
        <v>132</v>
      </c>
      <c r="P7443" t="s">
        <v>169</v>
      </c>
      <c r="Q7443" t="s">
        <v>285</v>
      </c>
      <c r="R7443" t="s">
        <v>352</v>
      </c>
    </row>
    <row r="7444" spans="1:18" x14ac:dyDescent="0.25">
      <c r="A7444">
        <v>0.26232013900000001</v>
      </c>
      <c r="B7444">
        <v>4</v>
      </c>
      <c r="C7444">
        <v>5</v>
      </c>
      <c r="D7444">
        <v>2046</v>
      </c>
      <c r="E7444">
        <v>2306</v>
      </c>
      <c r="F7444">
        <v>370</v>
      </c>
      <c r="G7444">
        <v>80</v>
      </c>
      <c r="H7444">
        <v>52</v>
      </c>
      <c r="I7444">
        <f t="array" ref="I7444">SQRT(SUMSQ($B7444:$H7444-$V$3:$AB$3))</f>
        <v>1720.0774512778441</v>
      </c>
      <c r="J7444">
        <f t="array" ref="J7444">SQRT(SUMSQ($B7444:$H7444-$V$4:$AB$4))</f>
        <v>1211.3384290563702</v>
      </c>
      <c r="K7444">
        <f t="array" ref="K7444">SQRT(SUMSQ($B7444:$H7444-$V$5:$AB$5))</f>
        <v>534.16909093166373</v>
      </c>
      <c r="L7444">
        <f t="array" ref="L7444">SQRT(SUMSQ($B7444:$H7444-$V$6:$AB$6))</f>
        <v>1859.1086434633685</v>
      </c>
      <c r="M7444">
        <f t="shared" si="242"/>
        <v>534.16909093166373</v>
      </c>
      <c r="N7444">
        <f t="shared" si="243"/>
        <v>3</v>
      </c>
      <c r="O7444">
        <v>386</v>
      </c>
      <c r="P7444" t="s">
        <v>157</v>
      </c>
      <c r="Q7444" t="s">
        <v>56</v>
      </c>
      <c r="R7444" t="s">
        <v>279</v>
      </c>
    </row>
    <row r="7445" spans="1:18" x14ac:dyDescent="0.25">
      <c r="A7445">
        <v>0.262241803</v>
      </c>
      <c r="B7445">
        <v>5</v>
      </c>
      <c r="C7445">
        <v>6</v>
      </c>
      <c r="D7445">
        <v>1339</v>
      </c>
      <c r="E7445">
        <v>1428</v>
      </c>
      <c r="F7445">
        <v>133</v>
      </c>
      <c r="G7445">
        <v>49</v>
      </c>
      <c r="H7445">
        <v>32</v>
      </c>
      <c r="I7445">
        <f t="array" ref="I7445">SQRT(SUMSQ($B7445:$H7445-$V$3:$AB$3))</f>
        <v>1331.6641359060523</v>
      </c>
      <c r="J7445">
        <f t="array" ref="J7445">SQRT(SUMSQ($B7445:$H7445-$V$4:$AB$4))</f>
        <v>438.39618473296127</v>
      </c>
      <c r="K7445">
        <f t="array" ref="K7445">SQRT(SUMSQ($B7445:$H7445-$V$5:$AB$5))</f>
        <v>934.0459335077029</v>
      </c>
      <c r="L7445">
        <f t="array" ref="L7445">SQRT(SUMSQ($B7445:$H7445-$V$6:$AB$6))</f>
        <v>1694.4435206066653</v>
      </c>
      <c r="M7445">
        <f t="shared" si="242"/>
        <v>438.39618473296127</v>
      </c>
      <c r="N7445">
        <f t="shared" si="243"/>
        <v>2</v>
      </c>
      <c r="O7445">
        <v>2368</v>
      </c>
      <c r="P7445" t="s">
        <v>51</v>
      </c>
      <c r="Q7445" t="s">
        <v>80</v>
      </c>
      <c r="R7445" t="s">
        <v>211</v>
      </c>
    </row>
    <row r="7446" spans="1:18" x14ac:dyDescent="0.25">
      <c r="A7446">
        <v>0.26192663700000002</v>
      </c>
      <c r="B7446">
        <v>5</v>
      </c>
      <c r="C7446">
        <v>6</v>
      </c>
      <c r="D7446">
        <v>846</v>
      </c>
      <c r="E7446">
        <v>1004</v>
      </c>
      <c r="F7446">
        <v>397</v>
      </c>
      <c r="G7446">
        <v>78</v>
      </c>
      <c r="H7446">
        <v>60</v>
      </c>
      <c r="I7446">
        <f t="array" ref="I7446">SQRT(SUMSQ($B7446:$H7446-$V$3:$AB$3))</f>
        <v>1136.5366837468362</v>
      </c>
      <c r="J7446">
        <f t="array" ref="J7446">SQRT(SUMSQ($B7446:$H7446-$V$4:$AB$4))</f>
        <v>616.93121514083839</v>
      </c>
      <c r="K7446">
        <f t="array" ref="K7446">SQRT(SUMSQ($B7446:$H7446-$V$5:$AB$5))</f>
        <v>1405.8814993947485</v>
      </c>
      <c r="L7446">
        <f t="array" ref="L7446">SQRT(SUMSQ($B7446:$H7446-$V$6:$AB$6))</f>
        <v>1629.7763074609979</v>
      </c>
      <c r="M7446">
        <f t="shared" si="242"/>
        <v>616.93121514083839</v>
      </c>
      <c r="N7446">
        <f t="shared" si="243"/>
        <v>2</v>
      </c>
      <c r="O7446">
        <v>157</v>
      </c>
      <c r="P7446" t="s">
        <v>270</v>
      </c>
      <c r="Q7446" t="s">
        <v>49</v>
      </c>
      <c r="R7446" t="s">
        <v>499</v>
      </c>
    </row>
    <row r="7447" spans="1:18" x14ac:dyDescent="0.25">
      <c r="A7447">
        <v>0.261852688</v>
      </c>
      <c r="B7447">
        <v>10</v>
      </c>
      <c r="C7447">
        <v>4</v>
      </c>
      <c r="D7447">
        <v>728</v>
      </c>
      <c r="E7447">
        <v>923</v>
      </c>
      <c r="F7447">
        <v>1491</v>
      </c>
      <c r="G7447">
        <v>235</v>
      </c>
      <c r="H7447">
        <v>218</v>
      </c>
      <c r="I7447">
        <f t="array" ref="I7447">SQRT(SUMSQ($B7447:$H7447-$V$3:$AB$3))</f>
        <v>603.40334359765791</v>
      </c>
      <c r="J7447">
        <f t="array" ref="J7447">SQRT(SUMSQ($B7447:$H7447-$V$4:$AB$4))</f>
        <v>1218.268137032801</v>
      </c>
      <c r="K7447">
        <f t="array" ref="K7447">SQRT(SUMSQ($B7447:$H7447-$V$5:$AB$5))</f>
        <v>1722.9167652656297</v>
      </c>
      <c r="L7447">
        <f t="array" ref="L7447">SQRT(SUMSQ($B7447:$H7447-$V$6:$AB$6))</f>
        <v>1114.807347566406</v>
      </c>
      <c r="M7447">
        <f t="shared" si="242"/>
        <v>603.40334359765791</v>
      </c>
      <c r="N7447">
        <f t="shared" si="243"/>
        <v>1</v>
      </c>
      <c r="O7447">
        <v>1049</v>
      </c>
      <c r="P7447" t="s">
        <v>44</v>
      </c>
      <c r="Q7447" t="s">
        <v>140</v>
      </c>
      <c r="R7447" t="s">
        <v>501</v>
      </c>
    </row>
    <row r="7448" spans="1:18" x14ac:dyDescent="0.25">
      <c r="A7448">
        <v>0.261812145</v>
      </c>
      <c r="B7448">
        <v>5</v>
      </c>
      <c r="C7448">
        <v>6</v>
      </c>
      <c r="D7448">
        <v>1305</v>
      </c>
      <c r="E7448">
        <v>2048</v>
      </c>
      <c r="F7448">
        <v>2039</v>
      </c>
      <c r="G7448">
        <v>283</v>
      </c>
      <c r="H7448">
        <v>233</v>
      </c>
      <c r="I7448">
        <f t="array" ref="I7448">SQRT(SUMSQ($B7448:$H7448-$V$3:$AB$3))</f>
        <v>1013.0656309525101</v>
      </c>
      <c r="J7448">
        <f t="array" ref="J7448">SQRT(SUMSQ($B7448:$H7448-$V$4:$AB$4))</f>
        <v>1661.0403001591567</v>
      </c>
      <c r="K7448">
        <f t="array" ref="K7448">SQRT(SUMSQ($B7448:$H7448-$V$5:$AB$5))</f>
        <v>1436.2705212763206</v>
      </c>
      <c r="L7448">
        <f t="array" ref="L7448">SQRT(SUMSQ($B7448:$H7448-$V$6:$AB$6))</f>
        <v>1182.1256744621419</v>
      </c>
      <c r="M7448">
        <f t="shared" si="242"/>
        <v>1013.0656309525101</v>
      </c>
      <c r="N7448">
        <f t="shared" si="243"/>
        <v>1</v>
      </c>
      <c r="O7448">
        <v>843</v>
      </c>
      <c r="P7448" t="s">
        <v>49</v>
      </c>
      <c r="Q7448" t="s">
        <v>51</v>
      </c>
      <c r="R7448" t="s">
        <v>199</v>
      </c>
    </row>
    <row r="7449" spans="1:18" x14ac:dyDescent="0.25">
      <c r="A7449">
        <v>0.261786982</v>
      </c>
      <c r="B7449">
        <v>3</v>
      </c>
      <c r="C7449">
        <v>4</v>
      </c>
      <c r="D7449">
        <v>1243</v>
      </c>
      <c r="E7449">
        <v>1345</v>
      </c>
      <c r="F7449">
        <v>325</v>
      </c>
      <c r="G7449">
        <v>62</v>
      </c>
      <c r="H7449">
        <v>50</v>
      </c>
      <c r="I7449">
        <f t="array" ref="I7449">SQRT(SUMSQ($B7449:$H7449-$V$3:$AB$3))</f>
        <v>1124.8516774716531</v>
      </c>
      <c r="J7449">
        <f t="array" ref="J7449">SQRT(SUMSQ($B7449:$H7449-$V$4:$AB$4))</f>
        <v>269.77209793784181</v>
      </c>
      <c r="K7449">
        <f t="array" ref="K7449">SQRT(SUMSQ($B7449:$H7449-$V$5:$AB$5))</f>
        <v>942.81337096013306</v>
      </c>
      <c r="L7449">
        <f t="array" ref="L7449">SQRT(SUMSQ($B7449:$H7449-$V$6:$AB$6))</f>
        <v>1529.436892028421</v>
      </c>
      <c r="M7449">
        <f t="shared" si="242"/>
        <v>269.77209793784181</v>
      </c>
      <c r="N7449">
        <f t="shared" si="243"/>
        <v>2</v>
      </c>
      <c r="O7449">
        <v>2614</v>
      </c>
      <c r="P7449" t="s">
        <v>187</v>
      </c>
      <c r="Q7449" t="s">
        <v>124</v>
      </c>
      <c r="R7449" t="s">
        <v>255</v>
      </c>
    </row>
    <row r="7450" spans="1:18" x14ac:dyDescent="0.25">
      <c r="A7450">
        <v>0.26170041199999999</v>
      </c>
      <c r="B7450">
        <v>4</v>
      </c>
      <c r="C7450">
        <v>5</v>
      </c>
      <c r="D7450">
        <v>1957</v>
      </c>
      <c r="E7450">
        <v>2122</v>
      </c>
      <c r="F7450">
        <v>414</v>
      </c>
      <c r="G7450">
        <v>85</v>
      </c>
      <c r="H7450">
        <v>66</v>
      </c>
      <c r="I7450">
        <f t="array" ref="I7450">SQRT(SUMSQ($B7450:$H7450-$V$3:$AB$3))</f>
        <v>1539.7548201531231</v>
      </c>
      <c r="J7450">
        <f t="array" ref="J7450">SQRT(SUMSQ($B7450:$H7450-$V$4:$AB$4))</f>
        <v>1011.385303921432</v>
      </c>
      <c r="K7450">
        <f t="array" ref="K7450">SQRT(SUMSQ($B7450:$H7450-$V$5:$AB$5))</f>
        <v>390.77608868098241</v>
      </c>
      <c r="L7450">
        <f t="array" ref="L7450">SQRT(SUMSQ($B7450:$H7450-$V$6:$AB$6))</f>
        <v>1694.9911740450025</v>
      </c>
      <c r="M7450">
        <f t="shared" si="242"/>
        <v>390.77608868098241</v>
      </c>
      <c r="N7450">
        <f t="shared" si="243"/>
        <v>3</v>
      </c>
      <c r="O7450">
        <v>632</v>
      </c>
      <c r="P7450" t="s">
        <v>254</v>
      </c>
      <c r="Q7450" t="s">
        <v>49</v>
      </c>
      <c r="R7450" t="s">
        <v>306</v>
      </c>
    </row>
    <row r="7451" spans="1:18" x14ac:dyDescent="0.25">
      <c r="A7451">
        <v>0.26145036599999999</v>
      </c>
      <c r="B7451">
        <v>6</v>
      </c>
      <c r="C7451">
        <v>7</v>
      </c>
      <c r="D7451">
        <v>1617</v>
      </c>
      <c r="E7451">
        <v>1640</v>
      </c>
      <c r="F7451">
        <v>370</v>
      </c>
      <c r="G7451">
        <v>83</v>
      </c>
      <c r="H7451">
        <v>62</v>
      </c>
      <c r="I7451">
        <f t="array" ref="I7451">SQRT(SUMSQ($B7451:$H7451-$V$3:$AB$3))</f>
        <v>1212.4075047701858</v>
      </c>
      <c r="J7451">
        <f t="array" ref="J7451">SQRT(SUMSQ($B7451:$H7451-$V$4:$AB$4))</f>
        <v>468.81687874089221</v>
      </c>
      <c r="K7451">
        <f t="array" ref="K7451">SQRT(SUMSQ($B7451:$H7451-$V$5:$AB$5))</f>
        <v>555.42560466223108</v>
      </c>
      <c r="L7451">
        <f t="array" ref="L7451">SQRT(SUMSQ($B7451:$H7451-$V$6:$AB$6))</f>
        <v>1481.733502707114</v>
      </c>
      <c r="M7451">
        <f t="shared" si="242"/>
        <v>468.81687874089221</v>
      </c>
      <c r="N7451">
        <f t="shared" si="243"/>
        <v>2</v>
      </c>
      <c r="O7451">
        <v>2812</v>
      </c>
      <c r="P7451" t="s">
        <v>56</v>
      </c>
      <c r="Q7451" t="s">
        <v>157</v>
      </c>
      <c r="R7451" t="s">
        <v>411</v>
      </c>
    </row>
    <row r="7452" spans="1:18" x14ac:dyDescent="0.25">
      <c r="A7452">
        <v>0.26141514199999999</v>
      </c>
      <c r="B7452">
        <v>6</v>
      </c>
      <c r="C7452">
        <v>7</v>
      </c>
      <c r="D7452">
        <v>2004</v>
      </c>
      <c r="E7452">
        <v>2141</v>
      </c>
      <c r="F7452">
        <v>408</v>
      </c>
      <c r="G7452">
        <v>97</v>
      </c>
      <c r="H7452">
        <v>73</v>
      </c>
      <c r="I7452">
        <f t="array" ref="I7452">SQRT(SUMSQ($B7452:$H7452-$V$3:$AB$3))</f>
        <v>1577.3095520771574</v>
      </c>
      <c r="J7452">
        <f t="array" ref="J7452">SQRT(SUMSQ($B7452:$H7452-$V$4:$AB$4))</f>
        <v>1055.6329487434436</v>
      </c>
      <c r="K7452">
        <f t="array" ref="K7452">SQRT(SUMSQ($B7452:$H7452-$V$5:$AB$5))</f>
        <v>427.05466654902693</v>
      </c>
      <c r="L7452">
        <f t="array" ref="L7452">SQRT(SUMSQ($B7452:$H7452-$V$6:$AB$6))</f>
        <v>1715.8997175605321</v>
      </c>
      <c r="M7452">
        <f t="shared" si="242"/>
        <v>427.05466654902693</v>
      </c>
      <c r="N7452">
        <f t="shared" si="243"/>
        <v>3</v>
      </c>
      <c r="O7452">
        <v>1170</v>
      </c>
      <c r="P7452" t="s">
        <v>44</v>
      </c>
      <c r="Q7452" t="s">
        <v>393</v>
      </c>
      <c r="R7452" t="s">
        <v>560</v>
      </c>
    </row>
    <row r="7453" spans="1:18" x14ac:dyDescent="0.25">
      <c r="A7453">
        <v>0.26137869600000002</v>
      </c>
      <c r="B7453">
        <v>7</v>
      </c>
      <c r="C7453">
        <v>1</v>
      </c>
      <c r="D7453">
        <v>1206</v>
      </c>
      <c r="E7453">
        <v>1235</v>
      </c>
      <c r="F7453">
        <v>399</v>
      </c>
      <c r="G7453">
        <v>89</v>
      </c>
      <c r="H7453">
        <v>73</v>
      </c>
      <c r="I7453">
        <f t="array" ref="I7453">SQRT(SUMSQ($B7453:$H7453-$V$3:$AB$3))</f>
        <v>1045.0569405633005</v>
      </c>
      <c r="J7453">
        <f t="array" ref="J7453">SQRT(SUMSQ($B7453:$H7453-$V$4:$AB$4))</f>
        <v>257.13608045923417</v>
      </c>
      <c r="K7453">
        <f t="array" ref="K7453">SQRT(SUMSQ($B7453:$H7453-$V$5:$AB$5))</f>
        <v>1021.8123386943956</v>
      </c>
      <c r="L7453">
        <f t="array" ref="L7453">SQRT(SUMSQ($B7453:$H7453-$V$6:$AB$6))</f>
        <v>1456.7642162614852</v>
      </c>
      <c r="M7453">
        <f t="shared" si="242"/>
        <v>257.13608045923417</v>
      </c>
      <c r="N7453">
        <f t="shared" si="243"/>
        <v>2</v>
      </c>
      <c r="O7453">
        <v>1041</v>
      </c>
      <c r="P7453" t="s">
        <v>120</v>
      </c>
      <c r="Q7453" t="s">
        <v>250</v>
      </c>
      <c r="R7453" t="s">
        <v>206</v>
      </c>
    </row>
    <row r="7454" spans="1:18" x14ac:dyDescent="0.25">
      <c r="A7454">
        <v>0.26130019900000001</v>
      </c>
      <c r="B7454">
        <v>4</v>
      </c>
      <c r="C7454">
        <v>5</v>
      </c>
      <c r="D7454">
        <v>2009</v>
      </c>
      <c r="E7454">
        <v>2112</v>
      </c>
      <c r="F7454">
        <v>296</v>
      </c>
      <c r="G7454">
        <v>63</v>
      </c>
      <c r="H7454">
        <v>47</v>
      </c>
      <c r="I7454">
        <f t="array" ref="I7454">SQRT(SUMSQ($B7454:$H7454-$V$3:$AB$3))</f>
        <v>1642.0194012085121</v>
      </c>
      <c r="J7454">
        <f t="array" ref="J7454">SQRT(SUMSQ($B7454:$H7454-$V$4:$AB$4))</f>
        <v>1062.3587898129138</v>
      </c>
      <c r="K7454">
        <f t="array" ref="K7454">SQRT(SUMSQ($B7454:$H7454-$V$5:$AB$5))</f>
        <v>512.33166164281079</v>
      </c>
      <c r="L7454">
        <f t="array" ref="L7454">SQRT(SUMSQ($B7454:$H7454-$V$6:$AB$6))</f>
        <v>1787.5956132576396</v>
      </c>
      <c r="M7454">
        <f t="shared" si="242"/>
        <v>512.33166164281079</v>
      </c>
      <c r="N7454">
        <f t="shared" si="243"/>
        <v>3</v>
      </c>
      <c r="O7454">
        <v>325</v>
      </c>
      <c r="P7454" t="s">
        <v>259</v>
      </c>
      <c r="Q7454" t="s">
        <v>124</v>
      </c>
      <c r="R7454" t="s">
        <v>294</v>
      </c>
    </row>
    <row r="7455" spans="1:18" x14ac:dyDescent="0.25">
      <c r="A7455">
        <v>0.26091689299999998</v>
      </c>
      <c r="B7455">
        <v>5</v>
      </c>
      <c r="C7455">
        <v>6</v>
      </c>
      <c r="D7455">
        <v>1834</v>
      </c>
      <c r="E7455">
        <v>2359</v>
      </c>
      <c r="F7455">
        <v>1750</v>
      </c>
      <c r="G7455">
        <v>205</v>
      </c>
      <c r="H7455">
        <v>195</v>
      </c>
      <c r="I7455">
        <f t="array" ref="I7455">SQRT(SUMSQ($B7455:$H7455-$V$3:$AB$3))</f>
        <v>1308.1019669460118</v>
      </c>
      <c r="J7455">
        <f t="array" ref="J7455">SQRT(SUMSQ($B7455:$H7455-$V$4:$AB$4))</f>
        <v>1662.1772469655391</v>
      </c>
      <c r="K7455">
        <f t="array" ref="K7455">SQRT(SUMSQ($B7455:$H7455-$V$5:$AB$5))</f>
        <v>1128.0086878495113</v>
      </c>
      <c r="L7455">
        <f t="array" ref="L7455">SQRT(SUMSQ($B7455:$H7455-$V$6:$AB$6))</f>
        <v>1319.6159207269211</v>
      </c>
      <c r="M7455">
        <f t="shared" si="242"/>
        <v>1128.0086878495113</v>
      </c>
      <c r="N7455">
        <f t="shared" si="243"/>
        <v>3</v>
      </c>
      <c r="O7455">
        <v>3588</v>
      </c>
      <c r="P7455" t="s">
        <v>157</v>
      </c>
      <c r="Q7455" t="s">
        <v>54</v>
      </c>
      <c r="R7455" t="s">
        <v>257</v>
      </c>
    </row>
    <row r="7456" spans="1:18" x14ac:dyDescent="0.25">
      <c r="A7456">
        <v>0.26089399000000002</v>
      </c>
      <c r="B7456">
        <v>5</v>
      </c>
      <c r="C7456">
        <v>6</v>
      </c>
      <c r="D7456">
        <v>2049</v>
      </c>
      <c r="E7456">
        <v>2122</v>
      </c>
      <c r="F7456">
        <v>487</v>
      </c>
      <c r="G7456">
        <v>93</v>
      </c>
      <c r="H7456">
        <v>80</v>
      </c>
      <c r="I7456">
        <f t="array" ref="I7456">SQRT(SUMSQ($B7456:$H7456-$V$3:$AB$3))</f>
        <v>1539.8822446844104</v>
      </c>
      <c r="J7456">
        <f t="array" ref="J7456">SQRT(SUMSQ($B7456:$H7456-$V$4:$AB$4))</f>
        <v>1068.8490147648663</v>
      </c>
      <c r="K7456">
        <f t="array" ref="K7456">SQRT(SUMSQ($B7456:$H7456-$V$5:$AB$5))</f>
        <v>415.45167163991169</v>
      </c>
      <c r="L7456">
        <f t="array" ref="L7456">SQRT(SUMSQ($B7456:$H7456-$V$6:$AB$6))</f>
        <v>1650.3162379844232</v>
      </c>
      <c r="M7456">
        <f t="shared" si="242"/>
        <v>415.45167163991169</v>
      </c>
      <c r="N7456">
        <f t="shared" si="243"/>
        <v>3</v>
      </c>
      <c r="O7456">
        <v>2019</v>
      </c>
      <c r="P7456" t="s">
        <v>39</v>
      </c>
      <c r="Q7456" t="s">
        <v>186</v>
      </c>
      <c r="R7456" t="s">
        <v>170</v>
      </c>
    </row>
    <row r="7457" spans="1:18" x14ac:dyDescent="0.25">
      <c r="A7457">
        <v>0.26081838600000001</v>
      </c>
      <c r="B7457">
        <v>4</v>
      </c>
      <c r="C7457">
        <v>5</v>
      </c>
      <c r="D7457">
        <v>1522</v>
      </c>
      <c r="E7457">
        <v>1625</v>
      </c>
      <c r="F7457">
        <v>325</v>
      </c>
      <c r="G7457">
        <v>63</v>
      </c>
      <c r="H7457">
        <v>54</v>
      </c>
      <c r="I7457">
        <f t="array" ref="I7457">SQRT(SUMSQ($B7457:$H7457-$V$3:$AB$3))</f>
        <v>1220.5282331190099</v>
      </c>
      <c r="J7457">
        <f t="array" ref="J7457">SQRT(SUMSQ($B7457:$H7457-$V$4:$AB$4))</f>
        <v>424.87783333848154</v>
      </c>
      <c r="K7457">
        <f t="array" ref="K7457">SQRT(SUMSQ($B7457:$H7457-$V$5:$AB$5))</f>
        <v>615.52692560890534</v>
      </c>
      <c r="L7457">
        <f t="array" ref="L7457">SQRT(SUMSQ($B7457:$H7457-$V$6:$AB$6))</f>
        <v>1532.8138178967422</v>
      </c>
      <c r="M7457">
        <f t="shared" si="242"/>
        <v>424.87783333848154</v>
      </c>
      <c r="N7457">
        <f t="shared" si="243"/>
        <v>2</v>
      </c>
      <c r="O7457">
        <v>481</v>
      </c>
      <c r="P7457" t="s">
        <v>187</v>
      </c>
      <c r="Q7457" t="s">
        <v>124</v>
      </c>
      <c r="R7457" t="s">
        <v>72</v>
      </c>
    </row>
    <row r="7458" spans="1:18" x14ac:dyDescent="0.25">
      <c r="A7458">
        <v>0.26078825</v>
      </c>
      <c r="B7458">
        <v>6</v>
      </c>
      <c r="C7458">
        <v>7</v>
      </c>
      <c r="D7458">
        <v>1953</v>
      </c>
      <c r="E7458">
        <v>2042</v>
      </c>
      <c r="F7458">
        <v>296</v>
      </c>
      <c r="G7458">
        <v>49</v>
      </c>
      <c r="H7458">
        <v>40</v>
      </c>
      <c r="I7458">
        <f t="array" ref="I7458">SQRT(SUMSQ($B7458:$H7458-$V$3:$AB$3))</f>
        <v>1580.4584062461763</v>
      </c>
      <c r="J7458">
        <f t="array" ref="J7458">SQRT(SUMSQ($B7458:$H7458-$V$4:$AB$4))</f>
        <v>979.7455581352267</v>
      </c>
      <c r="K7458">
        <f t="array" ref="K7458">SQRT(SUMSQ($B7458:$H7458-$V$5:$AB$5))</f>
        <v>484.07623694476314</v>
      </c>
      <c r="L7458">
        <f t="array" ref="L7458">SQRT(SUMSQ($B7458:$H7458-$V$6:$AB$6))</f>
        <v>1742.1110216104839</v>
      </c>
      <c r="M7458">
        <f t="shared" si="242"/>
        <v>484.07623694476314</v>
      </c>
      <c r="N7458">
        <f t="shared" si="243"/>
        <v>3</v>
      </c>
      <c r="O7458">
        <v>397</v>
      </c>
      <c r="P7458" t="s">
        <v>344</v>
      </c>
      <c r="Q7458" t="s">
        <v>165</v>
      </c>
      <c r="R7458" t="s">
        <v>551</v>
      </c>
    </row>
    <row r="7459" spans="1:18" x14ac:dyDescent="0.25">
      <c r="A7459">
        <v>0.26039565799999997</v>
      </c>
      <c r="B7459">
        <v>8</v>
      </c>
      <c r="C7459">
        <v>2</v>
      </c>
      <c r="D7459">
        <v>2054</v>
      </c>
      <c r="E7459">
        <v>2304</v>
      </c>
      <c r="F7459">
        <v>762</v>
      </c>
      <c r="G7459">
        <v>130</v>
      </c>
      <c r="H7459">
        <v>119</v>
      </c>
      <c r="I7459">
        <f t="array" ref="I7459">SQRT(SUMSQ($B7459:$H7459-$V$3:$AB$3))</f>
        <v>1507.6656881560955</v>
      </c>
      <c r="J7459">
        <f t="array" ref="J7459">SQRT(SUMSQ($B7459:$H7459-$V$4:$AB$4))</f>
        <v>1223.9591220960922</v>
      </c>
      <c r="K7459">
        <f t="array" ref="K7459">SQRT(SUMSQ($B7459:$H7459-$V$5:$AB$5))</f>
        <v>439.22753237679291</v>
      </c>
      <c r="L7459">
        <f t="array" ref="L7459">SQRT(SUMSQ($B7459:$H7459-$V$6:$AB$6))</f>
        <v>1596.9252684255639</v>
      </c>
      <c r="M7459">
        <f t="shared" si="242"/>
        <v>439.22753237679291</v>
      </c>
      <c r="N7459">
        <f t="shared" si="243"/>
        <v>3</v>
      </c>
      <c r="O7459">
        <v>2550</v>
      </c>
      <c r="P7459" t="s">
        <v>49</v>
      </c>
      <c r="Q7459" t="s">
        <v>209</v>
      </c>
      <c r="R7459" t="s">
        <v>502</v>
      </c>
    </row>
    <row r="7460" spans="1:18" x14ac:dyDescent="0.25">
      <c r="A7460">
        <v>0.26033675299999998</v>
      </c>
      <c r="B7460">
        <v>7</v>
      </c>
      <c r="C7460">
        <v>1</v>
      </c>
      <c r="D7460">
        <v>1640</v>
      </c>
      <c r="E7460">
        <v>1834</v>
      </c>
      <c r="F7460">
        <v>344</v>
      </c>
      <c r="G7460">
        <v>54</v>
      </c>
      <c r="H7460">
        <v>43</v>
      </c>
      <c r="I7460">
        <f t="array" ref="I7460">SQRT(SUMSQ($B7460:$H7460-$V$3:$AB$3))</f>
        <v>1317.4738293993566</v>
      </c>
      <c r="J7460">
        <f t="array" ref="J7460">SQRT(SUMSQ($B7460:$H7460-$V$4:$AB$4))</f>
        <v>623.89429823579962</v>
      </c>
      <c r="K7460">
        <f t="array" ref="K7460">SQRT(SUMSQ($B7460:$H7460-$V$5:$AB$5))</f>
        <v>443.39895643564159</v>
      </c>
      <c r="L7460">
        <f t="array" ref="L7460">SQRT(SUMSQ($B7460:$H7460-$V$6:$AB$6))</f>
        <v>1591.7285507179165</v>
      </c>
      <c r="M7460">
        <f t="shared" si="242"/>
        <v>443.39895643564159</v>
      </c>
      <c r="N7460">
        <f t="shared" si="243"/>
        <v>3</v>
      </c>
      <c r="O7460">
        <v>2991</v>
      </c>
      <c r="P7460" t="s">
        <v>209</v>
      </c>
      <c r="Q7460" t="s">
        <v>120</v>
      </c>
      <c r="R7460" t="s">
        <v>454</v>
      </c>
    </row>
    <row r="7461" spans="1:18" x14ac:dyDescent="0.25">
      <c r="A7461">
        <v>0.26031940100000001</v>
      </c>
      <c r="B7461">
        <v>6</v>
      </c>
      <c r="C7461">
        <v>7</v>
      </c>
      <c r="D7461">
        <v>2034</v>
      </c>
      <c r="E7461">
        <v>2146</v>
      </c>
      <c r="F7461">
        <v>446</v>
      </c>
      <c r="G7461">
        <v>72</v>
      </c>
      <c r="H7461">
        <v>60</v>
      </c>
      <c r="I7461">
        <f t="array" ref="I7461">SQRT(SUMSQ($B7461:$H7461-$V$3:$AB$3))</f>
        <v>1572.3286841183544</v>
      </c>
      <c r="J7461">
        <f t="array" ref="J7461">SQRT(SUMSQ($B7461:$H7461-$V$4:$AB$4))</f>
        <v>1080.172026728502</v>
      </c>
      <c r="K7461">
        <f t="array" ref="K7461">SQRT(SUMSQ($B7461:$H7461-$V$5:$AB$5))</f>
        <v>433.12596846144294</v>
      </c>
      <c r="L7461">
        <f t="array" ref="L7461">SQRT(SUMSQ($B7461:$H7461-$V$6:$AB$6))</f>
        <v>1695.6478957745417</v>
      </c>
      <c r="M7461">
        <f t="shared" si="242"/>
        <v>433.12596846144294</v>
      </c>
      <c r="N7461">
        <f t="shared" si="243"/>
        <v>3</v>
      </c>
      <c r="O7461">
        <v>3058</v>
      </c>
      <c r="P7461" t="s">
        <v>187</v>
      </c>
      <c r="Q7461" t="s">
        <v>236</v>
      </c>
      <c r="R7461" t="s">
        <v>63</v>
      </c>
    </row>
    <row r="7462" spans="1:18" x14ac:dyDescent="0.25">
      <c r="A7462">
        <v>0.26029126200000002</v>
      </c>
      <c r="B7462">
        <v>10</v>
      </c>
      <c r="C7462">
        <v>4</v>
      </c>
      <c r="D7462">
        <v>1222</v>
      </c>
      <c r="E7462">
        <v>1315</v>
      </c>
      <c r="F7462">
        <v>159</v>
      </c>
      <c r="G7462">
        <v>53</v>
      </c>
      <c r="H7462">
        <v>37</v>
      </c>
      <c r="I7462">
        <f t="array" ref="I7462">SQRT(SUMSQ($B7462:$H7462-$V$3:$AB$3))</f>
        <v>1288.9184143678654</v>
      </c>
      <c r="J7462">
        <f t="array" ref="J7462">SQRT(SUMSQ($B7462:$H7462-$V$4:$AB$4))</f>
        <v>419.09166103040855</v>
      </c>
      <c r="K7462">
        <f t="array" ref="K7462">SQRT(SUMSQ($B7462:$H7462-$V$5:$AB$5))</f>
        <v>1049.1785291624358</v>
      </c>
      <c r="L7462">
        <f t="array" ref="L7462">SQRT(SUMSQ($B7462:$H7462-$V$6:$AB$6))</f>
        <v>1684.3618180873318</v>
      </c>
      <c r="M7462">
        <f t="shared" si="242"/>
        <v>419.09166103040855</v>
      </c>
      <c r="N7462">
        <f t="shared" si="243"/>
        <v>2</v>
      </c>
      <c r="O7462">
        <v>48</v>
      </c>
      <c r="P7462" t="s">
        <v>44</v>
      </c>
      <c r="Q7462" t="s">
        <v>207</v>
      </c>
      <c r="R7462" t="s">
        <v>151</v>
      </c>
    </row>
    <row r="7463" spans="1:18" x14ac:dyDescent="0.25">
      <c r="A7463">
        <v>0.26027655199999999</v>
      </c>
      <c r="B7463">
        <v>3</v>
      </c>
      <c r="C7463">
        <v>4</v>
      </c>
      <c r="D7463">
        <v>1646</v>
      </c>
      <c r="E7463">
        <v>1750</v>
      </c>
      <c r="F7463">
        <v>328</v>
      </c>
      <c r="G7463">
        <v>64</v>
      </c>
      <c r="H7463">
        <v>52</v>
      </c>
      <c r="I7463">
        <f t="array" ref="I7463">SQRT(SUMSQ($B7463:$H7463-$V$3:$AB$3))</f>
        <v>1297.8861154178412</v>
      </c>
      <c r="J7463">
        <f t="array" ref="J7463">SQRT(SUMSQ($B7463:$H7463-$V$4:$AB$4))</f>
        <v>572.70512557419079</v>
      </c>
      <c r="K7463">
        <f t="array" ref="K7463">SQRT(SUMSQ($B7463:$H7463-$V$5:$AB$5))</f>
        <v>501.14874939333254</v>
      </c>
      <c r="L7463">
        <f t="array" ref="L7463">SQRT(SUMSQ($B7463:$H7463-$V$6:$AB$6))</f>
        <v>1564.3338188801549</v>
      </c>
      <c r="M7463">
        <f t="shared" si="242"/>
        <v>501.14874939333254</v>
      </c>
      <c r="N7463">
        <f t="shared" si="243"/>
        <v>3</v>
      </c>
      <c r="O7463">
        <v>421</v>
      </c>
      <c r="P7463" t="s">
        <v>225</v>
      </c>
      <c r="Q7463" t="s">
        <v>44</v>
      </c>
      <c r="R7463" t="s">
        <v>461</v>
      </c>
    </row>
    <row r="7464" spans="1:18" x14ac:dyDescent="0.25">
      <c r="A7464">
        <v>0.259995698</v>
      </c>
      <c r="B7464">
        <v>4</v>
      </c>
      <c r="C7464">
        <v>5</v>
      </c>
      <c r="D7464">
        <v>1434</v>
      </c>
      <c r="E7464">
        <v>1547</v>
      </c>
      <c r="F7464">
        <v>342</v>
      </c>
      <c r="G7464">
        <v>73</v>
      </c>
      <c r="H7464">
        <v>60</v>
      </c>
      <c r="I7464">
        <f t="array" ref="I7464">SQRT(SUMSQ($B7464:$H7464-$V$3:$AB$3))</f>
        <v>1162.3582438985466</v>
      </c>
      <c r="J7464">
        <f t="array" ref="J7464">SQRT(SUMSQ($B7464:$H7464-$V$4:$AB$4))</f>
        <v>325.10789212189991</v>
      </c>
      <c r="K7464">
        <f t="array" ref="K7464">SQRT(SUMSQ($B7464:$H7464-$V$5:$AB$5))</f>
        <v>693.40329251721232</v>
      </c>
      <c r="L7464">
        <f t="array" ref="L7464">SQRT(SUMSQ($B7464:$H7464-$V$6:$AB$6))</f>
        <v>1507.7814312270475</v>
      </c>
      <c r="M7464">
        <f t="shared" si="242"/>
        <v>325.10789212189991</v>
      </c>
      <c r="N7464">
        <f t="shared" si="243"/>
        <v>2</v>
      </c>
      <c r="O7464">
        <v>1941</v>
      </c>
      <c r="P7464" t="s">
        <v>277</v>
      </c>
      <c r="Q7464" t="s">
        <v>259</v>
      </c>
      <c r="R7464" t="s">
        <v>467</v>
      </c>
    </row>
    <row r="7465" spans="1:18" x14ac:dyDescent="0.25">
      <c r="A7465">
        <v>0.259854688</v>
      </c>
      <c r="B7465">
        <v>10</v>
      </c>
      <c r="C7465">
        <v>4</v>
      </c>
      <c r="D7465">
        <v>1502</v>
      </c>
      <c r="E7465">
        <v>1756</v>
      </c>
      <c r="F7465">
        <v>1959</v>
      </c>
      <c r="G7465">
        <v>294</v>
      </c>
      <c r="H7465">
        <v>276</v>
      </c>
      <c r="I7465">
        <f t="array" ref="I7465">SQRT(SUMSQ($B7465:$H7465-$V$3:$AB$3))</f>
        <v>809.05781418486617</v>
      </c>
      <c r="J7465">
        <f t="array" ref="J7465">SQRT(SUMSQ($B7465:$H7465-$V$4:$AB$4))</f>
        <v>1512.5256677719094</v>
      </c>
      <c r="K7465">
        <f t="array" ref="K7465">SQRT(SUMSQ($B7465:$H7465-$V$5:$AB$5))</f>
        <v>1358.4273662015389</v>
      </c>
      <c r="L7465">
        <f t="array" ref="L7465">SQRT(SUMSQ($B7465:$H7465-$V$6:$AB$6))</f>
        <v>841.82954587756217</v>
      </c>
      <c r="M7465">
        <f t="shared" si="242"/>
        <v>809.05781418486617</v>
      </c>
      <c r="N7465">
        <f t="shared" si="243"/>
        <v>1</v>
      </c>
      <c r="O7465">
        <v>2463</v>
      </c>
      <c r="P7465" t="s">
        <v>92</v>
      </c>
      <c r="Q7465" t="s">
        <v>187</v>
      </c>
      <c r="R7465" t="s">
        <v>329</v>
      </c>
    </row>
    <row r="7466" spans="1:18" x14ac:dyDescent="0.25">
      <c r="A7466">
        <v>0.25959289400000002</v>
      </c>
      <c r="B7466">
        <v>10</v>
      </c>
      <c r="C7466">
        <v>4</v>
      </c>
      <c r="D7466">
        <v>2012</v>
      </c>
      <c r="E7466">
        <v>2109</v>
      </c>
      <c r="F7466">
        <v>238</v>
      </c>
      <c r="G7466">
        <v>57</v>
      </c>
      <c r="H7466">
        <v>42</v>
      </c>
      <c r="I7466">
        <f t="array" ref="I7466">SQRT(SUMSQ($B7466:$H7466-$V$3:$AB$3))</f>
        <v>1683.3391989983324</v>
      </c>
      <c r="J7466">
        <f t="array" ref="J7466">SQRT(SUMSQ($B7466:$H7466-$V$4:$AB$4))</f>
        <v>1077.3568142080253</v>
      </c>
      <c r="K7466">
        <f t="array" ref="K7466">SQRT(SUMSQ($B7466:$H7466-$V$5:$AB$5))</f>
        <v>559.54986085000269</v>
      </c>
      <c r="L7466">
        <f t="array" ref="L7466">SQRT(SUMSQ($B7466:$H7466-$V$6:$AB$6))</f>
        <v>1832.9172100448036</v>
      </c>
      <c r="M7466">
        <f t="shared" si="242"/>
        <v>559.54986085000269</v>
      </c>
      <c r="N7466">
        <f t="shared" si="243"/>
        <v>3</v>
      </c>
      <c r="O7466">
        <v>31</v>
      </c>
      <c r="P7466" t="s">
        <v>96</v>
      </c>
      <c r="Q7466" t="s">
        <v>225</v>
      </c>
      <c r="R7466" t="s">
        <v>419</v>
      </c>
    </row>
    <row r="7467" spans="1:18" x14ac:dyDescent="0.25">
      <c r="A7467">
        <v>0.25947418999999999</v>
      </c>
      <c r="B7467">
        <v>3</v>
      </c>
      <c r="C7467">
        <v>4</v>
      </c>
      <c r="D7467">
        <v>1008</v>
      </c>
      <c r="E7467">
        <v>1124</v>
      </c>
      <c r="F7467">
        <v>668</v>
      </c>
      <c r="G7467">
        <v>136</v>
      </c>
      <c r="H7467">
        <v>101</v>
      </c>
      <c r="I7467">
        <f t="array" ref="I7467">SQRT(SUMSQ($B7467:$H7467-$V$3:$AB$3))</f>
        <v>811.07757292482961</v>
      </c>
      <c r="J7467">
        <f t="array" ref="J7467">SQRT(SUMSQ($B7467:$H7467-$V$4:$AB$4))</f>
        <v>421.6923607121546</v>
      </c>
      <c r="K7467">
        <f t="array" ref="K7467">SQRT(SUMSQ($B7467:$H7467-$V$5:$AB$5))</f>
        <v>1182.8536460256107</v>
      </c>
      <c r="L7467">
        <f t="array" ref="L7467">SQRT(SUMSQ($B7467:$H7467-$V$6:$AB$6))</f>
        <v>1315.2604434805735</v>
      </c>
      <c r="M7467">
        <f t="shared" si="242"/>
        <v>421.6923607121546</v>
      </c>
      <c r="N7467">
        <f t="shared" si="243"/>
        <v>2</v>
      </c>
      <c r="O7467">
        <v>2979</v>
      </c>
      <c r="P7467" t="s">
        <v>96</v>
      </c>
      <c r="Q7467" t="s">
        <v>54</v>
      </c>
      <c r="R7467" t="s">
        <v>323</v>
      </c>
    </row>
    <row r="7468" spans="1:18" x14ac:dyDescent="0.25">
      <c r="A7468">
        <v>0.25946470999999999</v>
      </c>
      <c r="B7468">
        <v>8</v>
      </c>
      <c r="C7468">
        <v>2</v>
      </c>
      <c r="D7468">
        <v>1401</v>
      </c>
      <c r="E7468">
        <v>1512</v>
      </c>
      <c r="F7468">
        <v>759</v>
      </c>
      <c r="G7468">
        <v>131</v>
      </c>
      <c r="H7468">
        <v>114</v>
      </c>
      <c r="I7468">
        <f t="array" ref="I7468">SQRT(SUMSQ($B7468:$H7468-$V$3:$AB$3))</f>
        <v>754.28807832717189</v>
      </c>
      <c r="J7468">
        <f t="array" ref="J7468">SQRT(SUMSQ($B7468:$H7468-$V$4:$AB$4))</f>
        <v>310.24752486280289</v>
      </c>
      <c r="K7468">
        <f t="array" ref="K7468">SQRT(SUMSQ($B7468:$H7468-$V$5:$AB$5))</f>
        <v>652.25145353449682</v>
      </c>
      <c r="L7468">
        <f t="array" ref="L7468">SQRT(SUMSQ($B7468:$H7468-$V$6:$AB$6))</f>
        <v>1135.3872580455165</v>
      </c>
      <c r="M7468">
        <f t="shared" si="242"/>
        <v>310.24752486280289</v>
      </c>
      <c r="N7468">
        <f t="shared" si="243"/>
        <v>2</v>
      </c>
      <c r="O7468">
        <v>901</v>
      </c>
      <c r="P7468" t="s">
        <v>86</v>
      </c>
      <c r="Q7468" t="s">
        <v>102</v>
      </c>
      <c r="R7468" t="s">
        <v>364</v>
      </c>
    </row>
    <row r="7469" spans="1:18" x14ac:dyDescent="0.25">
      <c r="A7469">
        <v>0.25927693499999999</v>
      </c>
      <c r="B7469">
        <v>3</v>
      </c>
      <c r="C7469">
        <v>4</v>
      </c>
      <c r="D7469">
        <v>1139</v>
      </c>
      <c r="E7469">
        <v>1515</v>
      </c>
      <c r="F7469">
        <v>1156</v>
      </c>
      <c r="G7469">
        <v>156</v>
      </c>
      <c r="H7469">
        <v>141</v>
      </c>
      <c r="I7469">
        <f t="array" ref="I7469">SQRT(SUMSQ($B7469:$H7469-$V$3:$AB$3))</f>
        <v>390.06729494324827</v>
      </c>
      <c r="J7469">
        <f t="array" ref="J7469">SQRT(SUMSQ($B7469:$H7469-$V$4:$AB$4))</f>
        <v>668.97550927168538</v>
      </c>
      <c r="K7469">
        <f t="array" ref="K7469">SQRT(SUMSQ($B7469:$H7469-$V$5:$AB$5))</f>
        <v>934.15359116900459</v>
      </c>
      <c r="L7469">
        <f t="array" ref="L7469">SQRT(SUMSQ($B7469:$H7469-$V$6:$AB$6))</f>
        <v>987.25543519279552</v>
      </c>
      <c r="M7469">
        <f t="shared" si="242"/>
        <v>390.06729494324827</v>
      </c>
      <c r="N7469">
        <f t="shared" si="243"/>
        <v>1</v>
      </c>
      <c r="O7469">
        <v>70</v>
      </c>
      <c r="P7469" t="s">
        <v>264</v>
      </c>
      <c r="Q7469" t="s">
        <v>280</v>
      </c>
      <c r="R7469" t="s">
        <v>571</v>
      </c>
    </row>
    <row r="7470" spans="1:18" x14ac:dyDescent="0.25">
      <c r="A7470">
        <v>0.25916600000000001</v>
      </c>
      <c r="B7470">
        <v>8</v>
      </c>
      <c r="C7470">
        <v>2</v>
      </c>
      <c r="D7470">
        <v>1852</v>
      </c>
      <c r="E7470">
        <v>2100</v>
      </c>
      <c r="F7470">
        <v>304</v>
      </c>
      <c r="G7470">
        <v>68</v>
      </c>
      <c r="H7470">
        <v>49</v>
      </c>
      <c r="I7470">
        <f t="array" ref="I7470">SQRT(SUMSQ($B7470:$H7470-$V$3:$AB$3))</f>
        <v>1558.1672119799864</v>
      </c>
      <c r="J7470">
        <f t="array" ref="J7470">SQRT(SUMSQ($B7470:$H7470-$V$4:$AB$4))</f>
        <v>950.08374560040613</v>
      </c>
      <c r="K7470">
        <f t="array" ref="K7470">SQRT(SUMSQ($B7470:$H7470-$V$5:$AB$5))</f>
        <v>427.16984804193925</v>
      </c>
      <c r="L7470">
        <f t="array" ref="L7470">SQRT(SUMSQ($B7470:$H7470-$V$6:$AB$6))</f>
        <v>1762.628491811615</v>
      </c>
      <c r="M7470">
        <f t="shared" si="242"/>
        <v>427.16984804193925</v>
      </c>
      <c r="N7470">
        <f t="shared" si="243"/>
        <v>3</v>
      </c>
      <c r="O7470">
        <v>3669</v>
      </c>
      <c r="P7470" t="s">
        <v>236</v>
      </c>
      <c r="Q7470" t="s">
        <v>56</v>
      </c>
      <c r="R7470" t="s">
        <v>197</v>
      </c>
    </row>
    <row r="7471" spans="1:18" x14ac:dyDescent="0.25">
      <c r="A7471">
        <v>0.25914183800000001</v>
      </c>
      <c r="B7471">
        <v>9</v>
      </c>
      <c r="C7471">
        <v>3</v>
      </c>
      <c r="D7471">
        <v>1005</v>
      </c>
      <c r="E7471">
        <v>1101</v>
      </c>
      <c r="F7471">
        <v>220</v>
      </c>
      <c r="G7471">
        <v>56</v>
      </c>
      <c r="H7471">
        <v>42</v>
      </c>
      <c r="I7471">
        <f t="array" ref="I7471">SQRT(SUMSQ($B7471:$H7471-$V$3:$AB$3))</f>
        <v>1252.5750360754837</v>
      </c>
      <c r="J7471">
        <f t="array" ref="J7471">SQRT(SUMSQ($B7471:$H7471-$V$4:$AB$4))</f>
        <v>534.16122085367294</v>
      </c>
      <c r="K7471">
        <f t="array" ref="K7471">SQRT(SUMSQ($B7471:$H7471-$V$5:$AB$5))</f>
        <v>1290.9835452735358</v>
      </c>
      <c r="L7471">
        <f t="array" ref="L7471">SQRT(SUMSQ($B7471:$H7471-$V$6:$AB$6))</f>
        <v>1697.1635438064586</v>
      </c>
      <c r="M7471">
        <f t="shared" si="242"/>
        <v>534.16122085367294</v>
      </c>
      <c r="N7471">
        <f t="shared" si="243"/>
        <v>2</v>
      </c>
      <c r="O7471">
        <v>1750</v>
      </c>
      <c r="P7471" t="s">
        <v>44</v>
      </c>
      <c r="Q7471" t="s">
        <v>60</v>
      </c>
      <c r="R7471" t="s">
        <v>141</v>
      </c>
    </row>
    <row r="7472" spans="1:18" x14ac:dyDescent="0.25">
      <c r="A7472">
        <v>0.259035874</v>
      </c>
      <c r="B7472">
        <v>4</v>
      </c>
      <c r="C7472">
        <v>5</v>
      </c>
      <c r="D7472">
        <v>1110</v>
      </c>
      <c r="E7472">
        <v>1259</v>
      </c>
      <c r="F7472">
        <v>1044</v>
      </c>
      <c r="G7472">
        <v>169</v>
      </c>
      <c r="H7472">
        <v>157</v>
      </c>
      <c r="I7472">
        <f t="array" ref="I7472">SQRT(SUMSQ($B7472:$H7472-$V$3:$AB$3))</f>
        <v>412.37023724766181</v>
      </c>
      <c r="J7472">
        <f t="array" ref="J7472">SQRT(SUMSQ($B7472:$H7472-$V$4:$AB$4))</f>
        <v>573.96450959372817</v>
      </c>
      <c r="K7472">
        <f t="array" ref="K7472">SQRT(SUMSQ($B7472:$H7472-$V$5:$AB$5))</f>
        <v>1078.7611364671698</v>
      </c>
      <c r="L7472">
        <f t="array" ref="L7472">SQRT(SUMSQ($B7472:$H7472-$V$6:$AB$6))</f>
        <v>988.60028660584953</v>
      </c>
      <c r="M7472">
        <f t="shared" si="242"/>
        <v>412.37023724766181</v>
      </c>
      <c r="N7472">
        <f t="shared" si="243"/>
        <v>1</v>
      </c>
      <c r="O7472">
        <v>3943</v>
      </c>
      <c r="P7472" t="s">
        <v>169</v>
      </c>
      <c r="Q7472" t="s">
        <v>56</v>
      </c>
      <c r="R7472" t="s">
        <v>589</v>
      </c>
    </row>
    <row r="7473" spans="1:18" x14ac:dyDescent="0.25">
      <c r="A7473">
        <v>0.25899073700000003</v>
      </c>
      <c r="B7473">
        <v>7</v>
      </c>
      <c r="C7473">
        <v>1</v>
      </c>
      <c r="D7473">
        <v>1721</v>
      </c>
      <c r="E7473">
        <v>1828</v>
      </c>
      <c r="F7473">
        <v>283</v>
      </c>
      <c r="G7473">
        <v>67</v>
      </c>
      <c r="H7473">
        <v>55</v>
      </c>
      <c r="I7473">
        <f t="array" ref="I7473">SQRT(SUMSQ($B7473:$H7473-$V$3:$AB$3))</f>
        <v>1392.8297662534785</v>
      </c>
      <c r="J7473">
        <f t="array" ref="J7473">SQRT(SUMSQ($B7473:$H7473-$V$4:$AB$4))</f>
        <v>684.44734002767564</v>
      </c>
      <c r="K7473">
        <f t="array" ref="K7473">SQRT(SUMSQ($B7473:$H7473-$V$5:$AB$5))</f>
        <v>485.42580772756696</v>
      </c>
      <c r="L7473">
        <f t="array" ref="L7473">SQRT(SUMSQ($B7473:$H7473-$V$6:$AB$6))</f>
        <v>1634.2266381250706</v>
      </c>
      <c r="M7473">
        <f t="shared" si="242"/>
        <v>485.42580772756696</v>
      </c>
      <c r="N7473">
        <f t="shared" si="243"/>
        <v>3</v>
      </c>
      <c r="O7473">
        <v>3505</v>
      </c>
      <c r="P7473" t="s">
        <v>115</v>
      </c>
      <c r="Q7473" t="s">
        <v>44</v>
      </c>
      <c r="R7473" t="s">
        <v>443</v>
      </c>
    </row>
    <row r="7474" spans="1:18" x14ac:dyDescent="0.25">
      <c r="A7474">
        <v>0.25878754500000001</v>
      </c>
      <c r="B7474">
        <v>6</v>
      </c>
      <c r="C7474">
        <v>7</v>
      </c>
      <c r="D7474">
        <v>1027</v>
      </c>
      <c r="E7474">
        <v>1114</v>
      </c>
      <c r="F7474">
        <v>181</v>
      </c>
      <c r="G7474">
        <v>47</v>
      </c>
      <c r="H7474">
        <v>31</v>
      </c>
      <c r="I7474">
        <f t="array" ref="I7474">SQRT(SUMSQ($B7474:$H7474-$V$3:$AB$3))</f>
        <v>1287.2996002869952</v>
      </c>
      <c r="J7474">
        <f t="array" ref="J7474">SQRT(SUMSQ($B7474:$H7474-$V$4:$AB$4))</f>
        <v>543.68956562693563</v>
      </c>
      <c r="K7474">
        <f t="array" ref="K7474">SQRT(SUMSQ($B7474:$H7474-$V$5:$AB$5))</f>
        <v>1285.4737141239566</v>
      </c>
      <c r="L7474">
        <f t="array" ref="L7474">SQRT(SUMSQ($B7474:$H7474-$V$6:$AB$6))</f>
        <v>1722.9166911112418</v>
      </c>
      <c r="M7474">
        <f t="shared" si="242"/>
        <v>543.68956562693563</v>
      </c>
      <c r="N7474">
        <f t="shared" si="243"/>
        <v>2</v>
      </c>
      <c r="O7474">
        <v>130</v>
      </c>
      <c r="P7474" t="s">
        <v>344</v>
      </c>
      <c r="Q7474" t="s">
        <v>196</v>
      </c>
      <c r="R7474" t="s">
        <v>435</v>
      </c>
    </row>
    <row r="7475" spans="1:18" x14ac:dyDescent="0.25">
      <c r="A7475">
        <v>0.25878147600000001</v>
      </c>
      <c r="B7475">
        <v>5</v>
      </c>
      <c r="C7475">
        <v>6</v>
      </c>
      <c r="D7475">
        <v>1624</v>
      </c>
      <c r="E7475">
        <v>1725</v>
      </c>
      <c r="F7475">
        <v>283</v>
      </c>
      <c r="G7475">
        <v>61</v>
      </c>
      <c r="H7475">
        <v>51</v>
      </c>
      <c r="I7475">
        <f t="array" ref="I7475">SQRT(SUMSQ($B7475:$H7475-$V$3:$AB$3))</f>
        <v>1320.6413858898811</v>
      </c>
      <c r="J7475">
        <f t="array" ref="J7475">SQRT(SUMSQ($B7475:$H7475-$V$4:$AB$4))</f>
        <v>561.88221282974052</v>
      </c>
      <c r="K7475">
        <f t="array" ref="K7475">SQRT(SUMSQ($B7475:$H7475-$V$5:$AB$5))</f>
        <v>551.75536779346646</v>
      </c>
      <c r="L7475">
        <f t="array" ref="L7475">SQRT(SUMSQ($B7475:$H7475-$V$6:$AB$6))</f>
        <v>1595.9766660612854</v>
      </c>
      <c r="M7475">
        <f t="shared" si="242"/>
        <v>551.75536779346646</v>
      </c>
      <c r="N7475">
        <f t="shared" si="243"/>
        <v>3</v>
      </c>
      <c r="O7475">
        <v>1657</v>
      </c>
      <c r="P7475" t="s">
        <v>115</v>
      </c>
      <c r="Q7475" t="s">
        <v>44</v>
      </c>
      <c r="R7475" t="s">
        <v>517</v>
      </c>
    </row>
    <row r="7476" spans="1:18" x14ac:dyDescent="0.25">
      <c r="A7476">
        <v>0.25867757400000002</v>
      </c>
      <c r="B7476">
        <v>9</v>
      </c>
      <c r="C7476">
        <v>3</v>
      </c>
      <c r="D7476">
        <v>1031</v>
      </c>
      <c r="E7476">
        <v>1125</v>
      </c>
      <c r="F7476">
        <v>251</v>
      </c>
      <c r="G7476">
        <v>54</v>
      </c>
      <c r="H7476">
        <v>41</v>
      </c>
      <c r="I7476">
        <f t="array" ref="I7476">SQRT(SUMSQ($B7476:$H7476-$V$3:$AB$3))</f>
        <v>1215.7533361131555</v>
      </c>
      <c r="J7476">
        <f t="array" ref="J7476">SQRT(SUMSQ($B7476:$H7476-$V$4:$AB$4))</f>
        <v>491.20283720781447</v>
      </c>
      <c r="K7476">
        <f t="array" ref="K7476">SQRT(SUMSQ($B7476:$H7476-$V$5:$AB$5))</f>
        <v>1248.3328370481761</v>
      </c>
      <c r="L7476">
        <f t="array" ref="L7476">SQRT(SUMSQ($B7476:$H7476-$V$6:$AB$6))</f>
        <v>1658.8507060576153</v>
      </c>
      <c r="M7476">
        <f t="shared" si="242"/>
        <v>491.20283720781447</v>
      </c>
      <c r="N7476">
        <f t="shared" si="243"/>
        <v>2</v>
      </c>
      <c r="O7476">
        <v>1488</v>
      </c>
      <c r="P7476" t="s">
        <v>280</v>
      </c>
      <c r="Q7476" t="s">
        <v>54</v>
      </c>
      <c r="R7476" t="s">
        <v>214</v>
      </c>
    </row>
    <row r="7477" spans="1:18" x14ac:dyDescent="0.25">
      <c r="A7477">
        <v>0.258527587</v>
      </c>
      <c r="B7477">
        <v>9</v>
      </c>
      <c r="C7477">
        <v>3</v>
      </c>
      <c r="D7477">
        <v>1205</v>
      </c>
      <c r="E7477">
        <v>1255</v>
      </c>
      <c r="F7477">
        <v>296</v>
      </c>
      <c r="G7477">
        <v>50</v>
      </c>
      <c r="H7477">
        <v>41</v>
      </c>
      <c r="I7477">
        <f t="array" ref="I7477">SQRT(SUMSQ($B7477:$H7477-$V$3:$AB$3))</f>
        <v>1151.3598373706136</v>
      </c>
      <c r="J7477">
        <f t="array" ref="J7477">SQRT(SUMSQ($B7477:$H7477-$V$4:$AB$4))</f>
        <v>332.91808667390069</v>
      </c>
      <c r="K7477">
        <f t="array" ref="K7477">SQRT(SUMSQ($B7477:$H7477-$V$5:$AB$5))</f>
        <v>1043.8813049254143</v>
      </c>
      <c r="L7477">
        <f t="array" ref="L7477">SQRT(SUMSQ($B7477:$H7477-$V$6:$AB$6))</f>
        <v>1556.2904639331334</v>
      </c>
      <c r="M7477">
        <f t="shared" si="242"/>
        <v>332.91808667390069</v>
      </c>
      <c r="N7477">
        <f t="shared" si="243"/>
        <v>2</v>
      </c>
      <c r="O7477">
        <v>2032</v>
      </c>
      <c r="P7477" t="s">
        <v>259</v>
      </c>
      <c r="Q7477" t="s">
        <v>124</v>
      </c>
      <c r="R7477" t="s">
        <v>476</v>
      </c>
    </row>
    <row r="7478" spans="1:18" x14ac:dyDescent="0.25">
      <c r="A7478">
        <v>0.25852096200000002</v>
      </c>
      <c r="B7478">
        <v>8</v>
      </c>
      <c r="C7478">
        <v>2</v>
      </c>
      <c r="D7478">
        <v>1627</v>
      </c>
      <c r="E7478">
        <v>1847</v>
      </c>
      <c r="F7478">
        <v>920</v>
      </c>
      <c r="G7478">
        <v>140</v>
      </c>
      <c r="H7478">
        <v>127</v>
      </c>
      <c r="I7478">
        <f t="array" ref="I7478">SQRT(SUMSQ($B7478:$H7478-$V$3:$AB$3))</f>
        <v>892.02561617707318</v>
      </c>
      <c r="J7478">
        <f t="array" ref="J7478">SQRT(SUMSQ($B7478:$H7478-$V$4:$AB$4))</f>
        <v>704.01447891678799</v>
      </c>
      <c r="K7478">
        <f t="array" ref="K7478">SQRT(SUMSQ($B7478:$H7478-$V$5:$AB$5))</f>
        <v>357.16613352663614</v>
      </c>
      <c r="L7478">
        <f t="array" ref="L7478">SQRT(SUMSQ($B7478:$H7478-$V$6:$AB$6))</f>
        <v>1141.2700808315635</v>
      </c>
      <c r="M7478">
        <f t="shared" si="242"/>
        <v>357.16613352663614</v>
      </c>
      <c r="N7478">
        <f t="shared" si="243"/>
        <v>3</v>
      </c>
      <c r="O7478">
        <v>327</v>
      </c>
      <c r="P7478" t="s">
        <v>39</v>
      </c>
      <c r="Q7478" t="s">
        <v>96</v>
      </c>
      <c r="R7478" t="s">
        <v>579</v>
      </c>
    </row>
    <row r="7479" spans="1:18" x14ac:dyDescent="0.25">
      <c r="A7479">
        <v>0.25845182300000002</v>
      </c>
      <c r="B7479">
        <v>6</v>
      </c>
      <c r="C7479">
        <v>7</v>
      </c>
      <c r="D7479">
        <v>941</v>
      </c>
      <c r="E7479">
        <v>1043</v>
      </c>
      <c r="F7479">
        <v>629</v>
      </c>
      <c r="G7479">
        <v>122</v>
      </c>
      <c r="H7479">
        <v>102</v>
      </c>
      <c r="I7479">
        <f t="array" ref="I7479">SQRT(SUMSQ($B7479:$H7479-$V$3:$AB$3))</f>
        <v>881.91458048006632</v>
      </c>
      <c r="J7479">
        <f t="array" ref="J7479">SQRT(SUMSQ($B7479:$H7479-$V$4:$AB$4))</f>
        <v>511.85950929105701</v>
      </c>
      <c r="K7479">
        <f t="array" ref="K7479">SQRT(SUMSQ($B7479:$H7479-$V$5:$AB$5))</f>
        <v>1287.630354383235</v>
      </c>
      <c r="L7479">
        <f t="array" ref="L7479">SQRT(SUMSQ($B7479:$H7479-$V$6:$AB$6))</f>
        <v>1385.1566320397524</v>
      </c>
      <c r="M7479">
        <f t="shared" si="242"/>
        <v>511.85950929105701</v>
      </c>
      <c r="N7479">
        <f t="shared" si="243"/>
        <v>2</v>
      </c>
      <c r="O7479">
        <v>583</v>
      </c>
      <c r="P7479" t="s">
        <v>140</v>
      </c>
      <c r="Q7479" t="s">
        <v>49</v>
      </c>
      <c r="R7479" t="s">
        <v>113</v>
      </c>
    </row>
    <row r="7480" spans="1:18" x14ac:dyDescent="0.25">
      <c r="A7480">
        <v>0.25841181699999999</v>
      </c>
      <c r="B7480">
        <v>8</v>
      </c>
      <c r="C7480">
        <v>2</v>
      </c>
      <c r="D7480">
        <v>1848</v>
      </c>
      <c r="E7480">
        <v>1930</v>
      </c>
      <c r="F7480">
        <v>187</v>
      </c>
      <c r="G7480">
        <v>42</v>
      </c>
      <c r="H7480">
        <v>32</v>
      </c>
      <c r="I7480">
        <f t="array" ref="I7480">SQRT(SUMSQ($B7480:$H7480-$V$3:$AB$3))</f>
        <v>1566.1822006172317</v>
      </c>
      <c r="J7480">
        <f t="array" ref="J7480">SQRT(SUMSQ($B7480:$H7480-$V$4:$AB$4))</f>
        <v>872.54755782361872</v>
      </c>
      <c r="K7480">
        <f t="array" ref="K7480">SQRT(SUMSQ($B7480:$H7480-$V$5:$AB$5))</f>
        <v>556.54886828184465</v>
      </c>
      <c r="L7480">
        <f t="array" ref="L7480">SQRT(SUMSQ($B7480:$H7480-$V$6:$AB$6))</f>
        <v>1768.3218217055462</v>
      </c>
      <c r="M7480">
        <f t="shared" si="242"/>
        <v>556.54886828184465</v>
      </c>
      <c r="N7480">
        <f t="shared" si="243"/>
        <v>3</v>
      </c>
      <c r="O7480">
        <v>52</v>
      </c>
      <c r="P7480" t="s">
        <v>586</v>
      </c>
      <c r="Q7480" t="s">
        <v>86</v>
      </c>
      <c r="R7480" t="s">
        <v>104</v>
      </c>
    </row>
    <row r="7481" spans="1:18" x14ac:dyDescent="0.25">
      <c r="A7481">
        <v>0.25813746999999998</v>
      </c>
      <c r="B7481">
        <v>6</v>
      </c>
      <c r="C7481">
        <v>7</v>
      </c>
      <c r="D7481">
        <v>1223</v>
      </c>
      <c r="E7481">
        <v>1424</v>
      </c>
      <c r="F7481">
        <v>407</v>
      </c>
      <c r="G7481">
        <v>121</v>
      </c>
      <c r="H7481">
        <v>77</v>
      </c>
      <c r="I7481">
        <f t="array" ref="I7481">SQRT(SUMSQ($B7481:$H7481-$V$3:$AB$3))</f>
        <v>1049.2621490058073</v>
      </c>
      <c r="J7481">
        <f t="array" ref="J7481">SQRT(SUMSQ($B7481:$H7481-$V$4:$AB$4))</f>
        <v>174.33203946507513</v>
      </c>
      <c r="K7481">
        <f t="array" ref="K7481">SQRT(SUMSQ($B7481:$H7481-$V$5:$AB$5))</f>
        <v>860.3361175712655</v>
      </c>
      <c r="L7481">
        <f t="array" ref="L7481">SQRT(SUMSQ($B7481:$H7481-$V$6:$AB$6))</f>
        <v>1478.2004727485112</v>
      </c>
      <c r="M7481">
        <f t="shared" si="242"/>
        <v>174.33203946507513</v>
      </c>
      <c r="N7481">
        <f t="shared" si="243"/>
        <v>2</v>
      </c>
      <c r="O7481">
        <v>237</v>
      </c>
      <c r="P7481" t="s">
        <v>49</v>
      </c>
      <c r="Q7481" t="s">
        <v>187</v>
      </c>
      <c r="R7481" t="s">
        <v>118</v>
      </c>
    </row>
    <row r="7482" spans="1:18" x14ac:dyDescent="0.25">
      <c r="A7482">
        <v>0.25810247800000002</v>
      </c>
      <c r="B7482">
        <v>9</v>
      </c>
      <c r="C7482">
        <v>3</v>
      </c>
      <c r="D7482">
        <v>1319</v>
      </c>
      <c r="E7482">
        <v>1419</v>
      </c>
      <c r="F7482">
        <v>682</v>
      </c>
      <c r="G7482">
        <v>120</v>
      </c>
      <c r="H7482">
        <v>107</v>
      </c>
      <c r="I7482">
        <f t="array" ref="I7482">SQRT(SUMSQ($B7482:$H7482-$V$3:$AB$3))</f>
        <v>784.8807823262182</v>
      </c>
      <c r="J7482">
        <f t="array" ref="J7482">SQRT(SUMSQ($B7482:$H7482-$V$4:$AB$4))</f>
        <v>202.7269538268838</v>
      </c>
      <c r="K7482">
        <f t="array" ref="K7482">SQRT(SUMSQ($B7482:$H7482-$V$5:$AB$5))</f>
        <v>766.82499509638342</v>
      </c>
      <c r="L7482">
        <f t="array" ref="L7482">SQRT(SUMSQ($B7482:$H7482-$V$6:$AB$6))</f>
        <v>1198.7202833510623</v>
      </c>
      <c r="M7482">
        <f t="shared" si="242"/>
        <v>202.7269538268838</v>
      </c>
      <c r="N7482">
        <f t="shared" si="243"/>
        <v>2</v>
      </c>
      <c r="O7482">
        <v>1857</v>
      </c>
      <c r="P7482" t="s">
        <v>44</v>
      </c>
      <c r="Q7482" t="s">
        <v>91</v>
      </c>
      <c r="R7482" t="s">
        <v>256</v>
      </c>
    </row>
    <row r="7483" spans="1:18" x14ac:dyDescent="0.25">
      <c r="A7483">
        <v>0.25803761800000002</v>
      </c>
      <c r="B7483">
        <v>5</v>
      </c>
      <c r="C7483">
        <v>6</v>
      </c>
      <c r="D7483">
        <v>1142</v>
      </c>
      <c r="E7483">
        <v>1719</v>
      </c>
      <c r="F7483">
        <v>1642</v>
      </c>
      <c r="G7483">
        <v>217</v>
      </c>
      <c r="H7483">
        <v>194</v>
      </c>
      <c r="I7483">
        <f t="array" ref="I7483">SQRT(SUMSQ($B7483:$H7483-$V$3:$AB$3))</f>
        <v>517.78074121990028</v>
      </c>
      <c r="J7483">
        <f t="array" ref="J7483">SQRT(SUMSQ($B7483:$H7483-$V$4:$AB$4))</f>
        <v>1181.017191327687</v>
      </c>
      <c r="K7483">
        <f t="array" ref="K7483">SQRT(SUMSQ($B7483:$H7483-$V$5:$AB$5))</f>
        <v>1181.5816814855609</v>
      </c>
      <c r="L7483">
        <f t="array" ref="L7483">SQRT(SUMSQ($B7483:$H7483-$V$6:$AB$6))</f>
        <v>954.67820429088999</v>
      </c>
      <c r="M7483">
        <f t="shared" si="242"/>
        <v>517.78074121990028</v>
      </c>
      <c r="N7483">
        <f t="shared" si="243"/>
        <v>1</v>
      </c>
      <c r="O7483">
        <v>506</v>
      </c>
      <c r="P7483" t="s">
        <v>187</v>
      </c>
      <c r="Q7483" t="s">
        <v>86</v>
      </c>
      <c r="R7483" t="s">
        <v>556</v>
      </c>
    </row>
    <row r="7484" spans="1:18" x14ac:dyDescent="0.25">
      <c r="A7484">
        <v>0.25796095299999999</v>
      </c>
      <c r="B7484">
        <v>10</v>
      </c>
      <c r="C7484">
        <v>4</v>
      </c>
      <c r="D7484">
        <v>621</v>
      </c>
      <c r="E7484">
        <v>843</v>
      </c>
      <c r="F7484">
        <v>368</v>
      </c>
      <c r="G7484">
        <v>82</v>
      </c>
      <c r="H7484">
        <v>62</v>
      </c>
      <c r="I7484">
        <f t="array" ref="I7484">SQRT(SUMSQ($B7484:$H7484-$V$3:$AB$3))</f>
        <v>1293.1196564805155</v>
      </c>
      <c r="J7484">
        <f t="array" ref="J7484">SQRT(SUMSQ($B7484:$H7484-$V$4:$AB$4))</f>
        <v>886.02153369431915</v>
      </c>
      <c r="K7484">
        <f t="array" ref="K7484">SQRT(SUMSQ($B7484:$H7484-$V$5:$AB$5))</f>
        <v>1673.0150727927789</v>
      </c>
      <c r="L7484">
        <f t="array" ref="L7484">SQRT(SUMSQ($B7484:$H7484-$V$6:$AB$6))</f>
        <v>1803.7624762700789</v>
      </c>
      <c r="M7484">
        <f t="shared" si="242"/>
        <v>886.02153369431915</v>
      </c>
      <c r="N7484">
        <f t="shared" si="243"/>
        <v>2</v>
      </c>
      <c r="O7484">
        <v>3147</v>
      </c>
      <c r="P7484" t="s">
        <v>49</v>
      </c>
      <c r="Q7484" t="s">
        <v>264</v>
      </c>
      <c r="R7484" t="s">
        <v>210</v>
      </c>
    </row>
    <row r="7485" spans="1:18" x14ac:dyDescent="0.25">
      <c r="A7485">
        <v>0.25765137900000001</v>
      </c>
      <c r="B7485">
        <v>6</v>
      </c>
      <c r="C7485">
        <v>7</v>
      </c>
      <c r="D7485">
        <v>1659</v>
      </c>
      <c r="E7485">
        <v>1811</v>
      </c>
      <c r="F7485">
        <v>349</v>
      </c>
      <c r="G7485">
        <v>72</v>
      </c>
      <c r="H7485">
        <v>49</v>
      </c>
      <c r="I7485">
        <f t="array" ref="I7485">SQRT(SUMSQ($B7485:$H7485-$V$3:$AB$3))</f>
        <v>1309.0030987023565</v>
      </c>
      <c r="J7485">
        <f t="array" ref="J7485">SQRT(SUMSQ($B7485:$H7485-$V$4:$AB$4))</f>
        <v>612.38542256396045</v>
      </c>
      <c r="K7485">
        <f t="array" ref="K7485">SQRT(SUMSQ($B7485:$H7485-$V$5:$AB$5))</f>
        <v>447.40225223234359</v>
      </c>
      <c r="L7485">
        <f t="array" ref="L7485">SQRT(SUMSQ($B7485:$H7485-$V$6:$AB$6))</f>
        <v>1572.9275821040342</v>
      </c>
      <c r="M7485">
        <f t="shared" si="242"/>
        <v>447.40225223234359</v>
      </c>
      <c r="N7485">
        <f t="shared" si="243"/>
        <v>3</v>
      </c>
      <c r="O7485">
        <v>294</v>
      </c>
      <c r="P7485" t="s">
        <v>102</v>
      </c>
      <c r="Q7485" t="s">
        <v>140</v>
      </c>
      <c r="R7485" t="s">
        <v>506</v>
      </c>
    </row>
    <row r="7486" spans="1:18" x14ac:dyDescent="0.25">
      <c r="A7486">
        <v>0.25753400599999998</v>
      </c>
      <c r="B7486">
        <v>7</v>
      </c>
      <c r="C7486">
        <v>1</v>
      </c>
      <c r="D7486">
        <v>1543</v>
      </c>
      <c r="E7486">
        <v>1712</v>
      </c>
      <c r="F7486">
        <v>493</v>
      </c>
      <c r="G7486">
        <v>89</v>
      </c>
      <c r="H7486">
        <v>77</v>
      </c>
      <c r="I7486">
        <f t="array" ref="I7486">SQRT(SUMSQ($B7486:$H7486-$V$3:$AB$3))</f>
        <v>1105.5380545488497</v>
      </c>
      <c r="J7486">
        <f t="array" ref="J7486">SQRT(SUMSQ($B7486:$H7486-$V$4:$AB$4))</f>
        <v>438.64996725714309</v>
      </c>
      <c r="K7486">
        <f t="array" ref="K7486">SQRT(SUMSQ($B7486:$H7486-$V$5:$AB$5))</f>
        <v>453.09981097629333</v>
      </c>
      <c r="L7486">
        <f t="array" ref="L7486">SQRT(SUMSQ($B7486:$H7486-$V$6:$AB$6))</f>
        <v>1415.3569957489804</v>
      </c>
      <c r="M7486">
        <f t="shared" si="242"/>
        <v>438.64996725714309</v>
      </c>
      <c r="N7486">
        <f t="shared" si="243"/>
        <v>2</v>
      </c>
      <c r="O7486">
        <v>2969</v>
      </c>
      <c r="P7486" t="s">
        <v>264</v>
      </c>
      <c r="Q7486" t="s">
        <v>102</v>
      </c>
      <c r="R7486" t="s">
        <v>305</v>
      </c>
    </row>
    <row r="7487" spans="1:18" x14ac:dyDescent="0.25">
      <c r="A7487">
        <v>0.25745050400000002</v>
      </c>
      <c r="B7487">
        <v>4</v>
      </c>
      <c r="C7487">
        <v>5</v>
      </c>
      <c r="D7487">
        <v>2129</v>
      </c>
      <c r="E7487">
        <v>2230</v>
      </c>
      <c r="F7487">
        <v>281</v>
      </c>
      <c r="G7487">
        <v>61</v>
      </c>
      <c r="H7487">
        <v>48</v>
      </c>
      <c r="I7487">
        <f t="array" ref="I7487">SQRT(SUMSQ($B7487:$H7487-$V$3:$AB$3))</f>
        <v>1775.7094954923637</v>
      </c>
      <c r="J7487">
        <f t="array" ref="J7487">SQRT(SUMSQ($B7487:$H7487-$V$4:$AB$4))</f>
        <v>1228.4169947646258</v>
      </c>
      <c r="K7487">
        <f t="array" ref="K7487">SQRT(SUMSQ($B7487:$H7487-$V$5:$AB$5))</f>
        <v>620.09038551568324</v>
      </c>
      <c r="L7487">
        <f t="array" ref="L7487">SQRT(SUMSQ($B7487:$H7487-$V$6:$AB$6))</f>
        <v>1888.8298209653551</v>
      </c>
      <c r="M7487">
        <f t="shared" si="242"/>
        <v>620.09038551568324</v>
      </c>
      <c r="N7487">
        <f t="shared" si="243"/>
        <v>3</v>
      </c>
      <c r="O7487">
        <v>1830</v>
      </c>
      <c r="P7487" t="s">
        <v>44</v>
      </c>
      <c r="Q7487" t="s">
        <v>122</v>
      </c>
      <c r="R7487" t="s">
        <v>382</v>
      </c>
    </row>
    <row r="7488" spans="1:18" x14ac:dyDescent="0.25">
      <c r="A7488">
        <v>0.25715079499999999</v>
      </c>
      <c r="B7488">
        <v>5</v>
      </c>
      <c r="C7488">
        <v>6</v>
      </c>
      <c r="D7488">
        <v>1516</v>
      </c>
      <c r="E7488">
        <v>1615</v>
      </c>
      <c r="F7488">
        <v>328</v>
      </c>
      <c r="G7488">
        <v>59</v>
      </c>
      <c r="H7488">
        <v>48</v>
      </c>
      <c r="I7488">
        <f t="array" ref="I7488">SQRT(SUMSQ($B7488:$H7488-$V$3:$AB$3))</f>
        <v>1214.0147954598256</v>
      </c>
      <c r="J7488">
        <f t="array" ref="J7488">SQRT(SUMSQ($B7488:$H7488-$V$4:$AB$4))</f>
        <v>416.7983186542823</v>
      </c>
      <c r="K7488">
        <f t="array" ref="K7488">SQRT(SUMSQ($B7488:$H7488-$V$5:$AB$5))</f>
        <v>624.64633997729334</v>
      </c>
      <c r="L7488">
        <f t="array" ref="L7488">SQRT(SUMSQ($B7488:$H7488-$V$6:$AB$6))</f>
        <v>1527.9067859651077</v>
      </c>
      <c r="M7488">
        <f t="shared" si="242"/>
        <v>416.7983186542823</v>
      </c>
      <c r="N7488">
        <f t="shared" si="243"/>
        <v>2</v>
      </c>
      <c r="O7488">
        <v>2374</v>
      </c>
      <c r="P7488" t="s">
        <v>56</v>
      </c>
      <c r="Q7488" t="s">
        <v>102</v>
      </c>
      <c r="R7488" t="s">
        <v>421</v>
      </c>
    </row>
    <row r="7489" spans="1:18" x14ac:dyDescent="0.25">
      <c r="A7489">
        <v>0.257021412</v>
      </c>
      <c r="B7489">
        <v>4</v>
      </c>
      <c r="C7489">
        <v>5</v>
      </c>
      <c r="D7489">
        <v>1140</v>
      </c>
      <c r="E7489">
        <v>1315</v>
      </c>
      <c r="F7489">
        <v>397</v>
      </c>
      <c r="G7489">
        <v>95</v>
      </c>
      <c r="H7489">
        <v>76</v>
      </c>
      <c r="I7489">
        <f t="array" ref="I7489">SQRT(SUMSQ($B7489:$H7489-$V$3:$AB$3))</f>
        <v>1049.3707724188787</v>
      </c>
      <c r="J7489">
        <f t="array" ref="J7489">SQRT(SUMSQ($B7489:$H7489-$V$4:$AB$4))</f>
        <v>246.50368531236703</v>
      </c>
      <c r="K7489">
        <f t="array" ref="K7489">SQRT(SUMSQ($B7489:$H7489-$V$5:$AB$5))</f>
        <v>992.71399594201239</v>
      </c>
      <c r="L7489">
        <f t="array" ref="L7489">SQRT(SUMSQ($B7489:$H7489-$V$6:$AB$6))</f>
        <v>1498.908886970685</v>
      </c>
      <c r="M7489">
        <f t="shared" si="242"/>
        <v>246.50368531236703</v>
      </c>
      <c r="N7489">
        <f t="shared" si="243"/>
        <v>2</v>
      </c>
      <c r="O7489">
        <v>2622</v>
      </c>
      <c r="P7489" t="s">
        <v>49</v>
      </c>
      <c r="Q7489" t="s">
        <v>270</v>
      </c>
      <c r="R7489" t="s">
        <v>182</v>
      </c>
    </row>
    <row r="7490" spans="1:18" x14ac:dyDescent="0.25">
      <c r="A7490">
        <v>0.25687175699999998</v>
      </c>
      <c r="B7490">
        <v>4</v>
      </c>
      <c r="C7490">
        <v>5</v>
      </c>
      <c r="D7490">
        <v>1547</v>
      </c>
      <c r="E7490">
        <v>1816</v>
      </c>
      <c r="F7490">
        <v>533</v>
      </c>
      <c r="G7490">
        <v>89</v>
      </c>
      <c r="H7490">
        <v>76</v>
      </c>
      <c r="I7490">
        <f t="array" ref="I7490">SQRT(SUMSQ($B7490:$H7490-$V$3:$AB$3))</f>
        <v>1120.3697557574405</v>
      </c>
      <c r="J7490">
        <f t="array" ref="J7490">SQRT(SUMSQ($B7490:$H7490-$V$4:$AB$4))</f>
        <v>520.97304143557494</v>
      </c>
      <c r="K7490">
        <f t="array" ref="K7490">SQRT(SUMSQ($B7490:$H7490-$V$5:$AB$5))</f>
        <v>355.49193847060354</v>
      </c>
      <c r="L7490">
        <f t="array" ref="L7490">SQRT(SUMSQ($B7490:$H7490-$V$6:$AB$6))</f>
        <v>1433.5281346226573</v>
      </c>
      <c r="M7490">
        <f t="shared" si="242"/>
        <v>355.49193847060354</v>
      </c>
      <c r="N7490">
        <f t="shared" si="243"/>
        <v>3</v>
      </c>
      <c r="O7490">
        <v>2039</v>
      </c>
      <c r="P7490" t="s">
        <v>140</v>
      </c>
      <c r="Q7490" t="s">
        <v>169</v>
      </c>
      <c r="R7490" t="s">
        <v>341</v>
      </c>
    </row>
    <row r="7491" spans="1:18" x14ac:dyDescent="0.25">
      <c r="A7491">
        <v>0.25679316099999999</v>
      </c>
      <c r="B7491">
        <v>8</v>
      </c>
      <c r="C7491">
        <v>2</v>
      </c>
      <c r="D7491">
        <v>1145</v>
      </c>
      <c r="E7491">
        <v>1245</v>
      </c>
      <c r="F7491">
        <v>325</v>
      </c>
      <c r="G7491">
        <v>60</v>
      </c>
      <c r="H7491">
        <v>45</v>
      </c>
      <c r="I7491">
        <f t="array" ref="I7491">SQRT(SUMSQ($B7491:$H7491-$V$3:$AB$3))</f>
        <v>1123.2725342269846</v>
      </c>
      <c r="J7491">
        <f t="array" ref="J7491">SQRT(SUMSQ($B7491:$H7491-$V$4:$AB$4))</f>
        <v>332.30456682225054</v>
      </c>
      <c r="K7491">
        <f t="array" ref="K7491">SQRT(SUMSQ($B7491:$H7491-$V$5:$AB$5))</f>
        <v>1070.6028238249478</v>
      </c>
      <c r="L7491">
        <f t="array" ref="L7491">SQRT(SUMSQ($B7491:$H7491-$V$6:$AB$6))</f>
        <v>1552.3309483373584</v>
      </c>
      <c r="M7491">
        <f t="shared" si="242"/>
        <v>332.30456682225054</v>
      </c>
      <c r="N7491">
        <f t="shared" si="243"/>
        <v>2</v>
      </c>
      <c r="O7491">
        <v>891</v>
      </c>
      <c r="P7491" t="s">
        <v>187</v>
      </c>
      <c r="Q7491" t="s">
        <v>124</v>
      </c>
      <c r="R7491" t="s">
        <v>153</v>
      </c>
    </row>
    <row r="7492" spans="1:18" x14ac:dyDescent="0.25">
      <c r="A7492">
        <v>0.256684778</v>
      </c>
      <c r="B7492">
        <v>9</v>
      </c>
      <c r="C7492">
        <v>3</v>
      </c>
      <c r="D7492">
        <v>1800</v>
      </c>
      <c r="E7492">
        <v>1821</v>
      </c>
      <c r="F7492">
        <v>369</v>
      </c>
      <c r="G7492">
        <v>81</v>
      </c>
      <c r="H7492">
        <v>71</v>
      </c>
      <c r="I7492">
        <f t="array" ref="I7492">SQRT(SUMSQ($B7492:$H7492-$V$3:$AB$3))</f>
        <v>1350.9385354072108</v>
      </c>
      <c r="J7492">
        <f t="array" ref="J7492">SQRT(SUMSQ($B7492:$H7492-$V$4:$AB$4))</f>
        <v>706.4856452486855</v>
      </c>
      <c r="K7492">
        <f t="array" ref="K7492">SQRT(SUMSQ($B7492:$H7492-$V$5:$AB$5))</f>
        <v>429.40968953823568</v>
      </c>
      <c r="L7492">
        <f t="array" ref="L7492">SQRT(SUMSQ($B7492:$H7492-$V$6:$AB$6))</f>
        <v>1552.7282605449359</v>
      </c>
      <c r="M7492">
        <f t="shared" si="242"/>
        <v>429.40968953823568</v>
      </c>
      <c r="N7492">
        <f t="shared" si="243"/>
        <v>3</v>
      </c>
      <c r="O7492">
        <v>806</v>
      </c>
      <c r="P7492" t="s">
        <v>56</v>
      </c>
      <c r="Q7492" t="s">
        <v>124</v>
      </c>
      <c r="R7492" t="s">
        <v>582</v>
      </c>
    </row>
    <row r="7493" spans="1:18" x14ac:dyDescent="0.25">
      <c r="A7493">
        <v>0.25657938299999999</v>
      </c>
      <c r="B7493">
        <v>10</v>
      </c>
      <c r="C7493">
        <v>4</v>
      </c>
      <c r="D7493">
        <v>1118</v>
      </c>
      <c r="E7493">
        <v>1433</v>
      </c>
      <c r="F7493">
        <v>1009</v>
      </c>
      <c r="G7493">
        <v>135</v>
      </c>
      <c r="H7493">
        <v>123</v>
      </c>
      <c r="I7493">
        <f t="array" ref="I7493">SQRT(SUMSQ($B7493:$H7493-$V$3:$AB$3))</f>
        <v>474.05888363737114</v>
      </c>
      <c r="J7493">
        <f t="array" ref="J7493">SQRT(SUMSQ($B7493:$H7493-$V$4:$AB$4))</f>
        <v>526.77934606157339</v>
      </c>
      <c r="K7493">
        <f t="array" ref="K7493">SQRT(SUMSQ($B7493:$H7493-$V$5:$AB$5))</f>
        <v>935.50349828426533</v>
      </c>
      <c r="L7493">
        <f t="array" ref="L7493">SQRT(SUMSQ($B7493:$H7493-$V$6:$AB$6))</f>
        <v>1056.8181002478862</v>
      </c>
      <c r="M7493">
        <f t="shared" si="242"/>
        <v>474.05888363737114</v>
      </c>
      <c r="N7493">
        <f t="shared" si="243"/>
        <v>1</v>
      </c>
      <c r="O7493">
        <v>451</v>
      </c>
      <c r="P7493" t="s">
        <v>209</v>
      </c>
      <c r="Q7493" t="s">
        <v>56</v>
      </c>
      <c r="R7493" t="s">
        <v>375</v>
      </c>
    </row>
    <row r="7494" spans="1:18" x14ac:dyDescent="0.25">
      <c r="A7494">
        <v>0.25655975199999997</v>
      </c>
      <c r="B7494">
        <v>4</v>
      </c>
      <c r="C7494">
        <v>5</v>
      </c>
      <c r="D7494">
        <v>1749</v>
      </c>
      <c r="E7494">
        <v>2315</v>
      </c>
      <c r="F7494">
        <v>1593</v>
      </c>
      <c r="G7494">
        <v>206</v>
      </c>
      <c r="H7494">
        <v>182</v>
      </c>
      <c r="I7494">
        <f t="array" ref="I7494">SQRT(SUMSQ($B7494:$H7494-$V$3:$AB$3))</f>
        <v>1201.2443490586334</v>
      </c>
      <c r="J7494">
        <f t="array" ref="J7494">SQRT(SUMSQ($B7494:$H7494-$V$4:$AB$4))</f>
        <v>1493.070658736922</v>
      </c>
      <c r="K7494">
        <f t="array" ref="K7494">SQRT(SUMSQ($B7494:$H7494-$V$5:$AB$5))</f>
        <v>959.42977142799828</v>
      </c>
      <c r="L7494">
        <f t="array" ref="L7494">SQRT(SUMSQ($B7494:$H7494-$V$6:$AB$6))</f>
        <v>1280.6554839364646</v>
      </c>
      <c r="M7494">
        <f t="shared" si="242"/>
        <v>959.42977142799828</v>
      </c>
      <c r="N7494">
        <f t="shared" si="243"/>
        <v>3</v>
      </c>
      <c r="O7494">
        <v>71</v>
      </c>
      <c r="P7494" t="s">
        <v>157</v>
      </c>
      <c r="Q7494" t="s">
        <v>280</v>
      </c>
      <c r="R7494" t="s">
        <v>104</v>
      </c>
    </row>
    <row r="7495" spans="1:18" x14ac:dyDescent="0.25">
      <c r="A7495">
        <v>0.256504438</v>
      </c>
      <c r="B7495">
        <v>7</v>
      </c>
      <c r="C7495">
        <v>1</v>
      </c>
      <c r="D7495">
        <v>1632</v>
      </c>
      <c r="E7495">
        <v>1732</v>
      </c>
      <c r="F7495">
        <v>296</v>
      </c>
      <c r="G7495">
        <v>60</v>
      </c>
      <c r="H7495">
        <v>51</v>
      </c>
      <c r="I7495">
        <f t="array" ref="I7495">SQRT(SUMSQ($B7495:$H7495-$V$3:$AB$3))</f>
        <v>1314.4010565060864</v>
      </c>
      <c r="J7495">
        <f t="array" ref="J7495">SQRT(SUMSQ($B7495:$H7495-$V$4:$AB$4))</f>
        <v>565.92372710992925</v>
      </c>
      <c r="K7495">
        <f t="array" ref="K7495">SQRT(SUMSQ($B7495:$H7495-$V$5:$AB$5))</f>
        <v>537.17819294783567</v>
      </c>
      <c r="L7495">
        <f t="array" ref="L7495">SQRT(SUMSQ($B7495:$H7495-$V$6:$AB$6))</f>
        <v>1586.5462886361559</v>
      </c>
      <c r="M7495">
        <f t="shared" si="242"/>
        <v>537.17819294783567</v>
      </c>
      <c r="N7495">
        <f t="shared" si="243"/>
        <v>3</v>
      </c>
      <c r="O7495">
        <v>3237</v>
      </c>
      <c r="P7495" t="s">
        <v>124</v>
      </c>
      <c r="Q7495" t="s">
        <v>259</v>
      </c>
      <c r="R7495" t="s">
        <v>220</v>
      </c>
    </row>
    <row r="7496" spans="1:18" x14ac:dyDescent="0.25">
      <c r="A7496">
        <v>0.25638527900000002</v>
      </c>
      <c r="B7496">
        <v>6</v>
      </c>
      <c r="C7496">
        <v>7</v>
      </c>
      <c r="D7496">
        <v>1839</v>
      </c>
      <c r="E7496">
        <v>2043</v>
      </c>
      <c r="F7496">
        <v>806</v>
      </c>
      <c r="G7496">
        <v>124</v>
      </c>
      <c r="H7496">
        <v>112</v>
      </c>
      <c r="I7496">
        <f t="array" ref="I7496">SQRT(SUMSQ($B7496:$H7496-$V$3:$AB$3))</f>
        <v>1191.7207652528107</v>
      </c>
      <c r="J7496">
        <f t="array" ref="J7496">SQRT(SUMSQ($B7496:$H7496-$V$4:$AB$4))</f>
        <v>910.00273367959505</v>
      </c>
      <c r="K7496">
        <f t="array" ref="K7496">SQRT(SUMSQ($B7496:$H7496-$V$5:$AB$5))</f>
        <v>217.57938463525517</v>
      </c>
      <c r="L7496">
        <f t="array" ref="L7496">SQRT(SUMSQ($B7496:$H7496-$V$6:$AB$6))</f>
        <v>1348.5550479635581</v>
      </c>
      <c r="M7496">
        <f t="shared" si="242"/>
        <v>217.57938463525517</v>
      </c>
      <c r="N7496">
        <f t="shared" si="243"/>
        <v>3</v>
      </c>
      <c r="O7496">
        <v>1682</v>
      </c>
      <c r="P7496" t="s">
        <v>150</v>
      </c>
      <c r="Q7496" t="s">
        <v>49</v>
      </c>
      <c r="R7496" t="s">
        <v>118</v>
      </c>
    </row>
    <row r="7497" spans="1:18" x14ac:dyDescent="0.25">
      <c r="A7497">
        <v>0.25635217599999999</v>
      </c>
      <c r="B7497">
        <v>9</v>
      </c>
      <c r="C7497">
        <v>3</v>
      </c>
      <c r="D7497">
        <v>1407</v>
      </c>
      <c r="E7497">
        <v>1454</v>
      </c>
      <c r="F7497">
        <v>189</v>
      </c>
      <c r="G7497">
        <v>47</v>
      </c>
      <c r="H7497">
        <v>33</v>
      </c>
      <c r="I7497">
        <f t="array" ref="I7497">SQRT(SUMSQ($B7497:$H7497-$V$3:$AB$3))</f>
        <v>1289.5012457534451</v>
      </c>
      <c r="J7497">
        <f t="array" ref="J7497">SQRT(SUMSQ($B7497:$H7497-$V$4:$AB$4))</f>
        <v>409.06544017656461</v>
      </c>
      <c r="K7497">
        <f t="array" ref="K7497">SQRT(SUMSQ($B7497:$H7497-$V$5:$AB$5))</f>
        <v>858.84584760253767</v>
      </c>
      <c r="L7497">
        <f t="array" ref="L7497">SQRT(SUMSQ($B7497:$H7497-$V$6:$AB$6))</f>
        <v>1630.8670609319825</v>
      </c>
      <c r="M7497">
        <f t="shared" si="242"/>
        <v>409.06544017656461</v>
      </c>
      <c r="N7497">
        <f t="shared" si="243"/>
        <v>2</v>
      </c>
      <c r="O7497">
        <v>700</v>
      </c>
      <c r="P7497" t="s">
        <v>344</v>
      </c>
      <c r="Q7497" t="s">
        <v>111</v>
      </c>
      <c r="R7497" t="s">
        <v>373</v>
      </c>
    </row>
    <row r="7498" spans="1:18" x14ac:dyDescent="0.25">
      <c r="A7498">
        <v>0.256006819</v>
      </c>
      <c r="B7498">
        <v>4</v>
      </c>
      <c r="C7498">
        <v>5</v>
      </c>
      <c r="D7498">
        <v>857</v>
      </c>
      <c r="E7498">
        <v>1121</v>
      </c>
      <c r="F7498">
        <v>440</v>
      </c>
      <c r="G7498">
        <v>84</v>
      </c>
      <c r="H7498">
        <v>69</v>
      </c>
      <c r="I7498">
        <f t="array" ref="I7498">SQRT(SUMSQ($B7498:$H7498-$V$3:$AB$3))</f>
        <v>1071.0404615716709</v>
      </c>
      <c r="J7498">
        <f t="array" ref="J7498">SQRT(SUMSQ($B7498:$H7498-$V$4:$AB$4))</f>
        <v>532.14763287146047</v>
      </c>
      <c r="K7498">
        <f t="array" ref="K7498">SQRT(SUMSQ($B7498:$H7498-$V$5:$AB$5))</f>
        <v>1302.2841727226773</v>
      </c>
      <c r="L7498">
        <f t="array" ref="L7498">SQRT(SUMSQ($B7498:$H7498-$V$6:$AB$6))</f>
        <v>1589.5503102534776</v>
      </c>
      <c r="M7498">
        <f t="shared" si="242"/>
        <v>532.14763287146047</v>
      </c>
      <c r="N7498">
        <f t="shared" si="243"/>
        <v>2</v>
      </c>
      <c r="O7498">
        <v>426</v>
      </c>
      <c r="P7498" t="s">
        <v>280</v>
      </c>
      <c r="Q7498" t="s">
        <v>393</v>
      </c>
      <c r="R7498" t="s">
        <v>149</v>
      </c>
    </row>
    <row r="7499" spans="1:18" x14ac:dyDescent="0.25">
      <c r="A7499">
        <v>0.25596973499999998</v>
      </c>
      <c r="B7499">
        <v>6</v>
      </c>
      <c r="C7499">
        <v>7</v>
      </c>
      <c r="D7499">
        <v>1723</v>
      </c>
      <c r="E7499">
        <v>2040</v>
      </c>
      <c r="F7499">
        <v>937</v>
      </c>
      <c r="G7499">
        <v>197</v>
      </c>
      <c r="H7499">
        <v>141</v>
      </c>
      <c r="I7499">
        <f t="array" ref="I7499">SQRT(SUMSQ($B7499:$H7499-$V$3:$AB$3))</f>
        <v>1067.3902779029756</v>
      </c>
      <c r="J7499">
        <f t="array" ref="J7499">SQRT(SUMSQ($B7499:$H7499-$V$4:$AB$4))</f>
        <v>889.99931827105831</v>
      </c>
      <c r="K7499">
        <f t="array" ref="K7499">SQRT(SUMSQ($B7499:$H7499-$V$5:$AB$5))</f>
        <v>293.88746450958433</v>
      </c>
      <c r="L7499">
        <f t="array" ref="L7499">SQRT(SUMSQ($B7499:$H7499-$V$6:$AB$6))</f>
        <v>1264.8181031220113</v>
      </c>
      <c r="M7499">
        <f t="shared" si="242"/>
        <v>293.88746450958433</v>
      </c>
      <c r="N7499">
        <f t="shared" si="243"/>
        <v>3</v>
      </c>
      <c r="O7499">
        <v>3841</v>
      </c>
      <c r="P7499" t="s">
        <v>54</v>
      </c>
      <c r="Q7499" t="s">
        <v>86</v>
      </c>
      <c r="R7499" t="s">
        <v>578</v>
      </c>
    </row>
    <row r="7500" spans="1:18" x14ac:dyDescent="0.25">
      <c r="A7500">
        <v>0.25592512899999997</v>
      </c>
      <c r="B7500">
        <v>5</v>
      </c>
      <c r="C7500">
        <v>6</v>
      </c>
      <c r="D7500">
        <v>1346</v>
      </c>
      <c r="E7500">
        <v>1445</v>
      </c>
      <c r="F7500">
        <v>283</v>
      </c>
      <c r="G7500">
        <v>59</v>
      </c>
      <c r="H7500">
        <v>48</v>
      </c>
      <c r="I7500">
        <f t="array" ref="I7500">SQRT(SUMSQ($B7500:$H7500-$V$3:$AB$3))</f>
        <v>1186.1281027239675</v>
      </c>
      <c r="J7500">
        <f t="array" ref="J7500">SQRT(SUMSQ($B7500:$H7500-$V$4:$AB$4))</f>
        <v>308.99766907749694</v>
      </c>
      <c r="K7500">
        <f t="array" ref="K7500">SQRT(SUMSQ($B7500:$H7500-$V$5:$AB$5))</f>
        <v>837.03277897711325</v>
      </c>
      <c r="L7500">
        <f t="array" ref="L7500">SQRT(SUMSQ($B7500:$H7500-$V$6:$AB$6))</f>
        <v>1556.6274840826284</v>
      </c>
      <c r="M7500">
        <f t="shared" si="242"/>
        <v>308.99766907749694</v>
      </c>
      <c r="N7500">
        <f t="shared" si="243"/>
        <v>2</v>
      </c>
      <c r="O7500">
        <v>1743</v>
      </c>
      <c r="P7500" t="s">
        <v>115</v>
      </c>
      <c r="Q7500" t="s">
        <v>44</v>
      </c>
      <c r="R7500" t="s">
        <v>382</v>
      </c>
    </row>
    <row r="7501" spans="1:18" x14ac:dyDescent="0.25">
      <c r="A7501">
        <v>0.25589082400000002</v>
      </c>
      <c r="B7501">
        <v>9</v>
      </c>
      <c r="C7501">
        <v>3</v>
      </c>
      <c r="D7501">
        <v>1925</v>
      </c>
      <c r="E7501">
        <v>2026</v>
      </c>
      <c r="F7501">
        <v>251</v>
      </c>
      <c r="G7501">
        <v>61</v>
      </c>
      <c r="H7501">
        <v>48</v>
      </c>
      <c r="I7501">
        <f t="array" ref="I7501">SQRT(SUMSQ($B7501:$H7501-$V$3:$AB$3))</f>
        <v>1591.7523633862595</v>
      </c>
      <c r="J7501">
        <f t="array" ref="J7501">SQRT(SUMSQ($B7501:$H7501-$V$4:$AB$4))</f>
        <v>959.15530938087568</v>
      </c>
      <c r="K7501">
        <f t="array" ref="K7501">SQRT(SUMSQ($B7501:$H7501-$V$5:$AB$5))</f>
        <v>504.69330841967638</v>
      </c>
      <c r="L7501">
        <f t="array" ref="L7501">SQRT(SUMSQ($B7501:$H7501-$V$6:$AB$6))</f>
        <v>1766.8428179734501</v>
      </c>
      <c r="M7501">
        <f t="shared" ref="M7501:M7564" si="244">MIN(I7501:L7501)</f>
        <v>504.69330841967638</v>
      </c>
      <c r="N7501">
        <f t="shared" ref="N7501:N7564" si="245">MATCH(M7501,I7501:L7501,0)</f>
        <v>3</v>
      </c>
      <c r="O7501">
        <v>490</v>
      </c>
      <c r="P7501" t="s">
        <v>54</v>
      </c>
      <c r="Q7501" t="s">
        <v>280</v>
      </c>
      <c r="R7501" t="s">
        <v>149</v>
      </c>
    </row>
    <row r="7502" spans="1:18" x14ac:dyDescent="0.25">
      <c r="A7502">
        <v>0.25586972899999999</v>
      </c>
      <c r="B7502">
        <v>3</v>
      </c>
      <c r="C7502">
        <v>4</v>
      </c>
      <c r="D7502">
        <v>650</v>
      </c>
      <c r="E7502">
        <v>840</v>
      </c>
      <c r="F7502">
        <v>1521</v>
      </c>
      <c r="G7502">
        <v>230</v>
      </c>
      <c r="H7502">
        <v>216</v>
      </c>
      <c r="I7502">
        <f t="array" ref="I7502">SQRT(SUMSQ($B7502:$H7502-$V$3:$AB$3))</f>
        <v>714.01740632041299</v>
      </c>
      <c r="J7502">
        <f t="array" ref="J7502">SQRT(SUMSQ($B7502:$H7502-$V$4:$AB$4))</f>
        <v>1311.4401884599743</v>
      </c>
      <c r="K7502">
        <f t="array" ref="K7502">SQRT(SUMSQ($B7502:$H7502-$V$5:$AB$5))</f>
        <v>1836.6342796518729</v>
      </c>
      <c r="L7502">
        <f t="array" ref="L7502">SQRT(SUMSQ($B7502:$H7502-$V$6:$AB$6))</f>
        <v>1196.0254091176575</v>
      </c>
      <c r="M7502">
        <f t="shared" si="244"/>
        <v>714.01740632041299</v>
      </c>
      <c r="N7502">
        <f t="shared" si="245"/>
        <v>1</v>
      </c>
      <c r="O7502">
        <v>891</v>
      </c>
      <c r="P7502" t="s">
        <v>54</v>
      </c>
      <c r="Q7502" t="s">
        <v>49</v>
      </c>
      <c r="R7502" t="s">
        <v>232</v>
      </c>
    </row>
    <row r="7503" spans="1:18" x14ac:dyDescent="0.25">
      <c r="A7503">
        <v>0.25585924199999999</v>
      </c>
      <c r="B7503">
        <v>4</v>
      </c>
      <c r="C7503">
        <v>5</v>
      </c>
      <c r="D7503">
        <v>2031</v>
      </c>
      <c r="E7503">
        <v>2114</v>
      </c>
      <c r="F7503">
        <v>159</v>
      </c>
      <c r="G7503">
        <v>43</v>
      </c>
      <c r="H7503">
        <v>33</v>
      </c>
      <c r="I7503">
        <f t="array" ref="I7503">SQRT(SUMSQ($B7503:$H7503-$V$3:$AB$3))</f>
        <v>1752.9701479636112</v>
      </c>
      <c r="J7503">
        <f t="array" ref="J7503">SQRT(SUMSQ($B7503:$H7503-$V$4:$AB$4))</f>
        <v>1119.3642379785429</v>
      </c>
      <c r="K7503">
        <f t="array" ref="K7503">SQRT(SUMSQ($B7503:$H7503-$V$5:$AB$5))</f>
        <v>636.05270663225792</v>
      </c>
      <c r="L7503">
        <f t="array" ref="L7503">SQRT(SUMSQ($B7503:$H7503-$V$6:$AB$6))</f>
        <v>1903.0677720294498</v>
      </c>
      <c r="M7503">
        <f t="shared" si="244"/>
        <v>636.05270663225792</v>
      </c>
      <c r="N7503">
        <f t="shared" si="245"/>
        <v>3</v>
      </c>
      <c r="O7503">
        <v>879</v>
      </c>
      <c r="P7503" t="s">
        <v>44</v>
      </c>
      <c r="Q7503" t="s">
        <v>207</v>
      </c>
      <c r="R7503" t="s">
        <v>181</v>
      </c>
    </row>
    <row r="7504" spans="1:18" x14ac:dyDescent="0.25">
      <c r="A7504">
        <v>0.25576048200000001</v>
      </c>
      <c r="B7504">
        <v>9</v>
      </c>
      <c r="C7504">
        <v>3</v>
      </c>
      <c r="D7504">
        <v>1309</v>
      </c>
      <c r="E7504">
        <v>1852</v>
      </c>
      <c r="F7504">
        <v>1797</v>
      </c>
      <c r="G7504">
        <v>223</v>
      </c>
      <c r="H7504">
        <v>203</v>
      </c>
      <c r="I7504">
        <f t="array" ref="I7504">SQRT(SUMSQ($B7504:$H7504-$V$3:$AB$3))</f>
        <v>710.11768304508166</v>
      </c>
      <c r="J7504">
        <f t="array" ref="J7504">SQRT(SUMSQ($B7504:$H7504-$V$4:$AB$4))</f>
        <v>1361.5768444819171</v>
      </c>
      <c r="K7504">
        <f t="array" ref="K7504">SQRT(SUMSQ($B7504:$H7504-$V$5:$AB$5))</f>
        <v>1219.2001698151366</v>
      </c>
      <c r="L7504">
        <f t="array" ref="L7504">SQRT(SUMSQ($B7504:$H7504-$V$6:$AB$6))</f>
        <v>959.22305907577561</v>
      </c>
      <c r="M7504">
        <f t="shared" si="244"/>
        <v>710.11768304508166</v>
      </c>
      <c r="N7504">
        <f t="shared" si="245"/>
        <v>1</v>
      </c>
      <c r="O7504">
        <v>1324</v>
      </c>
      <c r="P7504" t="s">
        <v>157</v>
      </c>
      <c r="Q7504" t="s">
        <v>92</v>
      </c>
      <c r="R7504" t="s">
        <v>391</v>
      </c>
    </row>
    <row r="7505" spans="1:18" x14ac:dyDescent="0.25">
      <c r="A7505">
        <v>0.25570256200000002</v>
      </c>
      <c r="B7505">
        <v>3</v>
      </c>
      <c r="C7505">
        <v>4</v>
      </c>
      <c r="D7505">
        <v>1811</v>
      </c>
      <c r="E7505">
        <v>2016</v>
      </c>
      <c r="F7505">
        <v>370</v>
      </c>
      <c r="G7505">
        <v>65</v>
      </c>
      <c r="H7505">
        <v>52</v>
      </c>
      <c r="I7505">
        <f t="array" ref="I7505">SQRT(SUMSQ($B7505:$H7505-$V$3:$AB$3))</f>
        <v>1447.9921951169508</v>
      </c>
      <c r="J7505">
        <f t="array" ref="J7505">SQRT(SUMSQ($B7505:$H7505-$V$4:$AB$4))</f>
        <v>849.71493835626177</v>
      </c>
      <c r="K7505">
        <f t="array" ref="K7505">SQRT(SUMSQ($B7505:$H7505-$V$5:$AB$5))</f>
        <v>360.58868918891716</v>
      </c>
      <c r="L7505">
        <f t="array" ref="L7505">SQRT(SUMSQ($B7505:$H7505-$V$6:$AB$6))</f>
        <v>1659.3239631987947</v>
      </c>
      <c r="M7505">
        <f t="shared" si="244"/>
        <v>360.58868918891716</v>
      </c>
      <c r="N7505">
        <f t="shared" si="245"/>
        <v>3</v>
      </c>
      <c r="O7505">
        <v>109</v>
      </c>
      <c r="P7505" t="s">
        <v>157</v>
      </c>
      <c r="Q7505" t="s">
        <v>56</v>
      </c>
      <c r="R7505" t="s">
        <v>316</v>
      </c>
    </row>
    <row r="7506" spans="1:18" x14ac:dyDescent="0.25">
      <c r="A7506">
        <v>0.25568574100000002</v>
      </c>
      <c r="B7506">
        <v>7</v>
      </c>
      <c r="C7506">
        <v>1</v>
      </c>
      <c r="D7506">
        <v>2124</v>
      </c>
      <c r="E7506">
        <v>2327</v>
      </c>
      <c r="F7506">
        <v>1733</v>
      </c>
      <c r="G7506">
        <v>243</v>
      </c>
      <c r="H7506">
        <v>232</v>
      </c>
      <c r="I7506">
        <f t="array" ref="I7506">SQRT(SUMSQ($B7506:$H7506-$V$3:$AB$3))</f>
        <v>1447.6854911856979</v>
      </c>
      <c r="J7506">
        <f t="array" ref="J7506">SQRT(SUMSQ($B7506:$H7506-$V$4:$AB$4))</f>
        <v>1753.0459041796955</v>
      </c>
      <c r="K7506">
        <f t="array" ref="K7506">SQRT(SUMSQ($B7506:$H7506-$V$5:$AB$5))</f>
        <v>1179.8006834313828</v>
      </c>
      <c r="L7506">
        <f t="array" ref="L7506">SQRT(SUMSQ($B7506:$H7506-$V$6:$AB$6))</f>
        <v>1330.9798768771011</v>
      </c>
      <c r="M7506">
        <f t="shared" si="244"/>
        <v>1179.8006834313828</v>
      </c>
      <c r="N7506">
        <f t="shared" si="245"/>
        <v>3</v>
      </c>
      <c r="O7506">
        <v>421</v>
      </c>
      <c r="P7506" t="s">
        <v>54</v>
      </c>
      <c r="Q7506" t="s">
        <v>250</v>
      </c>
      <c r="R7506" t="s">
        <v>121</v>
      </c>
    </row>
    <row r="7507" spans="1:18" x14ac:dyDescent="0.25">
      <c r="A7507">
        <v>0.25567265099999997</v>
      </c>
      <c r="B7507">
        <v>4</v>
      </c>
      <c r="C7507">
        <v>5</v>
      </c>
      <c r="D7507">
        <v>1148</v>
      </c>
      <c r="E7507">
        <v>1332</v>
      </c>
      <c r="F7507">
        <v>397</v>
      </c>
      <c r="G7507">
        <v>104</v>
      </c>
      <c r="H7507">
        <v>79</v>
      </c>
      <c r="I7507">
        <f t="array" ref="I7507">SQRT(SUMSQ($B7507:$H7507-$V$3:$AB$3))</f>
        <v>1049.6829976350161</v>
      </c>
      <c r="J7507">
        <f t="array" ref="J7507">SQRT(SUMSQ($B7507:$H7507-$V$4:$AB$4))</f>
        <v>231.95825973087193</v>
      </c>
      <c r="K7507">
        <f t="array" ref="K7507">SQRT(SUMSQ($B7507:$H7507-$V$5:$AB$5))</f>
        <v>974.83490963497275</v>
      </c>
      <c r="L7507">
        <f t="array" ref="L7507">SQRT(SUMSQ($B7507:$H7507-$V$6:$AB$6))</f>
        <v>1498.1324666452283</v>
      </c>
      <c r="M7507">
        <f t="shared" si="244"/>
        <v>231.95825973087193</v>
      </c>
      <c r="N7507">
        <f t="shared" si="245"/>
        <v>2</v>
      </c>
      <c r="O7507">
        <v>2121</v>
      </c>
      <c r="P7507" t="s">
        <v>49</v>
      </c>
      <c r="Q7507" t="s">
        <v>270</v>
      </c>
      <c r="R7507" t="s">
        <v>364</v>
      </c>
    </row>
    <row r="7508" spans="1:18" x14ac:dyDescent="0.25">
      <c r="A7508">
        <v>0.25564385000000001</v>
      </c>
      <c r="B7508">
        <v>4</v>
      </c>
      <c r="C7508">
        <v>5</v>
      </c>
      <c r="D7508">
        <v>1212</v>
      </c>
      <c r="E7508">
        <v>1432</v>
      </c>
      <c r="F7508">
        <v>370</v>
      </c>
      <c r="G7508">
        <v>80</v>
      </c>
      <c r="H7508">
        <v>52</v>
      </c>
      <c r="I7508">
        <f t="array" ref="I7508">SQRT(SUMSQ($B7508:$H7508-$V$3:$AB$3))</f>
        <v>1088.9942480046232</v>
      </c>
      <c r="J7508">
        <f t="array" ref="J7508">SQRT(SUMSQ($B7508:$H7508-$V$4:$AB$4))</f>
        <v>232.64058371487528</v>
      </c>
      <c r="K7508">
        <f t="array" ref="K7508">SQRT(SUMSQ($B7508:$H7508-$V$5:$AB$5))</f>
        <v>876.15453391048015</v>
      </c>
      <c r="L7508">
        <f t="array" ref="L7508">SQRT(SUMSQ($B7508:$H7508-$V$6:$AB$6))</f>
        <v>1519.4288929945933</v>
      </c>
      <c r="M7508">
        <f t="shared" si="244"/>
        <v>232.64058371487528</v>
      </c>
      <c r="N7508">
        <f t="shared" si="245"/>
        <v>2</v>
      </c>
      <c r="O7508">
        <v>463</v>
      </c>
      <c r="P7508" t="s">
        <v>157</v>
      </c>
      <c r="Q7508" t="s">
        <v>56</v>
      </c>
      <c r="R7508" t="s">
        <v>595</v>
      </c>
    </row>
    <row r="7509" spans="1:18" x14ac:dyDescent="0.25">
      <c r="A7509">
        <v>0.25561609800000001</v>
      </c>
      <c r="B7509">
        <v>6</v>
      </c>
      <c r="C7509">
        <v>7</v>
      </c>
      <c r="D7509">
        <v>1732</v>
      </c>
      <c r="E7509">
        <v>2006</v>
      </c>
      <c r="F7509">
        <v>611</v>
      </c>
      <c r="G7509">
        <v>94</v>
      </c>
      <c r="H7509">
        <v>85</v>
      </c>
      <c r="I7509">
        <f t="array" ref="I7509">SQRT(SUMSQ($B7509:$H7509-$V$3:$AB$3))</f>
        <v>1235.5988773126189</v>
      </c>
      <c r="J7509">
        <f t="array" ref="J7509">SQRT(SUMSQ($B7509:$H7509-$V$4:$AB$4))</f>
        <v>779.37443502278381</v>
      </c>
      <c r="K7509">
        <f t="array" ref="K7509">SQRT(SUMSQ($B7509:$H7509-$V$5:$AB$5))</f>
        <v>152.08295580489184</v>
      </c>
      <c r="L7509">
        <f t="array" ref="L7509">SQRT(SUMSQ($B7509:$H7509-$V$6:$AB$6))</f>
        <v>1464.3538222086042</v>
      </c>
      <c r="M7509">
        <f t="shared" si="244"/>
        <v>152.08295580489184</v>
      </c>
      <c r="N7509">
        <f t="shared" si="245"/>
        <v>3</v>
      </c>
      <c r="O7509">
        <v>324</v>
      </c>
      <c r="P7509" t="s">
        <v>54</v>
      </c>
      <c r="Q7509" t="s">
        <v>44</v>
      </c>
      <c r="R7509" t="s">
        <v>244</v>
      </c>
    </row>
    <row r="7510" spans="1:18" x14ac:dyDescent="0.25">
      <c r="A7510">
        <v>0.255615959</v>
      </c>
      <c r="B7510">
        <v>9</v>
      </c>
      <c r="C7510">
        <v>3</v>
      </c>
      <c r="D7510">
        <v>1747</v>
      </c>
      <c r="E7510">
        <v>1853</v>
      </c>
      <c r="F7510">
        <v>223</v>
      </c>
      <c r="G7510">
        <v>66</v>
      </c>
      <c r="H7510">
        <v>48</v>
      </c>
      <c r="I7510">
        <f t="array" ref="I7510">SQRT(SUMSQ($B7510:$H7510-$V$3:$AB$3))</f>
        <v>1463.0840084985773</v>
      </c>
      <c r="J7510">
        <f t="array" ref="J7510">SQRT(SUMSQ($B7510:$H7510-$V$4:$AB$4))</f>
        <v>739.90311817992642</v>
      </c>
      <c r="K7510">
        <f t="array" ref="K7510">SQRT(SUMSQ($B7510:$H7510-$V$5:$AB$5))</f>
        <v>527.20794761645755</v>
      </c>
      <c r="L7510">
        <f t="array" ref="L7510">SQRT(SUMSQ($B7510:$H7510-$V$6:$AB$6))</f>
        <v>1697.8218815726591</v>
      </c>
      <c r="M7510">
        <f t="shared" si="244"/>
        <v>527.20794761645755</v>
      </c>
      <c r="N7510">
        <f t="shared" si="245"/>
        <v>3</v>
      </c>
      <c r="O7510">
        <v>391</v>
      </c>
      <c r="P7510" t="s">
        <v>49</v>
      </c>
      <c r="Q7510" t="s">
        <v>124</v>
      </c>
      <c r="R7510" t="s">
        <v>159</v>
      </c>
    </row>
    <row r="7511" spans="1:18" x14ac:dyDescent="0.25">
      <c r="A7511">
        <v>0.255512927</v>
      </c>
      <c r="B7511">
        <v>3</v>
      </c>
      <c r="C7511">
        <v>4</v>
      </c>
      <c r="D7511">
        <v>716</v>
      </c>
      <c r="E7511">
        <v>723</v>
      </c>
      <c r="F7511">
        <v>325</v>
      </c>
      <c r="G7511">
        <v>67</v>
      </c>
      <c r="H7511">
        <v>54</v>
      </c>
      <c r="I7511">
        <f t="array" ref="I7511">SQRT(SUMSQ($B7511:$H7511-$V$3:$AB$3))</f>
        <v>1335.1713837469526</v>
      </c>
      <c r="J7511">
        <f t="array" ref="J7511">SQRT(SUMSQ($B7511:$H7511-$V$4:$AB$4))</f>
        <v>913.50240851270905</v>
      </c>
      <c r="K7511">
        <f t="array" ref="K7511">SQRT(SUMSQ($B7511:$H7511-$V$5:$AB$5))</f>
        <v>1715.976366618082</v>
      </c>
      <c r="L7511">
        <f t="array" ref="L7511">SQRT(SUMSQ($B7511:$H7511-$V$6:$AB$6))</f>
        <v>1794.7181833790744</v>
      </c>
      <c r="M7511">
        <f t="shared" si="244"/>
        <v>913.50240851270905</v>
      </c>
      <c r="N7511">
        <f t="shared" si="245"/>
        <v>2</v>
      </c>
      <c r="O7511">
        <v>3422</v>
      </c>
      <c r="P7511" t="s">
        <v>56</v>
      </c>
      <c r="Q7511" t="s">
        <v>201</v>
      </c>
      <c r="R7511" t="s">
        <v>295</v>
      </c>
    </row>
    <row r="7512" spans="1:18" x14ac:dyDescent="0.25">
      <c r="A7512">
        <v>0.25547904199999999</v>
      </c>
      <c r="B7512">
        <v>5</v>
      </c>
      <c r="C7512">
        <v>6</v>
      </c>
      <c r="D7512">
        <v>1141</v>
      </c>
      <c r="E7512">
        <v>1253</v>
      </c>
      <c r="F7512">
        <v>342</v>
      </c>
      <c r="G7512">
        <v>72</v>
      </c>
      <c r="H7512">
        <v>60</v>
      </c>
      <c r="I7512">
        <f t="array" ref="I7512">SQRT(SUMSQ($B7512:$H7512-$V$3:$AB$3))</f>
        <v>1104.5414045521791</v>
      </c>
      <c r="J7512">
        <f t="array" ref="J7512">SQRT(SUMSQ($B7512:$H7512-$V$4:$AB$4))</f>
        <v>312.88962567964461</v>
      </c>
      <c r="K7512">
        <f t="array" ref="K7512">SQRT(SUMSQ($B7512:$H7512-$V$5:$AB$5))</f>
        <v>1058.6524631782113</v>
      </c>
      <c r="L7512">
        <f t="array" ref="L7512">SQRT(SUMSQ($B7512:$H7512-$V$6:$AB$6))</f>
        <v>1538.769565548507</v>
      </c>
      <c r="M7512">
        <f t="shared" si="244"/>
        <v>312.88962567964461</v>
      </c>
      <c r="N7512">
        <f t="shared" si="245"/>
        <v>2</v>
      </c>
      <c r="O7512">
        <v>786</v>
      </c>
      <c r="P7512" t="s">
        <v>259</v>
      </c>
      <c r="Q7512" t="s">
        <v>277</v>
      </c>
      <c r="R7512" t="s">
        <v>568</v>
      </c>
    </row>
    <row r="7513" spans="1:18" x14ac:dyDescent="0.25">
      <c r="A7513">
        <v>0.25545268599999998</v>
      </c>
      <c r="B7513">
        <v>6</v>
      </c>
      <c r="C7513">
        <v>7</v>
      </c>
      <c r="D7513">
        <v>1926</v>
      </c>
      <c r="E7513">
        <v>2018</v>
      </c>
      <c r="F7513">
        <v>632</v>
      </c>
      <c r="G7513">
        <v>112</v>
      </c>
      <c r="H7513">
        <v>99</v>
      </c>
      <c r="I7513">
        <f t="array" ref="I7513">SQRT(SUMSQ($B7513:$H7513-$V$3:$AB$3))</f>
        <v>1323.6658191629772</v>
      </c>
      <c r="J7513">
        <f t="array" ref="J7513">SQRT(SUMSQ($B7513:$H7513-$V$4:$AB$4))</f>
        <v>913.25644713329723</v>
      </c>
      <c r="K7513">
        <f t="array" ref="K7513">SQRT(SUMSQ($B7513:$H7513-$V$5:$AB$5))</f>
        <v>258.70930125625893</v>
      </c>
      <c r="L7513">
        <f t="array" ref="L7513">SQRT(SUMSQ($B7513:$H7513-$V$6:$AB$6))</f>
        <v>1459.0600794841346</v>
      </c>
      <c r="M7513">
        <f t="shared" si="244"/>
        <v>258.70930125625893</v>
      </c>
      <c r="N7513">
        <f t="shared" si="245"/>
        <v>3</v>
      </c>
      <c r="O7513">
        <v>1076</v>
      </c>
      <c r="P7513" t="s">
        <v>227</v>
      </c>
      <c r="Q7513" t="s">
        <v>54</v>
      </c>
      <c r="R7513" t="s">
        <v>596</v>
      </c>
    </row>
    <row r="7514" spans="1:18" x14ac:dyDescent="0.25">
      <c r="A7514">
        <v>0.25534403999999999</v>
      </c>
      <c r="B7514">
        <v>6</v>
      </c>
      <c r="C7514">
        <v>7</v>
      </c>
      <c r="D7514">
        <v>1317</v>
      </c>
      <c r="E7514">
        <v>1420</v>
      </c>
      <c r="F7514">
        <v>296</v>
      </c>
      <c r="G7514">
        <v>63</v>
      </c>
      <c r="H7514">
        <v>53</v>
      </c>
      <c r="I7514">
        <f t="array" ref="I7514">SQRT(SUMSQ($B7514:$H7514-$V$3:$AB$3))</f>
        <v>1165.9659729597249</v>
      </c>
      <c r="J7514">
        <f t="array" ref="J7514">SQRT(SUMSQ($B7514:$H7514-$V$4:$AB$4))</f>
        <v>287.80094102315184</v>
      </c>
      <c r="K7514">
        <f t="array" ref="K7514">SQRT(SUMSQ($B7514:$H7514-$V$5:$AB$5))</f>
        <v>861.70171284627133</v>
      </c>
      <c r="L7514">
        <f t="array" ref="L7514">SQRT(SUMSQ($B7514:$H7514-$V$6:$AB$6))</f>
        <v>1546.9055774015803</v>
      </c>
      <c r="M7514">
        <f t="shared" si="244"/>
        <v>287.80094102315184</v>
      </c>
      <c r="N7514">
        <f t="shared" si="245"/>
        <v>2</v>
      </c>
      <c r="O7514">
        <v>700</v>
      </c>
      <c r="P7514" t="s">
        <v>165</v>
      </c>
      <c r="Q7514" t="s">
        <v>344</v>
      </c>
      <c r="R7514" t="s">
        <v>425</v>
      </c>
    </row>
    <row r="7515" spans="1:18" x14ac:dyDescent="0.25">
      <c r="A7515">
        <v>0.25505062899999997</v>
      </c>
      <c r="B7515">
        <v>4</v>
      </c>
      <c r="C7515">
        <v>5</v>
      </c>
      <c r="D7515">
        <v>725</v>
      </c>
      <c r="E7515">
        <v>1232</v>
      </c>
      <c r="F7515">
        <v>1442</v>
      </c>
      <c r="G7515">
        <v>187</v>
      </c>
      <c r="H7515">
        <v>168</v>
      </c>
      <c r="I7515">
        <f t="array" ref="I7515">SQRT(SUMSQ($B7515:$H7515-$V$3:$AB$3))</f>
        <v>486.113212081879</v>
      </c>
      <c r="J7515">
        <f t="array" ref="J7515">SQRT(SUMSQ($B7515:$H7515-$V$4:$AB$4))</f>
        <v>1091.9718968575962</v>
      </c>
      <c r="K7515">
        <f t="array" ref="K7515">SQRT(SUMSQ($B7515:$H7515-$V$5:$AB$5))</f>
        <v>1505.9434203190424</v>
      </c>
      <c r="L7515">
        <f t="array" ref="L7515">SQRT(SUMSQ($B7515:$H7515-$V$6:$AB$6))</f>
        <v>1131.068711204942</v>
      </c>
      <c r="M7515">
        <f t="shared" si="244"/>
        <v>486.113212081879</v>
      </c>
      <c r="N7515">
        <f t="shared" si="245"/>
        <v>1</v>
      </c>
      <c r="O7515">
        <v>1949</v>
      </c>
      <c r="P7515" t="s">
        <v>270</v>
      </c>
      <c r="Q7515" t="s">
        <v>169</v>
      </c>
      <c r="R7515" t="s">
        <v>151</v>
      </c>
    </row>
    <row r="7516" spans="1:18" x14ac:dyDescent="0.25">
      <c r="A7516">
        <v>0.25487807099999998</v>
      </c>
      <c r="B7516">
        <v>4</v>
      </c>
      <c r="C7516">
        <v>5</v>
      </c>
      <c r="D7516">
        <v>1551</v>
      </c>
      <c r="E7516">
        <v>1711</v>
      </c>
      <c r="F7516">
        <v>373</v>
      </c>
      <c r="G7516">
        <v>80</v>
      </c>
      <c r="H7516">
        <v>60</v>
      </c>
      <c r="I7516">
        <f t="array" ref="I7516">SQRT(SUMSQ($B7516:$H7516-$V$3:$AB$3))</f>
        <v>1213.2549780200115</v>
      </c>
      <c r="J7516">
        <f t="array" ref="J7516">SQRT(SUMSQ($B7516:$H7516-$V$4:$AB$4))</f>
        <v>469.56440727757342</v>
      </c>
      <c r="K7516">
        <f t="array" ref="K7516">SQRT(SUMSQ($B7516:$H7516-$V$5:$AB$5))</f>
        <v>515.25837014934734</v>
      </c>
      <c r="L7516">
        <f t="array" ref="L7516">SQRT(SUMSQ($B7516:$H7516-$V$6:$AB$6))</f>
        <v>1518.8423296514236</v>
      </c>
      <c r="M7516">
        <f t="shared" si="244"/>
        <v>469.56440727757342</v>
      </c>
      <c r="N7516">
        <f t="shared" si="245"/>
        <v>2</v>
      </c>
      <c r="O7516">
        <v>2720</v>
      </c>
      <c r="P7516" t="s">
        <v>157</v>
      </c>
      <c r="Q7516" t="s">
        <v>270</v>
      </c>
      <c r="R7516" t="s">
        <v>334</v>
      </c>
    </row>
    <row r="7517" spans="1:18" x14ac:dyDescent="0.25">
      <c r="A7517">
        <v>0.25487643100000001</v>
      </c>
      <c r="B7517">
        <v>3</v>
      </c>
      <c r="C7517">
        <v>4</v>
      </c>
      <c r="D7517">
        <v>1051</v>
      </c>
      <c r="E7517">
        <v>1341</v>
      </c>
      <c r="F7517">
        <v>717</v>
      </c>
      <c r="G7517">
        <v>110</v>
      </c>
      <c r="H7517">
        <v>97</v>
      </c>
      <c r="I7517">
        <f t="array" ref="I7517">SQRT(SUMSQ($B7517:$H7517-$V$3:$AB$3))</f>
        <v>745.4106389701393</v>
      </c>
      <c r="J7517">
        <f t="array" ref="J7517">SQRT(SUMSQ($B7517:$H7517-$V$4:$AB$4))</f>
        <v>331.05911457880603</v>
      </c>
      <c r="K7517">
        <f t="array" ref="K7517">SQRT(SUMSQ($B7517:$H7517-$V$5:$AB$5))</f>
        <v>988.00062853210966</v>
      </c>
      <c r="L7517">
        <f t="array" ref="L7517">SQRT(SUMSQ($B7517:$H7517-$V$6:$AB$6))</f>
        <v>1283.3363979291216</v>
      </c>
      <c r="M7517">
        <f t="shared" si="244"/>
        <v>331.05911457880603</v>
      </c>
      <c r="N7517">
        <f t="shared" si="245"/>
        <v>2</v>
      </c>
      <c r="O7517">
        <v>95</v>
      </c>
      <c r="P7517" t="s">
        <v>54</v>
      </c>
      <c r="Q7517" t="s">
        <v>107</v>
      </c>
      <c r="R7517" t="s">
        <v>420</v>
      </c>
    </row>
    <row r="7518" spans="1:18" x14ac:dyDescent="0.25">
      <c r="A7518">
        <v>0.25478709999999999</v>
      </c>
      <c r="B7518">
        <v>5</v>
      </c>
      <c r="C7518">
        <v>6</v>
      </c>
      <c r="D7518">
        <v>2025</v>
      </c>
      <c r="E7518">
        <v>2354</v>
      </c>
      <c r="F7518">
        <v>1105</v>
      </c>
      <c r="G7518">
        <v>149</v>
      </c>
      <c r="H7518">
        <v>138</v>
      </c>
      <c r="I7518">
        <f t="array" ref="I7518">SQRT(SUMSQ($B7518:$H7518-$V$3:$AB$3))</f>
        <v>1408.7145846127351</v>
      </c>
      <c r="J7518">
        <f t="array" ref="J7518">SQRT(SUMSQ($B7518:$H7518-$V$4:$AB$4))</f>
        <v>1352.2706180173698</v>
      </c>
      <c r="K7518">
        <f t="array" ref="K7518">SQRT(SUMSQ($B7518:$H7518-$V$5:$AB$5))</f>
        <v>613.97293567922554</v>
      </c>
      <c r="L7518">
        <f t="array" ref="L7518">SQRT(SUMSQ($B7518:$H7518-$V$6:$AB$6))</f>
        <v>1460.1319465321355</v>
      </c>
      <c r="M7518">
        <f t="shared" si="244"/>
        <v>613.97293567922554</v>
      </c>
      <c r="N7518">
        <f t="shared" si="245"/>
        <v>3</v>
      </c>
      <c r="O7518">
        <v>1558</v>
      </c>
      <c r="P7518" t="s">
        <v>54</v>
      </c>
      <c r="Q7518" t="s">
        <v>80</v>
      </c>
      <c r="R7518" t="s">
        <v>596</v>
      </c>
    </row>
    <row r="7519" spans="1:18" x14ac:dyDescent="0.25">
      <c r="A7519">
        <v>0.25464595400000001</v>
      </c>
      <c r="B7519">
        <v>9</v>
      </c>
      <c r="C7519">
        <v>3</v>
      </c>
      <c r="D7519">
        <v>1929</v>
      </c>
      <c r="E7519">
        <v>2104</v>
      </c>
      <c r="F7519">
        <v>1390</v>
      </c>
      <c r="G7519">
        <v>215</v>
      </c>
      <c r="H7519">
        <v>200</v>
      </c>
      <c r="I7519">
        <f t="array" ref="I7519">SQRT(SUMSQ($B7519:$H7519-$V$3:$AB$3))</f>
        <v>1120.0984735664997</v>
      </c>
      <c r="J7519">
        <f t="array" ref="J7519">SQRT(SUMSQ($B7519:$H7519-$V$4:$AB$4))</f>
        <v>1301.4698037748335</v>
      </c>
      <c r="K7519">
        <f t="array" ref="K7519">SQRT(SUMSQ($B7519:$H7519-$V$5:$AB$5))</f>
        <v>764.14573482675053</v>
      </c>
      <c r="L7519">
        <f t="array" ref="L7519">SQRT(SUMSQ($B7519:$H7519-$V$6:$AB$6))</f>
        <v>1119.8535806763807</v>
      </c>
      <c r="M7519">
        <f t="shared" si="244"/>
        <v>764.14573482675053</v>
      </c>
      <c r="N7519">
        <f t="shared" si="245"/>
        <v>3</v>
      </c>
      <c r="O7519">
        <v>1113</v>
      </c>
      <c r="P7519" t="s">
        <v>86</v>
      </c>
      <c r="Q7519" t="s">
        <v>157</v>
      </c>
      <c r="R7519" t="s">
        <v>152</v>
      </c>
    </row>
    <row r="7520" spans="1:18" x14ac:dyDescent="0.25">
      <c r="A7520">
        <v>0.254575679</v>
      </c>
      <c r="B7520">
        <v>3</v>
      </c>
      <c r="C7520">
        <v>4</v>
      </c>
      <c r="D7520">
        <v>2301</v>
      </c>
      <c r="E7520">
        <v>2314</v>
      </c>
      <c r="F7520">
        <v>304</v>
      </c>
      <c r="G7520">
        <v>73</v>
      </c>
      <c r="H7520">
        <v>58</v>
      </c>
      <c r="I7520">
        <f t="array" ref="I7520">SQRT(SUMSQ($B7520:$H7520-$V$3:$AB$3))</f>
        <v>1901.4893567702165</v>
      </c>
      <c r="J7520">
        <f t="array" ref="J7520">SQRT(SUMSQ($B7520:$H7520-$V$4:$AB$4))</f>
        <v>1400.9229390541475</v>
      </c>
      <c r="K7520">
        <f t="array" ref="K7520">SQRT(SUMSQ($B7520:$H7520-$V$5:$AB$5))</f>
        <v>757.253519211857</v>
      </c>
      <c r="L7520">
        <f t="array" ref="L7520">SQRT(SUMSQ($B7520:$H7520-$V$6:$AB$6))</f>
        <v>1961.2588217675568</v>
      </c>
      <c r="M7520">
        <f t="shared" si="244"/>
        <v>757.253519211857</v>
      </c>
      <c r="N7520">
        <f t="shared" si="245"/>
        <v>3</v>
      </c>
      <c r="O7520">
        <v>242</v>
      </c>
      <c r="P7520" t="s">
        <v>56</v>
      </c>
      <c r="Q7520" t="s">
        <v>236</v>
      </c>
      <c r="R7520" t="s">
        <v>525</v>
      </c>
    </row>
    <row r="7521" spans="1:18" x14ac:dyDescent="0.25">
      <c r="A7521">
        <v>0.25449580599999999</v>
      </c>
      <c r="B7521">
        <v>6</v>
      </c>
      <c r="C7521">
        <v>7</v>
      </c>
      <c r="D7521">
        <v>1644</v>
      </c>
      <c r="E7521">
        <v>1800</v>
      </c>
      <c r="F7521">
        <v>371</v>
      </c>
      <c r="G7521">
        <v>76</v>
      </c>
      <c r="H7521">
        <v>63</v>
      </c>
      <c r="I7521">
        <f t="array" ref="I7521">SQRT(SUMSQ($B7521:$H7521-$V$3:$AB$3))</f>
        <v>1279.4745163001207</v>
      </c>
      <c r="J7521">
        <f t="array" ref="J7521">SQRT(SUMSQ($B7521:$H7521-$V$4:$AB$4))</f>
        <v>587.91570186838828</v>
      </c>
      <c r="K7521">
        <f t="array" ref="K7521">SQRT(SUMSQ($B7521:$H7521-$V$5:$AB$5))</f>
        <v>435.5251303867459</v>
      </c>
      <c r="L7521">
        <f t="array" ref="L7521">SQRT(SUMSQ($B7521:$H7521-$V$6:$AB$6))</f>
        <v>1549.4007652328573</v>
      </c>
      <c r="M7521">
        <f t="shared" si="244"/>
        <v>435.5251303867459</v>
      </c>
      <c r="N7521">
        <f t="shared" si="245"/>
        <v>3</v>
      </c>
      <c r="O7521">
        <v>105</v>
      </c>
      <c r="P7521" t="s">
        <v>187</v>
      </c>
      <c r="Q7521" t="s">
        <v>277</v>
      </c>
      <c r="R7521" t="s">
        <v>488</v>
      </c>
    </row>
    <row r="7522" spans="1:18" x14ac:dyDescent="0.25">
      <c r="A7522">
        <v>0.25435918899999999</v>
      </c>
      <c r="B7522">
        <v>3</v>
      </c>
      <c r="C7522">
        <v>4</v>
      </c>
      <c r="D7522">
        <v>1701</v>
      </c>
      <c r="E7522">
        <v>1852</v>
      </c>
      <c r="F7522">
        <v>1497</v>
      </c>
      <c r="G7522">
        <v>231</v>
      </c>
      <c r="H7522">
        <v>218</v>
      </c>
      <c r="I7522">
        <f t="array" ref="I7522">SQRT(SUMSQ($B7522:$H7522-$V$3:$AB$3))</f>
        <v>787.90598606941762</v>
      </c>
      <c r="J7522">
        <f t="array" ref="J7522">SQRT(SUMSQ($B7522:$H7522-$V$4:$AB$4))</f>
        <v>1164.7556189194186</v>
      </c>
      <c r="K7522">
        <f t="array" ref="K7522">SQRT(SUMSQ($B7522:$H7522-$V$5:$AB$5))</f>
        <v>866.63197898994019</v>
      </c>
      <c r="L7522">
        <f t="array" ref="L7522">SQRT(SUMSQ($B7522:$H7522-$V$6:$AB$6))</f>
        <v>853.09978555278076</v>
      </c>
      <c r="M7522">
        <f t="shared" si="244"/>
        <v>787.90598606941762</v>
      </c>
      <c r="N7522">
        <f t="shared" si="245"/>
        <v>1</v>
      </c>
      <c r="O7522">
        <v>360</v>
      </c>
      <c r="P7522" t="s">
        <v>39</v>
      </c>
      <c r="Q7522" t="s">
        <v>102</v>
      </c>
      <c r="R7522" t="s">
        <v>424</v>
      </c>
    </row>
    <row r="7523" spans="1:18" x14ac:dyDescent="0.25">
      <c r="A7523">
        <v>0.25427718500000002</v>
      </c>
      <c r="B7523">
        <v>7</v>
      </c>
      <c r="C7523">
        <v>1</v>
      </c>
      <c r="D7523">
        <v>1302</v>
      </c>
      <c r="E7523">
        <v>1347</v>
      </c>
      <c r="F7523">
        <v>180</v>
      </c>
      <c r="G7523">
        <v>45</v>
      </c>
      <c r="H7523">
        <v>33</v>
      </c>
      <c r="I7523">
        <f t="array" ref="I7523">SQRT(SUMSQ($B7523:$H7523-$V$3:$AB$3))</f>
        <v>1274.3497942900799</v>
      </c>
      <c r="J7523">
        <f t="array" ref="J7523">SQRT(SUMSQ($B7523:$H7523-$V$4:$AB$4))</f>
        <v>396.25924988982314</v>
      </c>
      <c r="K7523">
        <f t="array" ref="K7523">SQRT(SUMSQ($B7523:$H7523-$V$5:$AB$5))</f>
        <v>981.80253964748692</v>
      </c>
      <c r="L7523">
        <f t="array" ref="L7523">SQRT(SUMSQ($B7523:$H7523-$V$6:$AB$6))</f>
        <v>1645.0215002938342</v>
      </c>
      <c r="M7523">
        <f t="shared" si="244"/>
        <v>396.25924988982314</v>
      </c>
      <c r="N7523">
        <f t="shared" si="245"/>
        <v>2</v>
      </c>
      <c r="O7523">
        <v>3502</v>
      </c>
      <c r="P7523" t="s">
        <v>187</v>
      </c>
      <c r="Q7523" t="s">
        <v>230</v>
      </c>
      <c r="R7523" t="s">
        <v>357</v>
      </c>
    </row>
    <row r="7524" spans="1:18" x14ac:dyDescent="0.25">
      <c r="A7524">
        <v>0.254249909</v>
      </c>
      <c r="B7524">
        <v>4</v>
      </c>
      <c r="C7524">
        <v>5</v>
      </c>
      <c r="D7524">
        <v>2145</v>
      </c>
      <c r="E7524">
        <v>2250</v>
      </c>
      <c r="F7524">
        <v>313</v>
      </c>
      <c r="G7524">
        <v>65</v>
      </c>
      <c r="H7524">
        <v>55</v>
      </c>
      <c r="I7524">
        <f t="array" ref="I7524">SQRT(SUMSQ($B7524:$H7524-$V$3:$AB$3))</f>
        <v>1774.0115392179293</v>
      </c>
      <c r="J7524">
        <f t="array" ref="J7524">SQRT(SUMSQ($B7524:$H7524-$V$4:$AB$4))</f>
        <v>1246.6380362450914</v>
      </c>
      <c r="K7524">
        <f t="array" ref="K7524">SQRT(SUMSQ($B7524:$H7524-$V$5:$AB$5))</f>
        <v>615.38295151606746</v>
      </c>
      <c r="L7524">
        <f t="array" ref="L7524">SQRT(SUMSQ($B7524:$H7524-$V$6:$AB$6))</f>
        <v>1879.9433124421987</v>
      </c>
      <c r="M7524">
        <f t="shared" si="244"/>
        <v>615.38295151606746</v>
      </c>
      <c r="N7524">
        <f t="shared" si="245"/>
        <v>3</v>
      </c>
      <c r="O7524">
        <v>727</v>
      </c>
      <c r="P7524" t="s">
        <v>169</v>
      </c>
      <c r="Q7524" t="s">
        <v>196</v>
      </c>
      <c r="R7524" t="s">
        <v>563</v>
      </c>
    </row>
    <row r="7525" spans="1:18" x14ac:dyDescent="0.25">
      <c r="A7525">
        <v>0.25422846399999999</v>
      </c>
      <c r="B7525">
        <v>4</v>
      </c>
      <c r="C7525">
        <v>5</v>
      </c>
      <c r="D7525">
        <v>1225</v>
      </c>
      <c r="E7525">
        <v>1333</v>
      </c>
      <c r="F7525">
        <v>437</v>
      </c>
      <c r="G7525">
        <v>68</v>
      </c>
      <c r="H7525">
        <v>58</v>
      </c>
      <c r="I7525">
        <f t="array" ref="I7525">SQRT(SUMSQ($B7525:$H7525-$V$3:$AB$3))</f>
        <v>1011.4861114883151</v>
      </c>
      <c r="J7525">
        <f t="array" ref="J7525">SQRT(SUMSQ($B7525:$H7525-$V$4:$AB$4))</f>
        <v>204.38485229946025</v>
      </c>
      <c r="K7525">
        <f t="array" ref="K7525">SQRT(SUMSQ($B7525:$H7525-$V$5:$AB$5))</f>
        <v>924.98100503441515</v>
      </c>
      <c r="L7525">
        <f t="array" ref="L7525">SQRT(SUMSQ($B7525:$H7525-$V$6:$AB$6))</f>
        <v>1432.7876521133562</v>
      </c>
      <c r="M7525">
        <f t="shared" si="244"/>
        <v>204.38485229946025</v>
      </c>
      <c r="N7525">
        <f t="shared" si="245"/>
        <v>2</v>
      </c>
      <c r="O7525">
        <v>1170</v>
      </c>
      <c r="P7525" t="s">
        <v>344</v>
      </c>
      <c r="Q7525" t="s">
        <v>186</v>
      </c>
      <c r="R7525" t="s">
        <v>518</v>
      </c>
    </row>
    <row r="7526" spans="1:18" x14ac:dyDescent="0.25">
      <c r="A7526">
        <v>0.25411371900000002</v>
      </c>
      <c r="B7526">
        <v>5</v>
      </c>
      <c r="C7526">
        <v>6</v>
      </c>
      <c r="D7526">
        <v>1318</v>
      </c>
      <c r="E7526">
        <v>1432</v>
      </c>
      <c r="F7526">
        <v>358</v>
      </c>
      <c r="G7526">
        <v>74</v>
      </c>
      <c r="H7526">
        <v>59</v>
      </c>
      <c r="I7526">
        <f t="array" ref="I7526">SQRT(SUMSQ($B7526:$H7526-$V$3:$AB$3))</f>
        <v>1106.2547644844253</v>
      </c>
      <c r="J7526">
        <f t="array" ref="J7526">SQRT(SUMSQ($B7526:$H7526-$V$4:$AB$4))</f>
        <v>235.8671890078804</v>
      </c>
      <c r="K7526">
        <f t="array" ref="K7526">SQRT(SUMSQ($B7526:$H7526-$V$5:$AB$5))</f>
        <v>825.27834205066006</v>
      </c>
      <c r="L7526">
        <f t="array" ref="L7526">SQRT(SUMSQ($B7526:$H7526-$V$6:$AB$6))</f>
        <v>1492.2917412634422</v>
      </c>
      <c r="M7526">
        <f t="shared" si="244"/>
        <v>235.8671890078804</v>
      </c>
      <c r="N7526">
        <f t="shared" si="245"/>
        <v>2</v>
      </c>
      <c r="O7526">
        <v>1586</v>
      </c>
      <c r="P7526" t="s">
        <v>124</v>
      </c>
      <c r="Q7526" t="s">
        <v>270</v>
      </c>
      <c r="R7526" t="s">
        <v>486</v>
      </c>
    </row>
    <row r="7527" spans="1:18" x14ac:dyDescent="0.25">
      <c r="A7527">
        <v>0.25397125500000001</v>
      </c>
      <c r="B7527">
        <v>6</v>
      </c>
      <c r="C7527">
        <v>7</v>
      </c>
      <c r="D7527">
        <v>911</v>
      </c>
      <c r="E7527">
        <v>1206</v>
      </c>
      <c r="F7527">
        <v>765</v>
      </c>
      <c r="G7527">
        <v>115</v>
      </c>
      <c r="H7527">
        <v>103</v>
      </c>
      <c r="I7527">
        <f t="array" ref="I7527">SQRT(SUMSQ($B7527:$H7527-$V$3:$AB$3))</f>
        <v>739.44355037965693</v>
      </c>
      <c r="J7527">
        <f t="array" ref="J7527">SQRT(SUMSQ($B7527:$H7527-$V$4:$AB$4))</f>
        <v>495.83262396517352</v>
      </c>
      <c r="K7527">
        <f t="array" ref="K7527">SQRT(SUMSQ($B7527:$H7527-$V$5:$AB$5))</f>
        <v>1183.2533605909753</v>
      </c>
      <c r="L7527">
        <f t="array" ref="L7527">SQRT(SUMSQ($B7527:$H7527-$V$6:$AB$6))</f>
        <v>1312.3471161370394</v>
      </c>
      <c r="M7527">
        <f t="shared" si="244"/>
        <v>495.83262396517352</v>
      </c>
      <c r="N7527">
        <f t="shared" si="245"/>
        <v>2</v>
      </c>
      <c r="O7527">
        <v>969</v>
      </c>
      <c r="P7527" t="s">
        <v>54</v>
      </c>
      <c r="Q7527" t="s">
        <v>60</v>
      </c>
      <c r="R7527" t="s">
        <v>282</v>
      </c>
    </row>
    <row r="7528" spans="1:18" x14ac:dyDescent="0.25">
      <c r="A7528">
        <v>0.25393899599999997</v>
      </c>
      <c r="B7528">
        <v>6</v>
      </c>
      <c r="C7528">
        <v>7</v>
      </c>
      <c r="D7528">
        <v>1156</v>
      </c>
      <c r="E7528">
        <v>1325</v>
      </c>
      <c r="F7528">
        <v>444</v>
      </c>
      <c r="G7528">
        <v>89</v>
      </c>
      <c r="H7528">
        <v>74</v>
      </c>
      <c r="I7528">
        <f t="array" ref="I7528">SQRT(SUMSQ($B7528:$H7528-$V$3:$AB$3))</f>
        <v>1002.6722080667288</v>
      </c>
      <c r="J7528">
        <f t="array" ref="J7528">SQRT(SUMSQ($B7528:$H7528-$V$4:$AB$4))</f>
        <v>217.42993896304665</v>
      </c>
      <c r="K7528">
        <f t="array" ref="K7528">SQRT(SUMSQ($B7528:$H7528-$V$5:$AB$5))</f>
        <v>964.16584404814967</v>
      </c>
      <c r="L7528">
        <f t="array" ref="L7528">SQRT(SUMSQ($B7528:$H7528-$V$6:$AB$6))</f>
        <v>1452.8698287347404</v>
      </c>
      <c r="M7528">
        <f t="shared" si="244"/>
        <v>217.42993896304665</v>
      </c>
      <c r="N7528">
        <f t="shared" si="245"/>
        <v>2</v>
      </c>
      <c r="O7528">
        <v>530</v>
      </c>
      <c r="P7528" t="s">
        <v>230</v>
      </c>
      <c r="Q7528" t="s">
        <v>209</v>
      </c>
      <c r="R7528" t="s">
        <v>561</v>
      </c>
    </row>
    <row r="7529" spans="1:18" x14ac:dyDescent="0.25">
      <c r="A7529">
        <v>0.25385927200000002</v>
      </c>
      <c r="B7529">
        <v>9</v>
      </c>
      <c r="C7529">
        <v>3</v>
      </c>
      <c r="D7529">
        <v>1019</v>
      </c>
      <c r="E7529">
        <v>1251</v>
      </c>
      <c r="F7529">
        <v>1073</v>
      </c>
      <c r="G7529">
        <v>152</v>
      </c>
      <c r="H7529">
        <v>137</v>
      </c>
      <c r="I7529">
        <f t="array" ref="I7529">SQRT(SUMSQ($B7529:$H7529-$V$3:$AB$3))</f>
        <v>414.56122286925881</v>
      </c>
      <c r="J7529">
        <f t="array" ref="J7529">SQRT(SUMSQ($B7529:$H7529-$V$4:$AB$4))</f>
        <v>634.38110213065124</v>
      </c>
      <c r="K7529">
        <f t="array" ref="K7529">SQRT(SUMSQ($B7529:$H7529-$V$5:$AB$5))</f>
        <v>1146.6624338035099</v>
      </c>
      <c r="L7529">
        <f t="array" ref="L7529">SQRT(SUMSQ($B7529:$H7529-$V$6:$AB$6))</f>
        <v>1033.8977869962448</v>
      </c>
      <c r="M7529">
        <f t="shared" si="244"/>
        <v>414.56122286925881</v>
      </c>
      <c r="N7529">
        <f t="shared" si="245"/>
        <v>1</v>
      </c>
      <c r="O7529">
        <v>1074</v>
      </c>
      <c r="P7529" t="s">
        <v>51</v>
      </c>
      <c r="Q7529" t="s">
        <v>225</v>
      </c>
      <c r="R7529" t="s">
        <v>206</v>
      </c>
    </row>
    <row r="7530" spans="1:18" x14ac:dyDescent="0.25">
      <c r="A7530">
        <v>0.25368787199999998</v>
      </c>
      <c r="B7530">
        <v>7</v>
      </c>
      <c r="C7530">
        <v>1</v>
      </c>
      <c r="D7530">
        <v>1907</v>
      </c>
      <c r="E7530">
        <v>2039</v>
      </c>
      <c r="F7530">
        <v>407</v>
      </c>
      <c r="G7530">
        <v>92</v>
      </c>
      <c r="H7530">
        <v>70</v>
      </c>
      <c r="I7530">
        <f t="array" ref="I7530">SQRT(SUMSQ($B7530:$H7530-$V$3:$AB$3))</f>
        <v>1474.9812107984219</v>
      </c>
      <c r="J7530">
        <f t="array" ref="J7530">SQRT(SUMSQ($B7530:$H7530-$V$4:$AB$4))</f>
        <v>918.1046667716281</v>
      </c>
      <c r="K7530">
        <f t="array" ref="K7530">SQRT(SUMSQ($B7530:$H7530-$V$5:$AB$5))</f>
        <v>362.64873739206763</v>
      </c>
      <c r="L7530">
        <f t="array" ref="L7530">SQRT(SUMSQ($B7530:$H7530-$V$6:$AB$6))</f>
        <v>1644.7708401217469</v>
      </c>
      <c r="M7530">
        <f t="shared" si="244"/>
        <v>362.64873739206763</v>
      </c>
      <c r="N7530">
        <f t="shared" si="245"/>
        <v>3</v>
      </c>
      <c r="O7530">
        <v>962</v>
      </c>
      <c r="P7530" t="s">
        <v>49</v>
      </c>
      <c r="Q7530" t="s">
        <v>187</v>
      </c>
      <c r="R7530" t="s">
        <v>542</v>
      </c>
    </row>
    <row r="7531" spans="1:18" x14ac:dyDescent="0.25">
      <c r="A7531">
        <v>0.253631308</v>
      </c>
      <c r="B7531">
        <v>6</v>
      </c>
      <c r="C7531">
        <v>7</v>
      </c>
      <c r="D7531">
        <v>1624</v>
      </c>
      <c r="E7531">
        <v>1728</v>
      </c>
      <c r="F7531">
        <v>291</v>
      </c>
      <c r="G7531">
        <v>64</v>
      </c>
      <c r="H7531">
        <v>50</v>
      </c>
      <c r="I7531">
        <f t="array" ref="I7531">SQRT(SUMSQ($B7531:$H7531-$V$3:$AB$3))</f>
        <v>1314.7323681508399</v>
      </c>
      <c r="J7531">
        <f t="array" ref="J7531">SQRT(SUMSQ($B7531:$H7531-$V$4:$AB$4))</f>
        <v>559.48755435439591</v>
      </c>
      <c r="K7531">
        <f t="array" ref="K7531">SQRT(SUMSQ($B7531:$H7531-$V$5:$AB$5))</f>
        <v>544.32112399399921</v>
      </c>
      <c r="L7531">
        <f t="array" ref="L7531">SQRT(SUMSQ($B7531:$H7531-$V$6:$AB$6))</f>
        <v>1589.9539070529909</v>
      </c>
      <c r="M7531">
        <f t="shared" si="244"/>
        <v>544.32112399399921</v>
      </c>
      <c r="N7531">
        <f t="shared" si="245"/>
        <v>3</v>
      </c>
      <c r="O7531">
        <v>2377</v>
      </c>
      <c r="P7531" t="s">
        <v>120</v>
      </c>
      <c r="Q7531" t="s">
        <v>264</v>
      </c>
      <c r="R7531" t="s">
        <v>561</v>
      </c>
    </row>
    <row r="7532" spans="1:18" x14ac:dyDescent="0.25">
      <c r="A7532">
        <v>0.25351122300000001</v>
      </c>
      <c r="B7532">
        <v>3</v>
      </c>
      <c r="C7532">
        <v>4</v>
      </c>
      <c r="D7532">
        <v>1423</v>
      </c>
      <c r="E7532">
        <v>1519</v>
      </c>
      <c r="F7532">
        <v>236</v>
      </c>
      <c r="G7532">
        <v>56</v>
      </c>
      <c r="H7532">
        <v>42</v>
      </c>
      <c r="I7532">
        <f t="array" ref="I7532">SQRT(SUMSQ($B7532:$H7532-$V$3:$AB$3))</f>
        <v>1257.0446584353522</v>
      </c>
      <c r="J7532">
        <f t="array" ref="J7532">SQRT(SUMSQ($B7532:$H7532-$V$4:$AB$4))</f>
        <v>388.31694649135284</v>
      </c>
      <c r="K7532">
        <f t="array" ref="K7532">SQRT(SUMSQ($B7532:$H7532-$V$5:$AB$5))</f>
        <v>777.67716705740315</v>
      </c>
      <c r="L7532">
        <f t="array" ref="L7532">SQRT(SUMSQ($B7532:$H7532-$V$6:$AB$6))</f>
        <v>1600.2465069489042</v>
      </c>
      <c r="M7532">
        <f t="shared" si="244"/>
        <v>388.31694649135284</v>
      </c>
      <c r="N7532">
        <f t="shared" si="245"/>
        <v>2</v>
      </c>
      <c r="O7532">
        <v>3144</v>
      </c>
      <c r="P7532" t="s">
        <v>157</v>
      </c>
      <c r="Q7532" t="s">
        <v>49</v>
      </c>
      <c r="R7532" t="s">
        <v>156</v>
      </c>
    </row>
    <row r="7533" spans="1:18" x14ac:dyDescent="0.25">
      <c r="A7533">
        <v>0.25348738399999998</v>
      </c>
      <c r="B7533">
        <v>7</v>
      </c>
      <c r="C7533">
        <v>1</v>
      </c>
      <c r="D7533">
        <v>2134</v>
      </c>
      <c r="E7533">
        <v>2244</v>
      </c>
      <c r="F7533">
        <v>373</v>
      </c>
      <c r="G7533">
        <v>70</v>
      </c>
      <c r="H7533">
        <v>55</v>
      </c>
      <c r="I7533">
        <f t="array" ref="I7533">SQRT(SUMSQ($B7533:$H7533-$V$3:$AB$3))</f>
        <v>1727.1276131934706</v>
      </c>
      <c r="J7533">
        <f t="array" ref="J7533">SQRT(SUMSQ($B7533:$H7533-$V$4:$AB$4))</f>
        <v>1225.5199064058859</v>
      </c>
      <c r="K7533">
        <f t="array" ref="K7533">SQRT(SUMSQ($B7533:$H7533-$V$5:$AB$5))</f>
        <v>572.10723321886428</v>
      </c>
      <c r="L7533">
        <f t="array" ref="L7533">SQRT(SUMSQ($B7533:$H7533-$V$6:$AB$6))</f>
        <v>1829.562811910092</v>
      </c>
      <c r="M7533">
        <f t="shared" si="244"/>
        <v>572.10723321886428</v>
      </c>
      <c r="N7533">
        <f t="shared" si="245"/>
        <v>3</v>
      </c>
      <c r="O7533">
        <v>2815</v>
      </c>
      <c r="P7533" t="s">
        <v>270</v>
      </c>
      <c r="Q7533" t="s">
        <v>157</v>
      </c>
      <c r="R7533" t="s">
        <v>360</v>
      </c>
    </row>
    <row r="7534" spans="1:18" x14ac:dyDescent="0.25">
      <c r="A7534">
        <v>0.25339664299999998</v>
      </c>
      <c r="B7534">
        <v>3</v>
      </c>
      <c r="C7534">
        <v>4</v>
      </c>
      <c r="D7534">
        <v>2032</v>
      </c>
      <c r="E7534">
        <v>2048</v>
      </c>
      <c r="F7534">
        <v>369</v>
      </c>
      <c r="G7534">
        <v>76</v>
      </c>
      <c r="H7534">
        <v>69</v>
      </c>
      <c r="I7534">
        <f t="array" ref="I7534">SQRT(SUMSQ($B7534:$H7534-$V$3:$AB$3))</f>
        <v>1569.1120788276867</v>
      </c>
      <c r="J7534">
        <f t="array" ref="J7534">SQRT(SUMSQ($B7534:$H7534-$V$4:$AB$4))</f>
        <v>1020.4516531701724</v>
      </c>
      <c r="K7534">
        <f t="array" ref="K7534">SQRT(SUMSQ($B7534:$H7534-$V$5:$AB$5))</f>
        <v>469.58861150951958</v>
      </c>
      <c r="L7534">
        <f t="array" ref="L7534">SQRT(SUMSQ($B7534:$H7534-$V$6:$AB$6))</f>
        <v>1693.3620768582709</v>
      </c>
      <c r="M7534">
        <f t="shared" si="244"/>
        <v>469.58861150951958</v>
      </c>
      <c r="N7534">
        <f t="shared" si="245"/>
        <v>3</v>
      </c>
      <c r="O7534">
        <v>2871</v>
      </c>
      <c r="P7534" t="s">
        <v>56</v>
      </c>
      <c r="Q7534" t="s">
        <v>124</v>
      </c>
      <c r="R7534" t="s">
        <v>74</v>
      </c>
    </row>
    <row r="7535" spans="1:18" x14ac:dyDescent="0.25">
      <c r="A7535">
        <v>0.253267354</v>
      </c>
      <c r="B7535">
        <v>3</v>
      </c>
      <c r="C7535">
        <v>4</v>
      </c>
      <c r="D7535">
        <v>1622</v>
      </c>
      <c r="E7535">
        <v>2059</v>
      </c>
      <c r="F7535">
        <v>1140</v>
      </c>
      <c r="G7535">
        <v>157</v>
      </c>
      <c r="H7535">
        <v>130</v>
      </c>
      <c r="I7535">
        <f t="array" ref="I7535">SQRT(SUMSQ($B7535:$H7535-$V$3:$AB$3))</f>
        <v>951.68673334572725</v>
      </c>
      <c r="J7535">
        <f t="array" ref="J7535">SQRT(SUMSQ($B7535:$H7535-$V$4:$AB$4))</f>
        <v>975.4801176246126</v>
      </c>
      <c r="K7535">
        <f t="array" ref="K7535">SQRT(SUMSQ($B7535:$H7535-$V$5:$AB$5))</f>
        <v>484.32788428128953</v>
      </c>
      <c r="L7535">
        <f t="array" ref="L7535">SQRT(SUMSQ($B7535:$H7535-$V$6:$AB$6))</f>
        <v>1178.8144086886746</v>
      </c>
      <c r="M7535">
        <f t="shared" si="244"/>
        <v>484.32788428128953</v>
      </c>
      <c r="N7535">
        <f t="shared" si="245"/>
        <v>3</v>
      </c>
      <c r="O7535">
        <v>1405</v>
      </c>
      <c r="P7535" t="s">
        <v>49</v>
      </c>
      <c r="Q7535" t="s">
        <v>169</v>
      </c>
      <c r="R7535" t="s">
        <v>171</v>
      </c>
    </row>
    <row r="7536" spans="1:18" x14ac:dyDescent="0.25">
      <c r="A7536">
        <v>0.25295984999999999</v>
      </c>
      <c r="B7536">
        <v>8</v>
      </c>
      <c r="C7536">
        <v>2</v>
      </c>
      <c r="D7536">
        <v>1434</v>
      </c>
      <c r="E7536">
        <v>1637</v>
      </c>
      <c r="F7536">
        <v>671</v>
      </c>
      <c r="G7536">
        <v>123</v>
      </c>
      <c r="H7536">
        <v>96</v>
      </c>
      <c r="I7536">
        <f t="array" ref="I7536">SQRT(SUMSQ($B7536:$H7536-$V$3:$AB$3))</f>
        <v>889.03695597196202</v>
      </c>
      <c r="J7536">
        <f t="array" ref="J7536">SQRT(SUMSQ($B7536:$H7536-$V$4:$AB$4))</f>
        <v>343.4403310496171</v>
      </c>
      <c r="K7536">
        <f t="array" ref="K7536">SQRT(SUMSQ($B7536:$H7536-$V$5:$AB$5))</f>
        <v>525.66357444906293</v>
      </c>
      <c r="L7536">
        <f t="array" ref="L7536">SQRT(SUMSQ($B7536:$H7536-$V$6:$AB$6))</f>
        <v>1253.6382766746578</v>
      </c>
      <c r="M7536">
        <f t="shared" si="244"/>
        <v>343.4403310496171</v>
      </c>
      <c r="N7536">
        <f t="shared" si="245"/>
        <v>2</v>
      </c>
      <c r="O7536">
        <v>237</v>
      </c>
      <c r="P7536" t="s">
        <v>187</v>
      </c>
      <c r="Q7536" t="s">
        <v>250</v>
      </c>
      <c r="R7536" t="s">
        <v>516</v>
      </c>
    </row>
    <row r="7537" spans="1:18" x14ac:dyDescent="0.25">
      <c r="A7537">
        <v>0.25281314500000002</v>
      </c>
      <c r="B7537">
        <v>10</v>
      </c>
      <c r="C7537">
        <v>4</v>
      </c>
      <c r="D7537">
        <v>1042</v>
      </c>
      <c r="E7537">
        <v>1603</v>
      </c>
      <c r="F7537">
        <v>1501</v>
      </c>
      <c r="G7537">
        <v>201</v>
      </c>
      <c r="H7537">
        <v>172</v>
      </c>
      <c r="I7537">
        <f t="array" ref="I7537">SQRT(SUMSQ($B7537:$H7537-$V$3:$AB$3))</f>
        <v>395.14833316967491</v>
      </c>
      <c r="J7537">
        <f t="array" ref="J7537">SQRT(SUMSQ($B7537:$H7537-$V$4:$AB$4))</f>
        <v>1034.743402759588</v>
      </c>
      <c r="K7537">
        <f t="array" ref="K7537">SQRT(SUMSQ($B7537:$H7537-$V$5:$AB$5))</f>
        <v>1165.1870889164625</v>
      </c>
      <c r="L7537">
        <f t="array" ref="L7537">SQRT(SUMSQ($B7537:$H7537-$V$6:$AB$6))</f>
        <v>972.14212797709752</v>
      </c>
      <c r="M7537">
        <f t="shared" si="244"/>
        <v>395.14833316967491</v>
      </c>
      <c r="N7537">
        <f t="shared" si="245"/>
        <v>1</v>
      </c>
      <c r="O7537">
        <v>762</v>
      </c>
      <c r="P7537" t="s">
        <v>49</v>
      </c>
      <c r="Q7537" t="s">
        <v>186</v>
      </c>
      <c r="R7537" t="s">
        <v>238</v>
      </c>
    </row>
    <row r="7538" spans="1:18" x14ac:dyDescent="0.25">
      <c r="A7538">
        <v>0.25274249599999998</v>
      </c>
      <c r="B7538">
        <v>5</v>
      </c>
      <c r="C7538">
        <v>6</v>
      </c>
      <c r="D7538">
        <v>647</v>
      </c>
      <c r="E7538">
        <v>938</v>
      </c>
      <c r="F7538">
        <v>1101</v>
      </c>
      <c r="G7538">
        <v>171</v>
      </c>
      <c r="H7538">
        <v>158</v>
      </c>
      <c r="I7538">
        <f t="array" ref="I7538">SQRT(SUMSQ($B7538:$H7538-$V$3:$AB$3))</f>
        <v>730.02312057370364</v>
      </c>
      <c r="J7538">
        <f t="array" ref="J7538">SQRT(SUMSQ($B7538:$H7538-$V$4:$AB$4))</f>
        <v>976.81782251046877</v>
      </c>
      <c r="K7538">
        <f t="array" ref="K7538">SQRT(SUMSQ($B7538:$H7538-$V$5:$AB$5))</f>
        <v>1611.9961476518329</v>
      </c>
      <c r="L7538">
        <f t="array" ref="L7538">SQRT(SUMSQ($B7538:$H7538-$V$6:$AB$6))</f>
        <v>1314.519584968564</v>
      </c>
      <c r="M7538">
        <f t="shared" si="244"/>
        <v>730.02312057370364</v>
      </c>
      <c r="N7538">
        <f t="shared" si="245"/>
        <v>1</v>
      </c>
      <c r="O7538">
        <v>3667</v>
      </c>
      <c r="P7538" t="s">
        <v>60</v>
      </c>
      <c r="Q7538" t="s">
        <v>80</v>
      </c>
      <c r="R7538" t="s">
        <v>395</v>
      </c>
    </row>
    <row r="7539" spans="1:18" x14ac:dyDescent="0.25">
      <c r="A7539">
        <v>0.25272046300000001</v>
      </c>
      <c r="B7539">
        <v>7</v>
      </c>
      <c r="C7539">
        <v>1</v>
      </c>
      <c r="D7539">
        <v>1520</v>
      </c>
      <c r="E7539">
        <v>1736</v>
      </c>
      <c r="F7539">
        <v>496</v>
      </c>
      <c r="G7539">
        <v>76</v>
      </c>
      <c r="H7539">
        <v>63</v>
      </c>
      <c r="I7539">
        <f t="array" ref="I7539">SQRT(SUMSQ($B7539:$H7539-$V$3:$AB$3))</f>
        <v>1107.567956889892</v>
      </c>
      <c r="J7539">
        <f t="array" ref="J7539">SQRT(SUMSQ($B7539:$H7539-$V$4:$AB$4))</f>
        <v>448.45212470609573</v>
      </c>
      <c r="K7539">
        <f t="array" ref="K7539">SQRT(SUMSQ($B7539:$H7539-$V$5:$AB$5))</f>
        <v>446.0516818423643</v>
      </c>
      <c r="L7539">
        <f t="array" ref="L7539">SQRT(SUMSQ($B7539:$H7539-$V$6:$AB$6))</f>
        <v>1429.6723416453867</v>
      </c>
      <c r="M7539">
        <f t="shared" si="244"/>
        <v>446.0516818423643</v>
      </c>
      <c r="N7539">
        <f t="shared" si="245"/>
        <v>3</v>
      </c>
      <c r="O7539">
        <v>116</v>
      </c>
      <c r="P7539" t="s">
        <v>147</v>
      </c>
      <c r="Q7539" t="s">
        <v>245</v>
      </c>
      <c r="R7539" t="s">
        <v>166</v>
      </c>
    </row>
    <row r="7540" spans="1:18" x14ac:dyDescent="0.25">
      <c r="A7540">
        <v>0.25242367399999999</v>
      </c>
      <c r="B7540">
        <v>5</v>
      </c>
      <c r="C7540">
        <v>6</v>
      </c>
      <c r="D7540">
        <v>929</v>
      </c>
      <c r="E7540">
        <v>1101</v>
      </c>
      <c r="F7540">
        <v>386</v>
      </c>
      <c r="G7540">
        <v>92</v>
      </c>
      <c r="H7540">
        <v>79</v>
      </c>
      <c r="I7540">
        <f t="array" ref="I7540">SQRT(SUMSQ($B7540:$H7540-$V$3:$AB$3))</f>
        <v>1103.4117784713574</v>
      </c>
      <c r="J7540">
        <f t="array" ref="J7540">SQRT(SUMSQ($B7540:$H7540-$V$4:$AB$4))</f>
        <v>497.47168148545967</v>
      </c>
      <c r="K7540">
        <f t="array" ref="K7540">SQRT(SUMSQ($B7540:$H7540-$V$5:$AB$5))</f>
        <v>1282.090537342327</v>
      </c>
      <c r="L7540">
        <f t="array" ref="L7540">SQRT(SUMSQ($B7540:$H7540-$V$6:$AB$6))</f>
        <v>1590.9801257742656</v>
      </c>
      <c r="M7540">
        <f t="shared" si="244"/>
        <v>497.47168148545967</v>
      </c>
      <c r="N7540">
        <f t="shared" si="245"/>
        <v>2</v>
      </c>
      <c r="O7540">
        <v>605</v>
      </c>
      <c r="P7540" t="s">
        <v>259</v>
      </c>
      <c r="Q7540" t="s">
        <v>49</v>
      </c>
      <c r="R7540" t="s">
        <v>126</v>
      </c>
    </row>
    <row r="7541" spans="1:18" x14ac:dyDescent="0.25">
      <c r="A7541">
        <v>0.25229553100000002</v>
      </c>
      <c r="B7541">
        <v>3</v>
      </c>
      <c r="C7541">
        <v>4</v>
      </c>
      <c r="D7541">
        <v>1644</v>
      </c>
      <c r="E7541">
        <v>1839</v>
      </c>
      <c r="F7541">
        <v>1044</v>
      </c>
      <c r="G7541">
        <v>175</v>
      </c>
      <c r="H7541">
        <v>160</v>
      </c>
      <c r="I7541">
        <f t="array" ref="I7541">SQRT(SUMSQ($B7541:$H7541-$V$3:$AB$3))</f>
        <v>830.85811904787863</v>
      </c>
      <c r="J7541">
        <f t="array" ref="J7541">SQRT(SUMSQ($B7541:$H7541-$V$4:$AB$4))</f>
        <v>783.04902618652852</v>
      </c>
      <c r="K7541">
        <f t="array" ref="K7541">SQRT(SUMSQ($B7541:$H7541-$V$5:$AB$5))</f>
        <v>454.69467990213258</v>
      </c>
      <c r="L7541">
        <f t="array" ref="L7541">SQRT(SUMSQ($B7541:$H7541-$V$6:$AB$6))</f>
        <v>1051.6261454583912</v>
      </c>
      <c r="M7541">
        <f t="shared" si="244"/>
        <v>454.69467990213258</v>
      </c>
      <c r="N7541">
        <f t="shared" si="245"/>
        <v>3</v>
      </c>
      <c r="O7541">
        <v>655</v>
      </c>
      <c r="P7541" t="s">
        <v>169</v>
      </c>
      <c r="Q7541" t="s">
        <v>56</v>
      </c>
      <c r="R7541" t="s">
        <v>372</v>
      </c>
    </row>
    <row r="7542" spans="1:18" x14ac:dyDescent="0.25">
      <c r="A7542">
        <v>0.25225861999999999</v>
      </c>
      <c r="B7542">
        <v>3</v>
      </c>
      <c r="C7542">
        <v>4</v>
      </c>
      <c r="D7542">
        <v>1044</v>
      </c>
      <c r="E7542">
        <v>1155</v>
      </c>
      <c r="F7542">
        <v>377</v>
      </c>
      <c r="G7542">
        <v>71</v>
      </c>
      <c r="H7542">
        <v>61</v>
      </c>
      <c r="I7542">
        <f t="array" ref="I7542">SQRT(SUMSQ($B7542:$H7542-$V$3:$AB$3))</f>
        <v>1084.8785480344532</v>
      </c>
      <c r="J7542">
        <f t="array" ref="J7542">SQRT(SUMSQ($B7542:$H7542-$V$4:$AB$4))</f>
        <v>400.45366982652251</v>
      </c>
      <c r="K7542">
        <f t="array" ref="K7542">SQRT(SUMSQ($B7542:$H7542-$V$5:$AB$5))</f>
        <v>1177.9896395391509</v>
      </c>
      <c r="L7542">
        <f t="array" ref="L7542">SQRT(SUMSQ($B7542:$H7542-$V$6:$AB$6))</f>
        <v>1542.8182906174102</v>
      </c>
      <c r="M7542">
        <f t="shared" si="244"/>
        <v>400.45366982652251</v>
      </c>
      <c r="N7542">
        <f t="shared" si="245"/>
        <v>2</v>
      </c>
      <c r="O7542">
        <v>1061</v>
      </c>
      <c r="P7542" t="s">
        <v>184</v>
      </c>
      <c r="Q7542" t="s">
        <v>44</v>
      </c>
      <c r="R7542" t="s">
        <v>161</v>
      </c>
    </row>
    <row r="7543" spans="1:18" x14ac:dyDescent="0.25">
      <c r="A7543">
        <v>0.25214647499999998</v>
      </c>
      <c r="B7543">
        <v>5</v>
      </c>
      <c r="C7543">
        <v>6</v>
      </c>
      <c r="D7543">
        <v>1701</v>
      </c>
      <c r="E7543">
        <v>1759</v>
      </c>
      <c r="F7543">
        <v>319</v>
      </c>
      <c r="G7543">
        <v>58</v>
      </c>
      <c r="H7543">
        <v>48</v>
      </c>
      <c r="I7543">
        <f t="array" ref="I7543">SQRT(SUMSQ($B7543:$H7543-$V$3:$AB$3))</f>
        <v>1329.2125363148955</v>
      </c>
      <c r="J7543">
        <f t="array" ref="J7543">SQRT(SUMSQ($B7543:$H7543-$V$4:$AB$4))</f>
        <v>619.2281080872059</v>
      </c>
      <c r="K7543">
        <f t="array" ref="K7543">SQRT(SUMSQ($B7543:$H7543-$V$5:$AB$5))</f>
        <v>500.33625351388321</v>
      </c>
      <c r="L7543">
        <f t="array" ref="L7543">SQRT(SUMSQ($B7543:$H7543-$V$6:$AB$6))</f>
        <v>1572.2638026302627</v>
      </c>
      <c r="M7543">
        <f t="shared" si="244"/>
        <v>500.33625351388321</v>
      </c>
      <c r="N7543">
        <f t="shared" si="245"/>
        <v>3</v>
      </c>
      <c r="O7543">
        <v>138</v>
      </c>
      <c r="P7543" t="s">
        <v>167</v>
      </c>
      <c r="Q7543" t="s">
        <v>344</v>
      </c>
      <c r="R7543" t="s">
        <v>435</v>
      </c>
    </row>
    <row r="7544" spans="1:18" x14ac:dyDescent="0.25">
      <c r="A7544">
        <v>0.252065859</v>
      </c>
      <c r="B7544">
        <v>7</v>
      </c>
      <c r="C7544">
        <v>1</v>
      </c>
      <c r="D7544">
        <v>1937</v>
      </c>
      <c r="E7544">
        <v>2057</v>
      </c>
      <c r="F7544">
        <v>737</v>
      </c>
      <c r="G7544">
        <v>140</v>
      </c>
      <c r="H7544">
        <v>125</v>
      </c>
      <c r="I7544">
        <f t="array" ref="I7544">SQRT(SUMSQ($B7544:$H7544-$V$3:$AB$3))</f>
        <v>1291.7841794465769</v>
      </c>
      <c r="J7544">
        <f t="array" ref="J7544">SQRT(SUMSQ($B7544:$H7544-$V$4:$AB$4))</f>
        <v>963.51435075559004</v>
      </c>
      <c r="K7544">
        <f t="array" ref="K7544">SQRT(SUMSQ($B7544:$H7544-$V$5:$AB$5))</f>
        <v>262.29601102348744</v>
      </c>
      <c r="L7544">
        <f t="array" ref="L7544">SQRT(SUMSQ($B7544:$H7544-$V$6:$AB$6))</f>
        <v>1411.4790484361661</v>
      </c>
      <c r="M7544">
        <f t="shared" si="244"/>
        <v>262.29601102348744</v>
      </c>
      <c r="N7544">
        <f t="shared" si="245"/>
        <v>3</v>
      </c>
      <c r="O7544">
        <v>1062</v>
      </c>
      <c r="P7544" t="s">
        <v>44</v>
      </c>
      <c r="Q7544" t="s">
        <v>280</v>
      </c>
      <c r="R7544" t="s">
        <v>377</v>
      </c>
    </row>
    <row r="7545" spans="1:18" x14ac:dyDescent="0.25">
      <c r="A7545">
        <v>0.252043674</v>
      </c>
      <c r="B7545">
        <v>4</v>
      </c>
      <c r="C7545">
        <v>5</v>
      </c>
      <c r="D7545">
        <v>2135</v>
      </c>
      <c r="E7545">
        <v>2338</v>
      </c>
      <c r="F7545">
        <v>861</v>
      </c>
      <c r="G7545">
        <v>123</v>
      </c>
      <c r="H7545">
        <v>110</v>
      </c>
      <c r="I7545">
        <f t="array" ref="I7545">SQRT(SUMSQ($B7545:$H7545-$V$3:$AB$3))</f>
        <v>1538.2620545965285</v>
      </c>
      <c r="J7545">
        <f t="array" ref="J7545">SQRT(SUMSQ($B7545:$H7545-$V$4:$AB$4))</f>
        <v>1323.3207369655127</v>
      </c>
      <c r="K7545">
        <f t="array" ref="K7545">SQRT(SUMSQ($B7545:$H7545-$V$5:$AB$5))</f>
        <v>549.74751834781409</v>
      </c>
      <c r="L7545">
        <f t="array" ref="L7545">SQRT(SUMSQ($B7545:$H7545-$V$6:$AB$6))</f>
        <v>1583.0274711204959</v>
      </c>
      <c r="M7545">
        <f t="shared" si="244"/>
        <v>549.74751834781409</v>
      </c>
      <c r="N7545">
        <f t="shared" si="245"/>
        <v>3</v>
      </c>
      <c r="O7545">
        <v>2876</v>
      </c>
      <c r="P7545" t="s">
        <v>96</v>
      </c>
      <c r="Q7545" t="s">
        <v>51</v>
      </c>
      <c r="R7545" t="s">
        <v>161</v>
      </c>
    </row>
    <row r="7546" spans="1:18" x14ac:dyDescent="0.25">
      <c r="A7546">
        <v>0.251920645</v>
      </c>
      <c r="B7546">
        <v>4</v>
      </c>
      <c r="C7546">
        <v>5</v>
      </c>
      <c r="D7546">
        <v>1442</v>
      </c>
      <c r="E7546">
        <v>1502</v>
      </c>
      <c r="F7546">
        <v>338</v>
      </c>
      <c r="G7546">
        <v>80</v>
      </c>
      <c r="H7546">
        <v>61</v>
      </c>
      <c r="I7546">
        <f t="array" ref="I7546">SQRT(SUMSQ($B7546:$H7546-$V$3:$AB$3))</f>
        <v>1157.4553742976732</v>
      </c>
      <c r="J7546">
        <f t="array" ref="J7546">SQRT(SUMSQ($B7546:$H7546-$V$4:$AB$4))</f>
        <v>308.84183933958229</v>
      </c>
      <c r="K7546">
        <f t="array" ref="K7546">SQRT(SUMSQ($B7546:$H7546-$V$5:$AB$5))</f>
        <v>726.99146627169193</v>
      </c>
      <c r="L7546">
        <f t="array" ref="L7546">SQRT(SUMSQ($B7546:$H7546-$V$6:$AB$6))</f>
        <v>1494.6727011370797</v>
      </c>
      <c r="M7546">
        <f t="shared" si="244"/>
        <v>308.84183933958229</v>
      </c>
      <c r="N7546">
        <f t="shared" si="245"/>
        <v>2</v>
      </c>
      <c r="O7546">
        <v>3501</v>
      </c>
      <c r="P7546" t="s">
        <v>56</v>
      </c>
      <c r="Q7546" t="s">
        <v>277</v>
      </c>
      <c r="R7546" t="s">
        <v>45</v>
      </c>
    </row>
    <row r="7547" spans="1:18" x14ac:dyDescent="0.25">
      <c r="A7547">
        <v>0.251918802</v>
      </c>
      <c r="B7547">
        <v>3</v>
      </c>
      <c r="C7547">
        <v>4</v>
      </c>
      <c r="D7547">
        <v>1948</v>
      </c>
      <c r="E7547">
        <v>2025</v>
      </c>
      <c r="F7547">
        <v>495</v>
      </c>
      <c r="G7547">
        <v>97</v>
      </c>
      <c r="H7547">
        <v>81</v>
      </c>
      <c r="I7547">
        <f t="array" ref="I7547">SQRT(SUMSQ($B7547:$H7547-$V$3:$AB$3))</f>
        <v>1427.4527561468844</v>
      </c>
      <c r="J7547">
        <f t="array" ref="J7547">SQRT(SUMSQ($B7547:$H7547-$V$4:$AB$4))</f>
        <v>929.4221911397982</v>
      </c>
      <c r="K7547">
        <f t="array" ref="K7547">SQRT(SUMSQ($B7547:$H7547-$V$5:$AB$5))</f>
        <v>331.48531922628058</v>
      </c>
      <c r="L7547">
        <f t="array" ref="L7547">SQRT(SUMSQ($B7547:$H7547-$V$6:$AB$6))</f>
        <v>1569.9548669861201</v>
      </c>
      <c r="M7547">
        <f t="shared" si="244"/>
        <v>331.48531922628058</v>
      </c>
      <c r="N7547">
        <f t="shared" si="245"/>
        <v>3</v>
      </c>
      <c r="O7547">
        <v>900</v>
      </c>
      <c r="P7547" t="s">
        <v>196</v>
      </c>
      <c r="Q7547" t="s">
        <v>140</v>
      </c>
      <c r="R7547" t="s">
        <v>191</v>
      </c>
    </row>
    <row r="7548" spans="1:18" x14ac:dyDescent="0.25">
      <c r="A7548">
        <v>0.25190388600000002</v>
      </c>
      <c r="B7548">
        <v>6</v>
      </c>
      <c r="C7548">
        <v>7</v>
      </c>
      <c r="D7548">
        <v>1544</v>
      </c>
      <c r="E7548">
        <v>1626</v>
      </c>
      <c r="F7548">
        <v>177</v>
      </c>
      <c r="G7548">
        <v>42</v>
      </c>
      <c r="H7548">
        <v>32</v>
      </c>
      <c r="I7548">
        <f t="array" ref="I7548">SQRT(SUMSQ($B7548:$H7548-$V$3:$AB$3))</f>
        <v>1365.3235434379369</v>
      </c>
      <c r="J7548">
        <f t="array" ref="J7548">SQRT(SUMSQ($B7548:$H7548-$V$4:$AB$4))</f>
        <v>530.60277268454308</v>
      </c>
      <c r="K7548">
        <f t="array" ref="K7548">SQRT(SUMSQ($B7548:$H7548-$V$5:$AB$5))</f>
        <v>709.81406786248886</v>
      </c>
      <c r="L7548">
        <f t="array" ref="L7548">SQRT(SUMSQ($B7548:$H7548-$V$6:$AB$6))</f>
        <v>1666.692024917626</v>
      </c>
      <c r="M7548">
        <f t="shared" si="244"/>
        <v>530.60277268454308</v>
      </c>
      <c r="N7548">
        <f t="shared" si="245"/>
        <v>2</v>
      </c>
      <c r="O7548">
        <v>764</v>
      </c>
      <c r="P7548" t="s">
        <v>92</v>
      </c>
      <c r="Q7548" t="s">
        <v>91</v>
      </c>
      <c r="R7548" t="s">
        <v>460</v>
      </c>
    </row>
    <row r="7549" spans="1:18" x14ac:dyDescent="0.25">
      <c r="A7549">
        <v>0.25177558700000002</v>
      </c>
      <c r="B7549">
        <v>5</v>
      </c>
      <c r="C7549">
        <v>6</v>
      </c>
      <c r="D7549">
        <v>1131</v>
      </c>
      <c r="E7549">
        <v>1257</v>
      </c>
      <c r="F7549">
        <v>258</v>
      </c>
      <c r="G7549">
        <v>86</v>
      </c>
      <c r="H7549">
        <v>69</v>
      </c>
      <c r="I7549">
        <f t="array" ref="I7549">SQRT(SUMSQ($B7549:$H7549-$V$3:$AB$3))</f>
        <v>1187.4720573332027</v>
      </c>
      <c r="J7549">
        <f t="array" ref="J7549">SQRT(SUMSQ($B7549:$H7549-$V$4:$AB$4))</f>
        <v>363.73402492431842</v>
      </c>
      <c r="K7549">
        <f t="array" ref="K7549">SQRT(SUMSQ($B7549:$H7549-$V$5:$AB$5))</f>
        <v>1088.568850624426</v>
      </c>
      <c r="L7549">
        <f t="array" ref="L7549">SQRT(SUMSQ($B7549:$H7549-$V$6:$AB$6))</f>
        <v>1617.7178017496449</v>
      </c>
      <c r="M7549">
        <f t="shared" si="244"/>
        <v>363.73402492431842</v>
      </c>
      <c r="N7549">
        <f t="shared" si="245"/>
        <v>2</v>
      </c>
      <c r="O7549">
        <v>3423</v>
      </c>
      <c r="P7549" t="s">
        <v>49</v>
      </c>
      <c r="Q7549" t="s">
        <v>236</v>
      </c>
      <c r="R7549" t="s">
        <v>214</v>
      </c>
    </row>
    <row r="7550" spans="1:18" x14ac:dyDescent="0.25">
      <c r="A7550">
        <v>0.25169233400000002</v>
      </c>
      <c r="B7550">
        <v>6</v>
      </c>
      <c r="C7550">
        <v>7</v>
      </c>
      <c r="D7550">
        <v>1829</v>
      </c>
      <c r="E7550">
        <v>1959</v>
      </c>
      <c r="F7550">
        <v>342</v>
      </c>
      <c r="G7550">
        <v>90</v>
      </c>
      <c r="H7550">
        <v>72</v>
      </c>
      <c r="I7550">
        <f t="array" ref="I7550">SQRT(SUMSQ($B7550:$H7550-$V$3:$AB$3))</f>
        <v>1446.2642256450993</v>
      </c>
      <c r="J7550">
        <f t="array" ref="J7550">SQRT(SUMSQ($B7550:$H7550-$V$4:$AB$4))</f>
        <v>820.96001123487406</v>
      </c>
      <c r="K7550">
        <f t="array" ref="K7550">SQRT(SUMSQ($B7550:$H7550-$V$5:$AB$5))</f>
        <v>394.85924406913676</v>
      </c>
      <c r="L7550">
        <f t="array" ref="L7550">SQRT(SUMSQ($B7550:$H7550-$V$6:$AB$6))</f>
        <v>1648.2239350535481</v>
      </c>
      <c r="M7550">
        <f t="shared" si="244"/>
        <v>394.85924406913676</v>
      </c>
      <c r="N7550">
        <f t="shared" si="245"/>
        <v>3</v>
      </c>
      <c r="O7550">
        <v>192</v>
      </c>
      <c r="P7550" t="s">
        <v>277</v>
      </c>
      <c r="Q7550" t="s">
        <v>259</v>
      </c>
      <c r="R7550" t="s">
        <v>488</v>
      </c>
    </row>
    <row r="7551" spans="1:18" x14ac:dyDescent="0.25">
      <c r="A7551">
        <v>0.251684191</v>
      </c>
      <c r="B7551">
        <v>9</v>
      </c>
      <c r="C7551">
        <v>3</v>
      </c>
      <c r="D7551">
        <v>2107</v>
      </c>
      <c r="E7551">
        <v>2346</v>
      </c>
      <c r="F7551">
        <v>1073</v>
      </c>
      <c r="G7551">
        <v>159</v>
      </c>
      <c r="H7551">
        <v>146</v>
      </c>
      <c r="I7551">
        <f t="array" ref="I7551">SQRT(SUMSQ($B7551:$H7551-$V$3:$AB$3))</f>
        <v>1460.1481004312948</v>
      </c>
      <c r="J7551">
        <f t="array" ref="J7551">SQRT(SUMSQ($B7551:$H7551-$V$4:$AB$4))</f>
        <v>1380.1445791419546</v>
      </c>
      <c r="K7551">
        <f t="array" ref="K7551">SQRT(SUMSQ($B7551:$H7551-$V$5:$AB$5))</f>
        <v>637.38796150450935</v>
      </c>
      <c r="L7551">
        <f t="array" ref="L7551">SQRT(SUMSQ($B7551:$H7551-$V$6:$AB$6))</f>
        <v>1481.3070712768217</v>
      </c>
      <c r="M7551">
        <f t="shared" si="244"/>
        <v>637.38796150450935</v>
      </c>
      <c r="N7551">
        <f t="shared" si="245"/>
        <v>3</v>
      </c>
      <c r="O7551">
        <v>2451</v>
      </c>
      <c r="P7551" t="s">
        <v>225</v>
      </c>
      <c r="Q7551" t="s">
        <v>51</v>
      </c>
      <c r="R7551" t="s">
        <v>544</v>
      </c>
    </row>
    <row r="7552" spans="1:18" x14ac:dyDescent="0.25">
      <c r="A7552">
        <v>0.25143875999999998</v>
      </c>
      <c r="B7552">
        <v>6</v>
      </c>
      <c r="C7552">
        <v>7</v>
      </c>
      <c r="D7552">
        <v>2143</v>
      </c>
      <c r="E7552">
        <v>2252</v>
      </c>
      <c r="F7552">
        <v>313</v>
      </c>
      <c r="G7552">
        <v>69</v>
      </c>
      <c r="H7552">
        <v>55</v>
      </c>
      <c r="I7552">
        <f t="array" ref="I7552">SQRT(SUMSQ($B7552:$H7552-$V$3:$AB$3))</f>
        <v>1774.0033623431077</v>
      </c>
      <c r="J7552">
        <f t="array" ref="J7552">SQRT(SUMSQ($B7552:$H7552-$V$4:$AB$4))</f>
        <v>1246.1096649074798</v>
      </c>
      <c r="K7552">
        <f t="array" ref="K7552">SQRT(SUMSQ($B7552:$H7552-$V$5:$AB$5))</f>
        <v>614.3267107503176</v>
      </c>
      <c r="L7552">
        <f t="array" ref="L7552">SQRT(SUMSQ($B7552:$H7552-$V$6:$AB$6))</f>
        <v>1880.6650270376279</v>
      </c>
      <c r="M7552">
        <f t="shared" si="244"/>
        <v>614.3267107503176</v>
      </c>
      <c r="N7552">
        <f t="shared" si="245"/>
        <v>3</v>
      </c>
      <c r="O7552">
        <v>727</v>
      </c>
      <c r="P7552" t="s">
        <v>169</v>
      </c>
      <c r="Q7552" t="s">
        <v>196</v>
      </c>
      <c r="R7552" t="s">
        <v>291</v>
      </c>
    </row>
    <row r="7553" spans="1:18" x14ac:dyDescent="0.25">
      <c r="A7553">
        <v>0.25138045599999997</v>
      </c>
      <c r="B7553">
        <v>7</v>
      </c>
      <c r="C7553">
        <v>1</v>
      </c>
      <c r="D7553">
        <v>2157</v>
      </c>
      <c r="E7553">
        <v>2301</v>
      </c>
      <c r="F7553">
        <v>308</v>
      </c>
      <c r="G7553">
        <v>64</v>
      </c>
      <c r="H7553">
        <v>47</v>
      </c>
      <c r="I7553">
        <f t="array" ref="I7553">SQRT(SUMSQ($B7553:$H7553-$V$3:$AB$3))</f>
        <v>1812.8756611227445</v>
      </c>
      <c r="J7553">
        <f t="array" ref="J7553">SQRT(SUMSQ($B7553:$H7553-$V$4:$AB$4))</f>
        <v>1291.5704749421184</v>
      </c>
      <c r="K7553">
        <f t="array" ref="K7553">SQRT(SUMSQ($B7553:$H7553-$V$5:$AB$5))</f>
        <v>644.82950851677049</v>
      </c>
      <c r="L7553">
        <f t="array" ref="L7553">SQRT(SUMSQ($B7553:$H7553-$V$6:$AB$6))</f>
        <v>1919.1137276503575</v>
      </c>
      <c r="M7553">
        <f t="shared" si="244"/>
        <v>644.82950851677049</v>
      </c>
      <c r="N7553">
        <f t="shared" si="245"/>
        <v>3</v>
      </c>
      <c r="O7553">
        <v>625</v>
      </c>
      <c r="P7553" t="s">
        <v>259</v>
      </c>
      <c r="Q7553" t="s">
        <v>157</v>
      </c>
      <c r="R7553" t="s">
        <v>436</v>
      </c>
    </row>
    <row r="7554" spans="1:18" x14ac:dyDescent="0.25">
      <c r="A7554">
        <v>0.25129638999999998</v>
      </c>
      <c r="B7554">
        <v>5</v>
      </c>
      <c r="C7554">
        <v>6</v>
      </c>
      <c r="D7554">
        <v>1450</v>
      </c>
      <c r="E7554">
        <v>1556</v>
      </c>
      <c r="F7554">
        <v>308</v>
      </c>
      <c r="G7554">
        <v>66</v>
      </c>
      <c r="H7554">
        <v>56</v>
      </c>
      <c r="I7554">
        <f t="array" ref="I7554">SQRT(SUMSQ($B7554:$H7554-$V$3:$AB$3))</f>
        <v>1200.4054317474615</v>
      </c>
      <c r="J7554">
        <f t="array" ref="J7554">SQRT(SUMSQ($B7554:$H7554-$V$4:$AB$4))</f>
        <v>359.94594876572688</v>
      </c>
      <c r="K7554">
        <f t="array" ref="K7554">SQRT(SUMSQ($B7554:$H7554-$V$5:$AB$5))</f>
        <v>698.68269602771522</v>
      </c>
      <c r="L7554">
        <f t="array" ref="L7554">SQRT(SUMSQ($B7554:$H7554-$V$6:$AB$6))</f>
        <v>1538.4294414365668</v>
      </c>
      <c r="M7554">
        <f t="shared" si="244"/>
        <v>359.94594876572688</v>
      </c>
      <c r="N7554">
        <f t="shared" si="245"/>
        <v>2</v>
      </c>
      <c r="O7554">
        <v>1609</v>
      </c>
      <c r="P7554" t="s">
        <v>157</v>
      </c>
      <c r="Q7554" t="s">
        <v>259</v>
      </c>
      <c r="R7554" t="s">
        <v>507</v>
      </c>
    </row>
    <row r="7555" spans="1:18" x14ac:dyDescent="0.25">
      <c r="A7555">
        <v>0.25123801099999998</v>
      </c>
      <c r="B7555">
        <v>3</v>
      </c>
      <c r="C7555">
        <v>4</v>
      </c>
      <c r="D7555">
        <v>1629</v>
      </c>
      <c r="E7555">
        <v>1821</v>
      </c>
      <c r="F7555">
        <v>1072</v>
      </c>
      <c r="G7555">
        <v>172</v>
      </c>
      <c r="H7555">
        <v>157</v>
      </c>
      <c r="I7555">
        <f t="array" ref="I7555">SQRT(SUMSQ($B7555:$H7555-$V$3:$AB$3))</f>
        <v>796.98096578174852</v>
      </c>
      <c r="J7555">
        <f t="array" ref="J7555">SQRT(SUMSQ($B7555:$H7555-$V$4:$AB$4))</f>
        <v>785.30140625482147</v>
      </c>
      <c r="K7555">
        <f t="array" ref="K7555">SQRT(SUMSQ($B7555:$H7555-$V$5:$AB$5))</f>
        <v>488.84369121094232</v>
      </c>
      <c r="L7555">
        <f t="array" ref="L7555">SQRT(SUMSQ($B7555:$H7555-$V$6:$AB$6))</f>
        <v>1022.5912173794702</v>
      </c>
      <c r="M7555">
        <f t="shared" si="244"/>
        <v>488.84369121094232</v>
      </c>
      <c r="N7555">
        <f t="shared" si="245"/>
        <v>3</v>
      </c>
      <c r="O7555">
        <v>1493</v>
      </c>
      <c r="P7555" t="s">
        <v>51</v>
      </c>
      <c r="Q7555" t="s">
        <v>169</v>
      </c>
      <c r="R7555" t="s">
        <v>203</v>
      </c>
    </row>
    <row r="7556" spans="1:18" x14ac:dyDescent="0.25">
      <c r="A7556">
        <v>0.25112294800000001</v>
      </c>
      <c r="B7556">
        <v>8</v>
      </c>
      <c r="C7556">
        <v>2</v>
      </c>
      <c r="D7556">
        <v>1449</v>
      </c>
      <c r="E7556">
        <v>1656</v>
      </c>
      <c r="F7556">
        <v>937</v>
      </c>
      <c r="G7556">
        <v>127</v>
      </c>
      <c r="H7556">
        <v>115</v>
      </c>
      <c r="I7556">
        <f t="array" ref="I7556">SQRT(SUMSQ($B7556:$H7556-$V$3:$AB$3))</f>
        <v>687.14909633740115</v>
      </c>
      <c r="J7556">
        <f t="array" ref="J7556">SQRT(SUMSQ($B7556:$H7556-$V$4:$AB$4))</f>
        <v>531.58007306789273</v>
      </c>
      <c r="K7556">
        <f t="array" ref="K7556">SQRT(SUMSQ($B7556:$H7556-$V$5:$AB$5))</f>
        <v>565.04613087377663</v>
      </c>
      <c r="L7556">
        <f t="array" ref="L7556">SQRT(SUMSQ($B7556:$H7556-$V$6:$AB$6))</f>
        <v>1049.3104862193286</v>
      </c>
      <c r="M7556">
        <f t="shared" si="244"/>
        <v>531.58007306789273</v>
      </c>
      <c r="N7556">
        <f t="shared" si="245"/>
        <v>2</v>
      </c>
      <c r="O7556">
        <v>519</v>
      </c>
      <c r="P7556" t="s">
        <v>86</v>
      </c>
      <c r="Q7556" t="s">
        <v>54</v>
      </c>
      <c r="R7556" t="s">
        <v>546</v>
      </c>
    </row>
    <row r="7557" spans="1:18" x14ac:dyDescent="0.25">
      <c r="A7557">
        <v>0.25110464900000001</v>
      </c>
      <c r="B7557">
        <v>6</v>
      </c>
      <c r="C7557">
        <v>7</v>
      </c>
      <c r="D7557">
        <v>1835</v>
      </c>
      <c r="E7557">
        <v>1921</v>
      </c>
      <c r="F7557">
        <v>223</v>
      </c>
      <c r="G7557">
        <v>46</v>
      </c>
      <c r="H7557">
        <v>36</v>
      </c>
      <c r="I7557">
        <f t="array" ref="I7557">SQRT(SUMSQ($B7557:$H7557-$V$3:$AB$3))</f>
        <v>1527.7417961227864</v>
      </c>
      <c r="J7557">
        <f t="array" ref="J7557">SQRT(SUMSQ($B7557:$H7557-$V$4:$AB$4))</f>
        <v>844.08685205552081</v>
      </c>
      <c r="K7557">
        <f t="array" ref="K7557">SQRT(SUMSQ($B7557:$H7557-$V$5:$AB$5))</f>
        <v>522.91886207293953</v>
      </c>
      <c r="L7557">
        <f t="array" ref="L7557">SQRT(SUMSQ($B7557:$H7557-$V$6:$AB$6))</f>
        <v>1732.1310773070745</v>
      </c>
      <c r="M7557">
        <f t="shared" si="244"/>
        <v>522.91886207293953</v>
      </c>
      <c r="N7557">
        <f t="shared" si="245"/>
        <v>3</v>
      </c>
      <c r="O7557">
        <v>3915</v>
      </c>
      <c r="P7557" t="s">
        <v>285</v>
      </c>
      <c r="Q7557" t="s">
        <v>169</v>
      </c>
      <c r="R7557" t="s">
        <v>95</v>
      </c>
    </row>
    <row r="7558" spans="1:18" x14ac:dyDescent="0.25">
      <c r="A7558">
        <v>0.25110353699999999</v>
      </c>
      <c r="B7558">
        <v>4</v>
      </c>
      <c r="C7558">
        <v>5</v>
      </c>
      <c r="D7558">
        <v>733</v>
      </c>
      <c r="E7558">
        <v>1023</v>
      </c>
      <c r="F7558">
        <v>1750</v>
      </c>
      <c r="G7558">
        <v>290</v>
      </c>
      <c r="H7558">
        <v>267</v>
      </c>
      <c r="I7558">
        <f t="array" ref="I7558">SQRT(SUMSQ($B7558:$H7558-$V$3:$AB$3))</f>
        <v>648.58709369363692</v>
      </c>
      <c r="J7558">
        <f t="array" ref="J7558">SQRT(SUMSQ($B7558:$H7558-$V$4:$AB$4))</f>
        <v>1408.1748146469317</v>
      </c>
      <c r="K7558">
        <f t="array" ref="K7558">SQRT(SUMSQ($B7558:$H7558-$V$5:$AB$5))</f>
        <v>1803.3105451513625</v>
      </c>
      <c r="L7558">
        <f t="array" ref="L7558">SQRT(SUMSQ($B7558:$H7558-$V$6:$AB$6))</f>
        <v>1093.6880873982122</v>
      </c>
      <c r="M7558">
        <f t="shared" si="244"/>
        <v>648.58709369363692</v>
      </c>
      <c r="N7558">
        <f t="shared" si="245"/>
        <v>1</v>
      </c>
      <c r="O7558">
        <v>184</v>
      </c>
      <c r="P7558" t="s">
        <v>54</v>
      </c>
      <c r="Q7558" t="s">
        <v>157</v>
      </c>
      <c r="R7558" t="s">
        <v>136</v>
      </c>
    </row>
    <row r="7559" spans="1:18" x14ac:dyDescent="0.25">
      <c r="A7559">
        <v>0.25108472700000001</v>
      </c>
      <c r="B7559">
        <v>8</v>
      </c>
      <c r="C7559">
        <v>2</v>
      </c>
      <c r="D7559">
        <v>1316</v>
      </c>
      <c r="E7559">
        <v>1849</v>
      </c>
      <c r="F7559">
        <v>1521</v>
      </c>
      <c r="G7559">
        <v>213</v>
      </c>
      <c r="H7559">
        <v>190</v>
      </c>
      <c r="I7559">
        <f t="array" ref="I7559">SQRT(SUMSQ($B7559:$H7559-$V$3:$AB$3))</f>
        <v>614.45954239208299</v>
      </c>
      <c r="J7559">
        <f t="array" ref="J7559">SQRT(SUMSQ($B7559:$H7559-$V$4:$AB$4))</f>
        <v>1105.0354147793826</v>
      </c>
      <c r="K7559">
        <f t="array" ref="K7559">SQRT(SUMSQ($B7559:$H7559-$V$5:$AB$5))</f>
        <v>966.94198524456863</v>
      </c>
      <c r="L7559">
        <f t="array" ref="L7559">SQRT(SUMSQ($B7559:$H7559-$V$6:$AB$6))</f>
        <v>966.11746943371168</v>
      </c>
      <c r="M7559">
        <f t="shared" si="244"/>
        <v>614.45954239208299</v>
      </c>
      <c r="N7559">
        <f t="shared" si="245"/>
        <v>1</v>
      </c>
      <c r="O7559">
        <v>3232</v>
      </c>
      <c r="P7559" t="s">
        <v>49</v>
      </c>
      <c r="Q7559" t="s">
        <v>54</v>
      </c>
      <c r="R7559" t="s">
        <v>511</v>
      </c>
    </row>
    <row r="7560" spans="1:18" x14ac:dyDescent="0.25">
      <c r="A7560">
        <v>0.251071663</v>
      </c>
      <c r="B7560">
        <v>4</v>
      </c>
      <c r="C7560">
        <v>5</v>
      </c>
      <c r="D7560">
        <v>1808</v>
      </c>
      <c r="E7560">
        <v>1932</v>
      </c>
      <c r="F7560">
        <v>546</v>
      </c>
      <c r="G7560">
        <v>84</v>
      </c>
      <c r="H7560">
        <v>74</v>
      </c>
      <c r="I7560">
        <f t="array" ref="I7560">SQRT(SUMSQ($B7560:$H7560-$V$3:$AB$3))</f>
        <v>1273.8989535477604</v>
      </c>
      <c r="J7560">
        <f t="array" ref="J7560">SQRT(SUMSQ($B7560:$H7560-$V$4:$AB$4))</f>
        <v>769.12119247635405</v>
      </c>
      <c r="K7560">
        <f t="array" ref="K7560">SQRT(SUMSQ($B7560:$H7560-$V$5:$AB$5))</f>
        <v>254.49179037448394</v>
      </c>
      <c r="L7560">
        <f t="array" ref="L7560">SQRT(SUMSQ($B7560:$H7560-$V$6:$AB$6))</f>
        <v>1466.7259387067172</v>
      </c>
      <c r="M7560">
        <f t="shared" si="244"/>
        <v>254.49179037448394</v>
      </c>
      <c r="N7560">
        <f t="shared" si="245"/>
        <v>3</v>
      </c>
      <c r="O7560">
        <v>141</v>
      </c>
      <c r="P7560" t="s">
        <v>344</v>
      </c>
      <c r="Q7560" t="s">
        <v>280</v>
      </c>
      <c r="R7560" t="s">
        <v>573</v>
      </c>
    </row>
    <row r="7561" spans="1:18" x14ac:dyDescent="0.25">
      <c r="A7561">
        <v>0.25105388000000001</v>
      </c>
      <c r="B7561">
        <v>6</v>
      </c>
      <c r="C7561">
        <v>7</v>
      </c>
      <c r="D7561">
        <v>1138</v>
      </c>
      <c r="E7561">
        <v>1224</v>
      </c>
      <c r="F7561">
        <v>188</v>
      </c>
      <c r="G7561">
        <v>46</v>
      </c>
      <c r="H7561">
        <v>35</v>
      </c>
      <c r="I7561">
        <f t="array" ref="I7561">SQRT(SUMSQ($B7561:$H7561-$V$3:$AB$3))</f>
        <v>1261.5418137334589</v>
      </c>
      <c r="J7561">
        <f t="array" ref="J7561">SQRT(SUMSQ($B7561:$H7561-$V$4:$AB$4))</f>
        <v>444.47722995932378</v>
      </c>
      <c r="K7561">
        <f t="array" ref="K7561">SQRT(SUMSQ($B7561:$H7561-$V$5:$AB$5))</f>
        <v>1143.4615437106029</v>
      </c>
      <c r="L7561">
        <f t="array" ref="L7561">SQRT(SUMSQ($B7561:$H7561-$V$6:$AB$6))</f>
        <v>1677.4297118750219</v>
      </c>
      <c r="M7561">
        <f t="shared" si="244"/>
        <v>444.47722995932378</v>
      </c>
      <c r="N7561">
        <f t="shared" si="245"/>
        <v>2</v>
      </c>
      <c r="O7561">
        <v>2969</v>
      </c>
      <c r="P7561" t="s">
        <v>259</v>
      </c>
      <c r="Q7561" t="s">
        <v>230</v>
      </c>
      <c r="R7561" t="s">
        <v>59</v>
      </c>
    </row>
    <row r="7562" spans="1:18" x14ac:dyDescent="0.25">
      <c r="A7562">
        <v>0.25105273</v>
      </c>
      <c r="B7562">
        <v>5</v>
      </c>
      <c r="C7562">
        <v>6</v>
      </c>
      <c r="D7562">
        <v>1945</v>
      </c>
      <c r="E7562">
        <v>2050</v>
      </c>
      <c r="F7562">
        <v>737</v>
      </c>
      <c r="G7562">
        <v>125</v>
      </c>
      <c r="H7562">
        <v>113</v>
      </c>
      <c r="I7562">
        <f t="array" ref="I7562">SQRT(SUMSQ($B7562:$H7562-$V$3:$AB$3))</f>
        <v>1292.1576878087967</v>
      </c>
      <c r="J7562">
        <f t="array" ref="J7562">SQRT(SUMSQ($B7562:$H7562-$V$4:$AB$4))</f>
        <v>965.30382607927652</v>
      </c>
      <c r="K7562">
        <f t="array" ref="K7562">SQRT(SUMSQ($B7562:$H7562-$V$5:$AB$5))</f>
        <v>271.64301350452831</v>
      </c>
      <c r="L7562">
        <f t="array" ref="L7562">SQRT(SUMSQ($B7562:$H7562-$V$6:$AB$6))</f>
        <v>1407.3685068711093</v>
      </c>
      <c r="M7562">
        <f t="shared" si="244"/>
        <v>271.64301350452831</v>
      </c>
      <c r="N7562">
        <f t="shared" si="245"/>
        <v>3</v>
      </c>
      <c r="O7562">
        <v>1062</v>
      </c>
      <c r="P7562" t="s">
        <v>44</v>
      </c>
      <c r="Q7562" t="s">
        <v>280</v>
      </c>
      <c r="R7562" t="s">
        <v>304</v>
      </c>
    </row>
    <row r="7563" spans="1:18" x14ac:dyDescent="0.25">
      <c r="A7563">
        <v>0.25103311499999997</v>
      </c>
      <c r="B7563">
        <v>3</v>
      </c>
      <c r="C7563">
        <v>4</v>
      </c>
      <c r="D7563">
        <v>1039</v>
      </c>
      <c r="E7563">
        <v>1133</v>
      </c>
      <c r="F7563">
        <v>220</v>
      </c>
      <c r="G7563">
        <v>54</v>
      </c>
      <c r="H7563">
        <v>47</v>
      </c>
      <c r="I7563">
        <f t="array" ref="I7563">SQRT(SUMSQ($B7563:$H7563-$V$3:$AB$3))</f>
        <v>1243.4763108891491</v>
      </c>
      <c r="J7563">
        <f t="array" ref="J7563">SQRT(SUMSQ($B7563:$H7563-$V$4:$AB$4))</f>
        <v>500.35830872757992</v>
      </c>
      <c r="K7563">
        <f t="array" ref="K7563">SQRT(SUMSQ($B7563:$H7563-$V$5:$AB$5))</f>
        <v>1248.0630887859661</v>
      </c>
      <c r="L7563">
        <f t="array" ref="L7563">SQRT(SUMSQ($B7563:$H7563-$V$6:$AB$6))</f>
        <v>1682.7541737875201</v>
      </c>
      <c r="M7563">
        <f t="shared" si="244"/>
        <v>500.35830872757992</v>
      </c>
      <c r="N7563">
        <f t="shared" si="245"/>
        <v>2</v>
      </c>
      <c r="O7563">
        <v>1244</v>
      </c>
      <c r="P7563" t="s">
        <v>60</v>
      </c>
      <c r="Q7563" t="s">
        <v>44</v>
      </c>
      <c r="R7563" t="s">
        <v>63</v>
      </c>
    </row>
    <row r="7564" spans="1:18" x14ac:dyDescent="0.25">
      <c r="A7564">
        <v>0.25103311499999997</v>
      </c>
      <c r="B7564">
        <v>3</v>
      </c>
      <c r="C7564">
        <v>4</v>
      </c>
      <c r="D7564">
        <v>1039</v>
      </c>
      <c r="E7564">
        <v>1133</v>
      </c>
      <c r="F7564">
        <v>220</v>
      </c>
      <c r="G7564">
        <v>54</v>
      </c>
      <c r="H7564">
        <v>47</v>
      </c>
      <c r="I7564">
        <f t="array" ref="I7564">SQRT(SUMSQ($B7564:$H7564-$V$3:$AB$3))</f>
        <v>1243.4763108891491</v>
      </c>
      <c r="J7564">
        <f t="array" ref="J7564">SQRT(SUMSQ($B7564:$H7564-$V$4:$AB$4))</f>
        <v>500.35830872757992</v>
      </c>
      <c r="K7564">
        <f t="array" ref="K7564">SQRT(SUMSQ($B7564:$H7564-$V$5:$AB$5))</f>
        <v>1248.0630887859661</v>
      </c>
      <c r="L7564">
        <f t="array" ref="L7564">SQRT(SUMSQ($B7564:$H7564-$V$6:$AB$6))</f>
        <v>1682.7541737875201</v>
      </c>
      <c r="M7564">
        <f t="shared" si="244"/>
        <v>500.35830872757992</v>
      </c>
      <c r="N7564">
        <f t="shared" si="245"/>
        <v>2</v>
      </c>
      <c r="O7564">
        <v>1244</v>
      </c>
      <c r="P7564" t="s">
        <v>60</v>
      </c>
      <c r="Q7564" t="s">
        <v>44</v>
      </c>
      <c r="R7564" t="s">
        <v>63</v>
      </c>
    </row>
    <row r="7565" spans="1:18" x14ac:dyDescent="0.25">
      <c r="A7565">
        <v>0.25102876200000002</v>
      </c>
      <c r="B7565">
        <v>8</v>
      </c>
      <c r="C7565">
        <v>2</v>
      </c>
      <c r="D7565">
        <v>1531</v>
      </c>
      <c r="E7565">
        <v>1621</v>
      </c>
      <c r="F7565">
        <v>279</v>
      </c>
      <c r="G7565">
        <v>50</v>
      </c>
      <c r="H7565">
        <v>41</v>
      </c>
      <c r="I7565">
        <f t="array" ref="I7565">SQRT(SUMSQ($B7565:$H7565-$V$3:$AB$3))</f>
        <v>1265.525220303155</v>
      </c>
      <c r="J7565">
        <f t="array" ref="J7565">SQRT(SUMSQ($B7565:$H7565-$V$4:$AB$4))</f>
        <v>456.97138803220076</v>
      </c>
      <c r="K7565">
        <f t="array" ref="K7565">SQRT(SUMSQ($B7565:$H7565-$V$5:$AB$5))</f>
        <v>646.82940153883942</v>
      </c>
      <c r="L7565">
        <f t="array" ref="L7565">SQRT(SUMSQ($B7565:$H7565-$V$6:$AB$6))</f>
        <v>1572.7488822567132</v>
      </c>
      <c r="M7565">
        <f t="shared" ref="M7565:M7628" si="246">MIN(I7565:L7565)</f>
        <v>456.97138803220076</v>
      </c>
      <c r="N7565">
        <f t="shared" ref="N7565:N7628" si="247">MATCH(M7565,I7565:L7565,0)</f>
        <v>2</v>
      </c>
      <c r="O7565">
        <v>957</v>
      </c>
      <c r="P7565" t="s">
        <v>209</v>
      </c>
      <c r="Q7565" t="s">
        <v>150</v>
      </c>
      <c r="R7565" t="s">
        <v>560</v>
      </c>
    </row>
    <row r="7566" spans="1:18" x14ac:dyDescent="0.25">
      <c r="A7566">
        <v>0.25093832399999999</v>
      </c>
      <c r="B7566">
        <v>7</v>
      </c>
      <c r="C7566">
        <v>1</v>
      </c>
      <c r="D7566">
        <v>1300</v>
      </c>
      <c r="E7566">
        <v>1354</v>
      </c>
      <c r="F7566">
        <v>276</v>
      </c>
      <c r="G7566">
        <v>54</v>
      </c>
      <c r="H7566">
        <v>46</v>
      </c>
      <c r="I7566">
        <f t="array" ref="I7566">SQRT(SUMSQ($B7566:$H7566-$V$3:$AB$3))</f>
        <v>1178.1439917809589</v>
      </c>
      <c r="J7566">
        <f t="array" ref="J7566">SQRT(SUMSQ($B7566:$H7566-$V$4:$AB$4))</f>
        <v>309.07602122381059</v>
      </c>
      <c r="K7566">
        <f t="array" ref="K7566">SQRT(SUMSQ($B7566:$H7566-$V$5:$AB$5))</f>
        <v>930.15431128768739</v>
      </c>
      <c r="L7566">
        <f t="array" ref="L7566">SQRT(SUMSQ($B7566:$H7566-$V$6:$AB$6))</f>
        <v>1556.9602420515687</v>
      </c>
      <c r="M7566">
        <f t="shared" si="246"/>
        <v>309.07602122381059</v>
      </c>
      <c r="N7566">
        <f t="shared" si="247"/>
        <v>2</v>
      </c>
      <c r="O7566">
        <v>19</v>
      </c>
      <c r="P7566" t="s">
        <v>86</v>
      </c>
      <c r="Q7566" t="s">
        <v>569</v>
      </c>
      <c r="R7566" t="s">
        <v>95</v>
      </c>
    </row>
    <row r="7567" spans="1:18" x14ac:dyDescent="0.25">
      <c r="A7567">
        <v>0.25090044099999997</v>
      </c>
      <c r="B7567">
        <v>6</v>
      </c>
      <c r="C7567">
        <v>7</v>
      </c>
      <c r="D7567">
        <v>1735</v>
      </c>
      <c r="E7567">
        <v>2300</v>
      </c>
      <c r="F7567">
        <v>1506</v>
      </c>
      <c r="G7567">
        <v>205</v>
      </c>
      <c r="H7567">
        <v>188</v>
      </c>
      <c r="I7567">
        <f t="array" ref="I7567">SQRT(SUMSQ($B7567:$H7567-$V$3:$AB$3))</f>
        <v>1173.4846195169127</v>
      </c>
      <c r="J7567">
        <f t="array" ref="J7567">SQRT(SUMSQ($B7567:$H7567-$V$4:$AB$4))</f>
        <v>1418.21255267009</v>
      </c>
      <c r="K7567">
        <f t="array" ref="K7567">SQRT(SUMSQ($B7567:$H7567-$V$5:$AB$5))</f>
        <v>871.36000131255537</v>
      </c>
      <c r="L7567">
        <f t="array" ref="L7567">SQRT(SUMSQ($B7567:$H7567-$V$6:$AB$6))</f>
        <v>1277.8903436862104</v>
      </c>
      <c r="M7567">
        <f t="shared" si="246"/>
        <v>871.36000131255537</v>
      </c>
      <c r="N7567">
        <f t="shared" si="247"/>
        <v>3</v>
      </c>
      <c r="O7567">
        <v>963</v>
      </c>
      <c r="P7567" t="s">
        <v>140</v>
      </c>
      <c r="Q7567" t="s">
        <v>39</v>
      </c>
      <c r="R7567" t="s">
        <v>562</v>
      </c>
    </row>
    <row r="7568" spans="1:18" x14ac:dyDescent="0.25">
      <c r="A7568">
        <v>0.25058324599999998</v>
      </c>
      <c r="B7568">
        <v>6</v>
      </c>
      <c r="C7568">
        <v>7</v>
      </c>
      <c r="D7568">
        <v>2031</v>
      </c>
      <c r="E7568">
        <v>2254</v>
      </c>
      <c r="F7568">
        <v>920</v>
      </c>
      <c r="G7568">
        <v>143</v>
      </c>
      <c r="H7568">
        <v>129</v>
      </c>
      <c r="I7568">
        <f t="array" ref="I7568">SQRT(SUMSQ($B7568:$H7568-$V$3:$AB$3))</f>
        <v>1394.2907553504128</v>
      </c>
      <c r="J7568">
        <f t="array" ref="J7568">SQRT(SUMSQ($B7568:$H7568-$V$4:$AB$4))</f>
        <v>1213.892934462626</v>
      </c>
      <c r="K7568">
        <f t="array" ref="K7568">SQRT(SUMSQ($B7568:$H7568-$V$5:$AB$5))</f>
        <v>458.33989124406082</v>
      </c>
      <c r="L7568">
        <f t="array" ref="L7568">SQRT(SUMSQ($B7568:$H7568-$V$6:$AB$6))</f>
        <v>1463.1349406211289</v>
      </c>
      <c r="M7568">
        <f t="shared" si="246"/>
        <v>458.33989124406082</v>
      </c>
      <c r="N7568">
        <f t="shared" si="247"/>
        <v>3</v>
      </c>
      <c r="O7568">
        <v>929</v>
      </c>
      <c r="P7568" t="s">
        <v>96</v>
      </c>
      <c r="Q7568" t="s">
        <v>39</v>
      </c>
      <c r="R7568" t="s">
        <v>127</v>
      </c>
    </row>
    <row r="7569" spans="1:18" x14ac:dyDescent="0.25">
      <c r="A7569">
        <v>0.25052410000000003</v>
      </c>
      <c r="B7569">
        <v>9</v>
      </c>
      <c r="C7569">
        <v>3</v>
      </c>
      <c r="D7569">
        <v>1754</v>
      </c>
      <c r="E7569">
        <v>2013</v>
      </c>
      <c r="F7569">
        <v>338</v>
      </c>
      <c r="G7569">
        <v>79</v>
      </c>
      <c r="H7569">
        <v>59</v>
      </c>
      <c r="I7569">
        <f t="array" ref="I7569">SQRT(SUMSQ($B7569:$H7569-$V$3:$AB$3))</f>
        <v>1446.7168019129633</v>
      </c>
      <c r="J7569">
        <f t="array" ref="J7569">SQRT(SUMSQ($B7569:$H7569-$V$4:$AB$4))</f>
        <v>816.77458044892012</v>
      </c>
      <c r="K7569">
        <f t="array" ref="K7569">SQRT(SUMSQ($B7569:$H7569-$V$5:$AB$5))</f>
        <v>372.34577215743292</v>
      </c>
      <c r="L7569">
        <f t="array" ref="L7569">SQRT(SUMSQ($B7569:$H7569-$V$6:$AB$6))</f>
        <v>1683.3990073866271</v>
      </c>
      <c r="M7569">
        <f t="shared" si="246"/>
        <v>372.34577215743292</v>
      </c>
      <c r="N7569">
        <f t="shared" si="247"/>
        <v>3</v>
      </c>
      <c r="O7569">
        <v>1566</v>
      </c>
      <c r="P7569" t="s">
        <v>277</v>
      </c>
      <c r="Q7569" t="s">
        <v>56</v>
      </c>
      <c r="R7569" t="s">
        <v>155</v>
      </c>
    </row>
    <row r="7570" spans="1:18" x14ac:dyDescent="0.25">
      <c r="A7570">
        <v>0.25050524400000002</v>
      </c>
      <c r="B7570">
        <v>6</v>
      </c>
      <c r="C7570">
        <v>7</v>
      </c>
      <c r="D7570">
        <v>1827</v>
      </c>
      <c r="E7570">
        <v>1920</v>
      </c>
      <c r="F7570">
        <v>611</v>
      </c>
      <c r="G7570">
        <v>113</v>
      </c>
      <c r="H7570">
        <v>99</v>
      </c>
      <c r="I7570">
        <f t="array" ref="I7570">SQRT(SUMSQ($B7570:$H7570-$V$3:$AB$3))</f>
        <v>1230.5950654184039</v>
      </c>
      <c r="J7570">
        <f t="array" ref="J7570">SQRT(SUMSQ($B7570:$H7570-$V$4:$AB$4))</f>
        <v>773.77980037057978</v>
      </c>
      <c r="K7570">
        <f t="array" ref="K7570">SQRT(SUMSQ($B7570:$H7570-$V$5:$AB$5))</f>
        <v>235.20263461394819</v>
      </c>
      <c r="L7570">
        <f t="array" ref="L7570">SQRT(SUMSQ($B7570:$H7570-$V$6:$AB$6))</f>
        <v>1406.8268317985212</v>
      </c>
      <c r="M7570">
        <f t="shared" si="246"/>
        <v>235.20263461394819</v>
      </c>
      <c r="N7570">
        <f t="shared" si="247"/>
        <v>3</v>
      </c>
      <c r="O7570">
        <v>421</v>
      </c>
      <c r="P7570" t="s">
        <v>44</v>
      </c>
      <c r="Q7570" t="s">
        <v>54</v>
      </c>
      <c r="R7570" t="s">
        <v>323</v>
      </c>
    </row>
    <row r="7571" spans="1:18" x14ac:dyDescent="0.25">
      <c r="A7571">
        <v>0.25046330700000002</v>
      </c>
      <c r="B7571">
        <v>4</v>
      </c>
      <c r="C7571">
        <v>5</v>
      </c>
      <c r="D7571">
        <v>1316</v>
      </c>
      <c r="E7571">
        <v>1451</v>
      </c>
      <c r="F7571">
        <v>377</v>
      </c>
      <c r="G7571">
        <v>95</v>
      </c>
      <c r="H7571">
        <v>81</v>
      </c>
      <c r="I7571">
        <f t="array" ref="I7571">SQRT(SUMSQ($B7571:$H7571-$V$3:$AB$3))</f>
        <v>1088.278615675375</v>
      </c>
      <c r="J7571">
        <f t="array" ref="J7571">SQRT(SUMSQ($B7571:$H7571-$V$4:$AB$4))</f>
        <v>211.351015818299</v>
      </c>
      <c r="K7571">
        <f t="array" ref="K7571">SQRT(SUMSQ($B7571:$H7571-$V$5:$AB$5))</f>
        <v>800.45457718177192</v>
      </c>
      <c r="L7571">
        <f t="array" ref="L7571">SQRT(SUMSQ($B7571:$H7571-$V$6:$AB$6))</f>
        <v>1479.3437895994537</v>
      </c>
      <c r="M7571">
        <f t="shared" si="246"/>
        <v>211.351015818299</v>
      </c>
      <c r="N7571">
        <f t="shared" si="247"/>
        <v>2</v>
      </c>
      <c r="O7571">
        <v>3691</v>
      </c>
      <c r="P7571" t="s">
        <v>184</v>
      </c>
      <c r="Q7571" t="s">
        <v>44</v>
      </c>
      <c r="R7571" t="s">
        <v>489</v>
      </c>
    </row>
    <row r="7572" spans="1:18" x14ac:dyDescent="0.25">
      <c r="A7572">
        <v>0.250273992</v>
      </c>
      <c r="B7572">
        <v>3</v>
      </c>
      <c r="C7572">
        <v>4</v>
      </c>
      <c r="D7572">
        <v>1749</v>
      </c>
      <c r="E7572">
        <v>2019</v>
      </c>
      <c r="F7572">
        <v>1052</v>
      </c>
      <c r="G7572">
        <v>150</v>
      </c>
      <c r="H7572">
        <v>138</v>
      </c>
      <c r="I7572">
        <f t="array" ref="I7572">SQRT(SUMSQ($B7572:$H7572-$V$3:$AB$3))</f>
        <v>1012.6802302704239</v>
      </c>
      <c r="J7572">
        <f t="array" ref="J7572">SQRT(SUMSQ($B7572:$H7572-$V$4:$AB$4))</f>
        <v>950.18976102594627</v>
      </c>
      <c r="K7572">
        <f t="array" ref="K7572">SQRT(SUMSQ($B7572:$H7572-$V$5:$AB$5))</f>
        <v>396.86717721530709</v>
      </c>
      <c r="L7572">
        <f t="array" ref="L7572">SQRT(SUMSQ($B7572:$H7572-$V$6:$AB$6))</f>
        <v>1178.4013073827393</v>
      </c>
      <c r="M7572">
        <f t="shared" si="246"/>
        <v>396.86717721530709</v>
      </c>
      <c r="N7572">
        <f t="shared" si="247"/>
        <v>3</v>
      </c>
      <c r="O7572">
        <v>2175</v>
      </c>
      <c r="P7572" t="s">
        <v>60</v>
      </c>
      <c r="Q7572" t="s">
        <v>76</v>
      </c>
      <c r="R7572" t="s">
        <v>77</v>
      </c>
    </row>
    <row r="7573" spans="1:18" x14ac:dyDescent="0.25">
      <c r="A7573">
        <v>0.250273992</v>
      </c>
      <c r="B7573">
        <v>3</v>
      </c>
      <c r="C7573">
        <v>4</v>
      </c>
      <c r="D7573">
        <v>1749</v>
      </c>
      <c r="E7573">
        <v>2019</v>
      </c>
      <c r="F7573">
        <v>1052</v>
      </c>
      <c r="G7573">
        <v>150</v>
      </c>
      <c r="H7573">
        <v>138</v>
      </c>
      <c r="I7573">
        <f t="array" ref="I7573">SQRT(SUMSQ($B7573:$H7573-$V$3:$AB$3))</f>
        <v>1012.6802302704239</v>
      </c>
      <c r="J7573">
        <f t="array" ref="J7573">SQRT(SUMSQ($B7573:$H7573-$V$4:$AB$4))</f>
        <v>950.18976102594627</v>
      </c>
      <c r="K7573">
        <f t="array" ref="K7573">SQRT(SUMSQ($B7573:$H7573-$V$5:$AB$5))</f>
        <v>396.86717721530709</v>
      </c>
      <c r="L7573">
        <f t="array" ref="L7573">SQRT(SUMSQ($B7573:$H7573-$V$6:$AB$6))</f>
        <v>1178.4013073827393</v>
      </c>
      <c r="M7573">
        <f t="shared" si="246"/>
        <v>396.86717721530709</v>
      </c>
      <c r="N7573">
        <f t="shared" si="247"/>
        <v>3</v>
      </c>
      <c r="O7573">
        <v>2175</v>
      </c>
      <c r="P7573" t="s">
        <v>60</v>
      </c>
      <c r="Q7573" t="s">
        <v>76</v>
      </c>
      <c r="R7573" t="s">
        <v>77</v>
      </c>
    </row>
    <row r="7574" spans="1:18" x14ac:dyDescent="0.25">
      <c r="A7574">
        <v>0.25019388999999997</v>
      </c>
      <c r="B7574">
        <v>5</v>
      </c>
      <c r="C7574">
        <v>6</v>
      </c>
      <c r="D7574">
        <v>2152</v>
      </c>
      <c r="E7574">
        <v>2302</v>
      </c>
      <c r="F7574">
        <v>337</v>
      </c>
      <c r="G7574">
        <v>70</v>
      </c>
      <c r="H7574">
        <v>56</v>
      </c>
      <c r="I7574">
        <f t="array" ref="I7574">SQRT(SUMSQ($B7574:$H7574-$V$3:$AB$3))</f>
        <v>1792.1342531617172</v>
      </c>
      <c r="J7574">
        <f t="array" ref="J7574">SQRT(SUMSQ($B7574:$H7574-$V$4:$AB$4))</f>
        <v>1283.4019456586846</v>
      </c>
      <c r="K7574">
        <f t="array" ref="K7574">SQRT(SUMSQ($B7574:$H7574-$V$5:$AB$5))</f>
        <v>623.23444125731953</v>
      </c>
      <c r="L7574">
        <f t="array" ref="L7574">SQRT(SUMSQ($B7574:$H7574-$V$6:$AB$6))</f>
        <v>1897.2380520064335</v>
      </c>
      <c r="M7574">
        <f t="shared" si="246"/>
        <v>623.23444125731953</v>
      </c>
      <c r="N7574">
        <f t="shared" si="247"/>
        <v>3</v>
      </c>
      <c r="O7574">
        <v>749</v>
      </c>
      <c r="P7574" t="s">
        <v>157</v>
      </c>
      <c r="Q7574" t="s">
        <v>187</v>
      </c>
      <c r="R7574" t="s">
        <v>106</v>
      </c>
    </row>
    <row r="7575" spans="1:18" x14ac:dyDescent="0.25">
      <c r="A7575">
        <v>0.25015531200000002</v>
      </c>
      <c r="B7575">
        <v>5</v>
      </c>
      <c r="C7575">
        <v>6</v>
      </c>
      <c r="D7575">
        <v>1304</v>
      </c>
      <c r="E7575">
        <v>1437</v>
      </c>
      <c r="F7575">
        <v>1390</v>
      </c>
      <c r="G7575">
        <v>213</v>
      </c>
      <c r="H7575">
        <v>196</v>
      </c>
      <c r="I7575">
        <f t="array" ref="I7575">SQRT(SUMSQ($B7575:$H7575-$V$3:$AB$3))</f>
        <v>240.6399040727056</v>
      </c>
      <c r="J7575">
        <f t="array" ref="J7575">SQRT(SUMSQ($B7575:$H7575-$V$4:$AB$4))</f>
        <v>877.1807015020263</v>
      </c>
      <c r="K7575">
        <f t="array" ref="K7575">SQRT(SUMSQ($B7575:$H7575-$V$5:$AB$5))</f>
        <v>1047.3369210857225</v>
      </c>
      <c r="L7575">
        <f t="array" ref="L7575">SQRT(SUMSQ($B7575:$H7575-$V$6:$AB$6))</f>
        <v>721.27486666064704</v>
      </c>
      <c r="M7575">
        <f t="shared" si="246"/>
        <v>240.6399040727056</v>
      </c>
      <c r="N7575">
        <f t="shared" si="247"/>
        <v>1</v>
      </c>
      <c r="O7575">
        <v>430</v>
      </c>
      <c r="P7575" t="s">
        <v>86</v>
      </c>
      <c r="Q7575" t="s">
        <v>157</v>
      </c>
      <c r="R7575" t="s">
        <v>156</v>
      </c>
    </row>
    <row r="7576" spans="1:18" x14ac:dyDescent="0.25">
      <c r="A7576">
        <v>0.25001625900000002</v>
      </c>
      <c r="B7576">
        <v>7</v>
      </c>
      <c r="C7576">
        <v>1</v>
      </c>
      <c r="D7576">
        <v>1911</v>
      </c>
      <c r="E7576">
        <v>2204</v>
      </c>
      <c r="F7576">
        <v>781</v>
      </c>
      <c r="G7576">
        <v>113</v>
      </c>
      <c r="H7576">
        <v>101</v>
      </c>
      <c r="I7576">
        <f t="array" ref="I7576">SQRT(SUMSQ($B7576:$H7576-$V$3:$AB$3))</f>
        <v>1351.8394318363621</v>
      </c>
      <c r="J7576">
        <f t="array" ref="J7576">SQRT(SUMSQ($B7576:$H7576-$V$4:$AB$4))</f>
        <v>1066.6264705066496</v>
      </c>
      <c r="K7576">
        <f t="array" ref="K7576">SQRT(SUMSQ($B7576:$H7576-$V$5:$AB$5))</f>
        <v>287.84602998197704</v>
      </c>
      <c r="L7576">
        <f t="array" ref="L7576">SQRT(SUMSQ($B7576:$H7576-$V$6:$AB$6))</f>
        <v>1490.8834142242017</v>
      </c>
      <c r="M7576">
        <f t="shared" si="246"/>
        <v>287.84602998197704</v>
      </c>
      <c r="N7576">
        <f t="shared" si="247"/>
        <v>3</v>
      </c>
      <c r="O7576">
        <v>45</v>
      </c>
      <c r="P7576" t="s">
        <v>86</v>
      </c>
      <c r="Q7576" t="s">
        <v>39</v>
      </c>
      <c r="R7576" t="s">
        <v>351</v>
      </c>
    </row>
    <row r="7577" spans="1:18" x14ac:dyDescent="0.25">
      <c r="A7577">
        <v>0.24998704099999999</v>
      </c>
      <c r="B7577">
        <v>4</v>
      </c>
      <c r="C7577">
        <v>5</v>
      </c>
      <c r="D7577">
        <v>1423</v>
      </c>
      <c r="E7577">
        <v>1622</v>
      </c>
      <c r="F7577">
        <v>325</v>
      </c>
      <c r="G7577">
        <v>59</v>
      </c>
      <c r="H7577">
        <v>47</v>
      </c>
      <c r="I7577">
        <f t="array" ref="I7577">SQRT(SUMSQ($B7577:$H7577-$V$3:$AB$3))</f>
        <v>1198.2294524915976</v>
      </c>
      <c r="J7577">
        <f t="array" ref="J7577">SQRT(SUMSQ($B7577:$H7577-$V$4:$AB$4))</f>
        <v>378.66643147484803</v>
      </c>
      <c r="K7577">
        <f t="array" ref="K7577">SQRT(SUMSQ($B7577:$H7577-$V$5:$AB$5))</f>
        <v>654.92543950438892</v>
      </c>
      <c r="L7577">
        <f t="array" ref="L7577">SQRT(SUMSQ($B7577:$H7577-$V$6:$AB$6))</f>
        <v>1553.4921284831032</v>
      </c>
      <c r="M7577">
        <f t="shared" si="246"/>
        <v>378.66643147484803</v>
      </c>
      <c r="N7577">
        <f t="shared" si="247"/>
        <v>2</v>
      </c>
      <c r="O7577">
        <v>3854</v>
      </c>
      <c r="P7577" t="s">
        <v>201</v>
      </c>
      <c r="Q7577" t="s">
        <v>56</v>
      </c>
      <c r="R7577" t="s">
        <v>566</v>
      </c>
    </row>
    <row r="7578" spans="1:18" x14ac:dyDescent="0.25">
      <c r="A7578">
        <v>0.24986907699999999</v>
      </c>
      <c r="B7578">
        <v>6</v>
      </c>
      <c r="C7578">
        <v>7</v>
      </c>
      <c r="D7578">
        <v>1304</v>
      </c>
      <c r="E7578">
        <v>1455</v>
      </c>
      <c r="F7578">
        <v>1552</v>
      </c>
      <c r="G7578">
        <v>231</v>
      </c>
      <c r="H7578">
        <v>212</v>
      </c>
      <c r="I7578">
        <f t="array" ref="I7578">SQRT(SUMSQ($B7578:$H7578-$V$3:$AB$3))</f>
        <v>283.79357097777648</v>
      </c>
      <c r="J7578">
        <f t="array" ref="J7578">SQRT(SUMSQ($B7578:$H7578-$V$4:$AB$4))</f>
        <v>1040.4121101559847</v>
      </c>
      <c r="K7578">
        <f t="array" ref="K7578">SQRT(SUMSQ($B7578:$H7578-$V$5:$AB$5))</f>
        <v>1156.6724526829348</v>
      </c>
      <c r="L7578">
        <f t="array" ref="L7578">SQRT(SUMSQ($B7578:$H7578-$V$6:$AB$6))</f>
        <v>680.08051229544992</v>
      </c>
      <c r="M7578">
        <f t="shared" si="246"/>
        <v>283.79357097777648</v>
      </c>
      <c r="N7578">
        <f t="shared" si="247"/>
        <v>1</v>
      </c>
      <c r="O7578">
        <v>2284</v>
      </c>
      <c r="P7578" t="s">
        <v>51</v>
      </c>
      <c r="Q7578" t="s">
        <v>102</v>
      </c>
      <c r="R7578" t="s">
        <v>516</v>
      </c>
    </row>
    <row r="7579" spans="1:18" x14ac:dyDescent="0.25">
      <c r="A7579">
        <v>0.249731342</v>
      </c>
      <c r="B7579">
        <v>5</v>
      </c>
      <c r="C7579">
        <v>6</v>
      </c>
      <c r="D7579">
        <v>1353</v>
      </c>
      <c r="E7579">
        <v>1645</v>
      </c>
      <c r="F7579">
        <v>816</v>
      </c>
      <c r="G7579">
        <v>112</v>
      </c>
      <c r="H7579">
        <v>95</v>
      </c>
      <c r="I7579">
        <f t="array" ref="I7579">SQRT(SUMSQ($B7579:$H7579-$V$3:$AB$3))</f>
        <v>750.51635259217073</v>
      </c>
      <c r="J7579">
        <f t="array" ref="J7579">SQRT(SUMSQ($B7579:$H7579-$V$4:$AB$4))</f>
        <v>413.34302543153888</v>
      </c>
      <c r="K7579">
        <f t="array" ref="K7579">SQRT(SUMSQ($B7579:$H7579-$V$5:$AB$5))</f>
        <v>582.6301298499468</v>
      </c>
      <c r="L7579">
        <f t="array" ref="L7579">SQRT(SUMSQ($B7579:$H7579-$V$6:$AB$6))</f>
        <v>1169.7037861692886</v>
      </c>
      <c r="M7579">
        <f t="shared" si="246"/>
        <v>413.34302543153888</v>
      </c>
      <c r="N7579">
        <f t="shared" si="247"/>
        <v>2</v>
      </c>
      <c r="O7579">
        <v>23</v>
      </c>
      <c r="P7579" t="s">
        <v>86</v>
      </c>
      <c r="Q7579" t="s">
        <v>47</v>
      </c>
      <c r="R7579" t="s">
        <v>357</v>
      </c>
    </row>
    <row r="7580" spans="1:18" x14ac:dyDescent="0.25">
      <c r="A7580">
        <v>0.24970703399999999</v>
      </c>
      <c r="B7580">
        <v>4</v>
      </c>
      <c r="C7580">
        <v>5</v>
      </c>
      <c r="D7580">
        <v>1554</v>
      </c>
      <c r="E7580">
        <v>1714</v>
      </c>
      <c r="F7580">
        <v>345</v>
      </c>
      <c r="G7580">
        <v>80</v>
      </c>
      <c r="H7580">
        <v>64</v>
      </c>
      <c r="I7580">
        <f t="array" ref="I7580">SQRT(SUMSQ($B7580:$H7580-$V$3:$AB$3))</f>
        <v>1239.4851583539546</v>
      </c>
      <c r="J7580">
        <f t="array" ref="J7580">SQRT(SUMSQ($B7580:$H7580-$V$4:$AB$4))</f>
        <v>482.66308984668592</v>
      </c>
      <c r="K7580">
        <f t="array" ref="K7580">SQRT(SUMSQ($B7580:$H7580-$V$5:$AB$5))</f>
        <v>528.03238533662909</v>
      </c>
      <c r="L7580">
        <f t="array" ref="L7580">SQRT(SUMSQ($B7580:$H7580-$V$6:$AB$6))</f>
        <v>1544.2787494956719</v>
      </c>
      <c r="M7580">
        <f t="shared" si="246"/>
        <v>482.66308984668592</v>
      </c>
      <c r="N7580">
        <f t="shared" si="247"/>
        <v>2</v>
      </c>
      <c r="O7580">
        <v>709</v>
      </c>
      <c r="P7580" t="s">
        <v>49</v>
      </c>
      <c r="Q7580" t="s">
        <v>230</v>
      </c>
      <c r="R7580" t="s">
        <v>155</v>
      </c>
    </row>
    <row r="7581" spans="1:18" x14ac:dyDescent="0.25">
      <c r="A7581">
        <v>0.24967658600000001</v>
      </c>
      <c r="B7581">
        <v>4</v>
      </c>
      <c r="C7581">
        <v>5</v>
      </c>
      <c r="D7581">
        <v>2102</v>
      </c>
      <c r="E7581">
        <v>2314</v>
      </c>
      <c r="F7581">
        <v>937</v>
      </c>
      <c r="G7581">
        <v>132</v>
      </c>
      <c r="H7581">
        <v>114</v>
      </c>
      <c r="I7581">
        <f t="array" ref="I7581">SQRT(SUMSQ($B7581:$H7581-$V$3:$AB$3))</f>
        <v>1474.0365318717452</v>
      </c>
      <c r="J7581">
        <f t="array" ref="J7581">SQRT(SUMSQ($B7581:$H7581-$V$4:$AB$4))</f>
        <v>1306.4511762143484</v>
      </c>
      <c r="K7581">
        <f t="array" ref="K7581">SQRT(SUMSQ($B7581:$H7581-$V$5:$AB$5))</f>
        <v>545.06674520376521</v>
      </c>
      <c r="L7581">
        <f t="array" ref="L7581">SQRT(SUMSQ($B7581:$H7581-$V$6:$AB$6))</f>
        <v>1516.5271599764915</v>
      </c>
      <c r="M7581">
        <f t="shared" si="246"/>
        <v>545.06674520376521</v>
      </c>
      <c r="N7581">
        <f t="shared" si="247"/>
        <v>3</v>
      </c>
      <c r="O7581">
        <v>894</v>
      </c>
      <c r="P7581" t="s">
        <v>86</v>
      </c>
      <c r="Q7581" t="s">
        <v>54</v>
      </c>
      <c r="R7581" t="s">
        <v>69</v>
      </c>
    </row>
    <row r="7582" spans="1:18" x14ac:dyDescent="0.25">
      <c r="A7582">
        <v>0.24965003899999999</v>
      </c>
      <c r="B7582">
        <v>5</v>
      </c>
      <c r="C7582">
        <v>6</v>
      </c>
      <c r="D7582">
        <v>2204</v>
      </c>
      <c r="E7582">
        <v>2306</v>
      </c>
      <c r="F7582">
        <v>325</v>
      </c>
      <c r="G7582">
        <v>62</v>
      </c>
      <c r="H7582">
        <v>46</v>
      </c>
      <c r="I7582">
        <f t="array" ref="I7582">SQRT(SUMSQ($B7582:$H7582-$V$3:$AB$3))</f>
        <v>1830.6355917274361</v>
      </c>
      <c r="J7582">
        <f t="array" ref="J7582">SQRT(SUMSQ($B7582:$H7582-$V$4:$AB$4))</f>
        <v>1324.9385396106131</v>
      </c>
      <c r="K7582">
        <f t="array" ref="K7582">SQRT(SUMSQ($B7582:$H7582-$V$5:$AB$5))</f>
        <v>672.01640436489754</v>
      </c>
      <c r="L7582">
        <f t="array" ref="L7582">SQRT(SUMSQ($B7582:$H7582-$V$6:$AB$6))</f>
        <v>1919.3675748981518</v>
      </c>
      <c r="M7582">
        <f t="shared" si="246"/>
        <v>672.01640436489754</v>
      </c>
      <c r="N7582">
        <f t="shared" si="247"/>
        <v>3</v>
      </c>
      <c r="O7582">
        <v>2732</v>
      </c>
      <c r="P7582" t="s">
        <v>187</v>
      </c>
      <c r="Q7582" t="s">
        <v>124</v>
      </c>
      <c r="R7582" t="s">
        <v>416</v>
      </c>
    </row>
    <row r="7583" spans="1:18" x14ac:dyDescent="0.25">
      <c r="A7583">
        <v>0.249622871</v>
      </c>
      <c r="B7583">
        <v>4</v>
      </c>
      <c r="C7583">
        <v>5</v>
      </c>
      <c r="D7583">
        <v>1926</v>
      </c>
      <c r="E7583">
        <v>2211</v>
      </c>
      <c r="F7583">
        <v>646</v>
      </c>
      <c r="G7583">
        <v>105</v>
      </c>
      <c r="H7583">
        <v>89</v>
      </c>
      <c r="I7583">
        <f t="array" ref="I7583">SQRT(SUMSQ($B7583:$H7583-$V$3:$AB$3))</f>
        <v>1435.1475440144156</v>
      </c>
      <c r="J7583">
        <f t="array" ref="J7583">SQRT(SUMSQ($B7583:$H7583-$V$4:$AB$4))</f>
        <v>1057.4133743600178</v>
      </c>
      <c r="K7583">
        <f t="array" ref="K7583">SQRT(SUMSQ($B7583:$H7583-$V$5:$AB$5))</f>
        <v>286.70574943551253</v>
      </c>
      <c r="L7583">
        <f t="array" ref="L7583">SQRT(SUMSQ($B7583:$H7583-$V$6:$AB$6))</f>
        <v>1585.1356737313222</v>
      </c>
      <c r="M7583">
        <f t="shared" si="246"/>
        <v>286.70574943551253</v>
      </c>
      <c r="N7583">
        <f t="shared" si="247"/>
        <v>3</v>
      </c>
      <c r="O7583">
        <v>1222</v>
      </c>
      <c r="P7583" t="s">
        <v>187</v>
      </c>
      <c r="Q7583" t="s">
        <v>56</v>
      </c>
      <c r="R7583" t="s">
        <v>565</v>
      </c>
    </row>
    <row r="7584" spans="1:18" x14ac:dyDescent="0.25">
      <c r="A7584">
        <v>0.24958501599999999</v>
      </c>
      <c r="B7584">
        <v>5</v>
      </c>
      <c r="C7584">
        <v>6</v>
      </c>
      <c r="D7584">
        <v>1728</v>
      </c>
      <c r="E7584">
        <v>1905</v>
      </c>
      <c r="F7584">
        <v>605</v>
      </c>
      <c r="G7584">
        <v>97</v>
      </c>
      <c r="H7584">
        <v>82</v>
      </c>
      <c r="I7584">
        <f t="array" ref="I7584">SQRT(SUMSQ($B7584:$H7584-$V$3:$AB$3))</f>
        <v>1180.3456595829612</v>
      </c>
      <c r="J7584">
        <f t="array" ref="J7584">SQRT(SUMSQ($B7584:$H7584-$V$4:$AB$4))</f>
        <v>698.54084421672007</v>
      </c>
      <c r="K7584">
        <f t="array" ref="K7584">SQRT(SUMSQ($B7584:$H7584-$V$5:$AB$5))</f>
        <v>221.37184610526421</v>
      </c>
      <c r="L7584">
        <f t="array" ref="L7584">SQRT(SUMSQ($B7584:$H7584-$V$6:$AB$6))</f>
        <v>1404.9386124735004</v>
      </c>
      <c r="M7584">
        <f t="shared" si="246"/>
        <v>221.37184610526421</v>
      </c>
      <c r="N7584">
        <f t="shared" si="247"/>
        <v>3</v>
      </c>
      <c r="O7584">
        <v>1395</v>
      </c>
      <c r="P7584" t="s">
        <v>250</v>
      </c>
      <c r="Q7584" t="s">
        <v>270</v>
      </c>
      <c r="R7584" t="s">
        <v>558</v>
      </c>
    </row>
    <row r="7585" spans="1:18" x14ac:dyDescent="0.25">
      <c r="A7585">
        <v>0.24951073200000001</v>
      </c>
      <c r="B7585">
        <v>3</v>
      </c>
      <c r="C7585">
        <v>4</v>
      </c>
      <c r="D7585">
        <v>2010</v>
      </c>
      <c r="E7585">
        <v>2109</v>
      </c>
      <c r="F7585">
        <v>328</v>
      </c>
      <c r="G7585">
        <v>59</v>
      </c>
      <c r="H7585">
        <v>41</v>
      </c>
      <c r="I7585">
        <f t="array" ref="I7585">SQRT(SUMSQ($B7585:$H7585-$V$3:$AB$3))</f>
        <v>1619.4209276817949</v>
      </c>
      <c r="J7585">
        <f t="array" ref="J7585">SQRT(SUMSQ($B7585:$H7585-$V$4:$AB$4))</f>
        <v>1055.5517907046044</v>
      </c>
      <c r="K7585">
        <f t="array" ref="K7585">SQRT(SUMSQ($B7585:$H7585-$V$5:$AB$5))</f>
        <v>491.97407001919601</v>
      </c>
      <c r="L7585">
        <f t="array" ref="L7585">SQRT(SUMSQ($B7585:$H7585-$V$6:$AB$6))</f>
        <v>1761.0891760438481</v>
      </c>
      <c r="M7585">
        <f t="shared" si="246"/>
        <v>491.97407001919601</v>
      </c>
      <c r="N7585">
        <f t="shared" si="247"/>
        <v>3</v>
      </c>
      <c r="O7585">
        <v>1415</v>
      </c>
      <c r="P7585" t="s">
        <v>56</v>
      </c>
      <c r="Q7585" t="s">
        <v>102</v>
      </c>
      <c r="R7585" t="s">
        <v>128</v>
      </c>
    </row>
    <row r="7586" spans="1:18" x14ac:dyDescent="0.25">
      <c r="A7586">
        <v>0.249438937</v>
      </c>
      <c r="B7586">
        <v>9</v>
      </c>
      <c r="C7586">
        <v>3</v>
      </c>
      <c r="D7586">
        <v>1853</v>
      </c>
      <c r="E7586">
        <v>2009</v>
      </c>
      <c r="F7586">
        <v>479</v>
      </c>
      <c r="G7586">
        <v>76</v>
      </c>
      <c r="H7586">
        <v>67</v>
      </c>
      <c r="I7586">
        <f t="array" ref="I7586">SQRT(SUMSQ($B7586:$H7586-$V$3:$AB$3))</f>
        <v>1383.534323828577</v>
      </c>
      <c r="J7586">
        <f t="array" ref="J7586">SQRT(SUMSQ($B7586:$H7586-$V$4:$AB$4))</f>
        <v>856.72454210468561</v>
      </c>
      <c r="K7586">
        <f t="array" ref="K7586">SQRT(SUMSQ($B7586:$H7586-$V$5:$AB$5))</f>
        <v>288.89633888883111</v>
      </c>
      <c r="L7586">
        <f t="array" ref="L7586">SQRT(SUMSQ($B7586:$H7586-$V$6:$AB$6))</f>
        <v>1567.9458618710664</v>
      </c>
      <c r="M7586">
        <f t="shared" si="246"/>
        <v>288.89633888883111</v>
      </c>
      <c r="N7586">
        <f t="shared" si="247"/>
        <v>3</v>
      </c>
      <c r="O7586">
        <v>2807</v>
      </c>
      <c r="P7586" t="s">
        <v>209</v>
      </c>
      <c r="Q7586" t="s">
        <v>270</v>
      </c>
      <c r="R7586" t="s">
        <v>400</v>
      </c>
    </row>
    <row r="7587" spans="1:18" x14ac:dyDescent="0.25">
      <c r="A7587">
        <v>0.24890763499999999</v>
      </c>
      <c r="B7587">
        <v>4</v>
      </c>
      <c r="C7587">
        <v>5</v>
      </c>
      <c r="D7587">
        <v>1220</v>
      </c>
      <c r="E7587">
        <v>1408</v>
      </c>
      <c r="F7587">
        <v>1107</v>
      </c>
      <c r="G7587">
        <v>168</v>
      </c>
      <c r="H7587">
        <v>156</v>
      </c>
      <c r="I7587">
        <f t="array" ref="I7587">SQRT(SUMSQ($B7587:$H7587-$V$3:$AB$3))</f>
        <v>370.413830013861</v>
      </c>
      <c r="J7587">
        <f t="array" ref="J7587">SQRT(SUMSQ($B7587:$H7587-$V$4:$AB$4))</f>
        <v>596.81191961402271</v>
      </c>
      <c r="K7587">
        <f t="array" ref="K7587">SQRT(SUMSQ($B7587:$H7587-$V$5:$AB$5))</f>
        <v>935.52994335544224</v>
      </c>
      <c r="L7587">
        <f t="array" ref="L7587">SQRT(SUMSQ($B7587:$H7587-$V$6:$AB$6))</f>
        <v>917.84551959366979</v>
      </c>
      <c r="M7587">
        <f t="shared" si="246"/>
        <v>370.413830013861</v>
      </c>
      <c r="N7587">
        <f t="shared" si="247"/>
        <v>1</v>
      </c>
      <c r="O7587">
        <v>1481</v>
      </c>
      <c r="P7587" t="s">
        <v>56</v>
      </c>
      <c r="Q7587" t="s">
        <v>250</v>
      </c>
      <c r="R7587" t="s">
        <v>533</v>
      </c>
    </row>
    <row r="7588" spans="1:18" x14ac:dyDescent="0.25">
      <c r="A7588">
        <v>0.24882865200000001</v>
      </c>
      <c r="B7588">
        <v>6</v>
      </c>
      <c r="C7588">
        <v>7</v>
      </c>
      <c r="D7588">
        <v>2221</v>
      </c>
      <c r="E7588">
        <v>2344</v>
      </c>
      <c r="F7588">
        <v>507</v>
      </c>
      <c r="G7588">
        <v>83</v>
      </c>
      <c r="H7588">
        <v>67</v>
      </c>
      <c r="I7588">
        <f t="array" ref="I7588">SQRT(SUMSQ($B7588:$H7588-$V$3:$AB$3))</f>
        <v>1757.3319133995226</v>
      </c>
      <c r="J7588">
        <f t="array" ref="J7588">SQRT(SUMSQ($B7588:$H7588-$V$4:$AB$4))</f>
        <v>1345.9940316969398</v>
      </c>
      <c r="K7588">
        <f t="array" ref="K7588">SQRT(SUMSQ($B7588:$H7588-$V$5:$AB$5))</f>
        <v>622.77308801559218</v>
      </c>
      <c r="L7588">
        <f t="array" ref="L7588">SQRT(SUMSQ($B7588:$H7588-$V$6:$AB$6))</f>
        <v>1821.617836632232</v>
      </c>
      <c r="M7588">
        <f t="shared" si="246"/>
        <v>622.77308801559218</v>
      </c>
      <c r="N7588">
        <f t="shared" si="247"/>
        <v>3</v>
      </c>
      <c r="O7588">
        <v>980</v>
      </c>
      <c r="P7588" t="s">
        <v>56</v>
      </c>
      <c r="Q7588" t="s">
        <v>264</v>
      </c>
      <c r="R7588" t="s">
        <v>445</v>
      </c>
    </row>
    <row r="7589" spans="1:18" x14ac:dyDescent="0.25">
      <c r="A7589">
        <v>0.248399284</v>
      </c>
      <c r="B7589">
        <v>10</v>
      </c>
      <c r="C7589">
        <v>4</v>
      </c>
      <c r="D7589">
        <v>852</v>
      </c>
      <c r="E7589">
        <v>1031</v>
      </c>
      <c r="F7589">
        <v>1521</v>
      </c>
      <c r="G7589">
        <v>219</v>
      </c>
      <c r="H7589">
        <v>206</v>
      </c>
      <c r="I7589">
        <f t="array" ref="I7589">SQRT(SUMSQ($B7589:$H7589-$V$3:$AB$3))</f>
        <v>446.39092012251825</v>
      </c>
      <c r="J7589">
        <f t="array" ref="J7589">SQRT(SUMSQ($B7589:$H7589-$V$4:$AB$4))</f>
        <v>1152.7228578695983</v>
      </c>
      <c r="K7589">
        <f t="array" ref="K7589">SQRT(SUMSQ($B7589:$H7589-$V$5:$AB$5))</f>
        <v>1597.0883102881762</v>
      </c>
      <c r="L7589">
        <f t="array" ref="L7589">SQRT(SUMSQ($B7589:$H7589-$V$6:$AB$6))</f>
        <v>979.46797578216047</v>
      </c>
      <c r="M7589">
        <f t="shared" si="246"/>
        <v>446.39092012251825</v>
      </c>
      <c r="N7589">
        <f t="shared" si="247"/>
        <v>1</v>
      </c>
      <c r="O7589">
        <v>2295</v>
      </c>
      <c r="P7589" t="s">
        <v>54</v>
      </c>
      <c r="Q7589" t="s">
        <v>49</v>
      </c>
      <c r="R7589" t="s">
        <v>45</v>
      </c>
    </row>
    <row r="7590" spans="1:18" x14ac:dyDescent="0.25">
      <c r="A7590">
        <v>0.248349545</v>
      </c>
      <c r="B7590">
        <v>5</v>
      </c>
      <c r="C7590">
        <v>6</v>
      </c>
      <c r="D7590">
        <v>1707</v>
      </c>
      <c r="E7590">
        <v>1841</v>
      </c>
      <c r="F7590">
        <v>391</v>
      </c>
      <c r="G7590">
        <v>94</v>
      </c>
      <c r="H7590">
        <v>81</v>
      </c>
      <c r="I7590">
        <f t="array" ref="I7590">SQRT(SUMSQ($B7590:$H7590-$V$3:$AB$3))</f>
        <v>1302.377078002401</v>
      </c>
      <c r="J7590">
        <f t="array" ref="J7590">SQRT(SUMSQ($B7590:$H7590-$V$4:$AB$4))</f>
        <v>647.25847493536992</v>
      </c>
      <c r="K7590">
        <f t="array" ref="K7590">SQRT(SUMSQ($B7590:$H7590-$V$5:$AB$5))</f>
        <v>385.96889000397283</v>
      </c>
      <c r="L7590">
        <f t="array" ref="L7590">SQRT(SUMSQ($B7590:$H7590-$V$6:$AB$6))</f>
        <v>1546.3090692099506</v>
      </c>
      <c r="M7590">
        <f t="shared" si="246"/>
        <v>385.96889000397283</v>
      </c>
      <c r="N7590">
        <f t="shared" si="247"/>
        <v>3</v>
      </c>
      <c r="O7590">
        <v>1852</v>
      </c>
      <c r="P7590" t="s">
        <v>140</v>
      </c>
      <c r="Q7590" t="s">
        <v>264</v>
      </c>
      <c r="R7590" t="s">
        <v>551</v>
      </c>
    </row>
    <row r="7591" spans="1:18" x14ac:dyDescent="0.25">
      <c r="A7591">
        <v>0.24833814900000001</v>
      </c>
      <c r="B7591">
        <v>9</v>
      </c>
      <c r="C7591">
        <v>3</v>
      </c>
      <c r="D7591">
        <v>1011</v>
      </c>
      <c r="E7591">
        <v>1217</v>
      </c>
      <c r="F7591">
        <v>1618</v>
      </c>
      <c r="G7591">
        <v>246</v>
      </c>
      <c r="H7591">
        <v>235</v>
      </c>
      <c r="I7591">
        <f t="array" ref="I7591">SQRT(SUMSQ($B7591:$H7591-$V$3:$AB$3))</f>
        <v>311.8346940675932</v>
      </c>
      <c r="J7591">
        <f t="array" ref="J7591">SQRT(SUMSQ($B7591:$H7591-$V$4:$AB$4))</f>
        <v>1152.779547533617</v>
      </c>
      <c r="K7591">
        <f t="array" ref="K7591">SQRT(SUMSQ($B7591:$H7591-$V$5:$AB$5))</f>
        <v>1460.9975212744093</v>
      </c>
      <c r="L7591">
        <f t="array" ref="L7591">SQRT(SUMSQ($B7591:$H7591-$V$6:$AB$6))</f>
        <v>833.45149576042741</v>
      </c>
      <c r="M7591">
        <f t="shared" si="246"/>
        <v>311.8346940675932</v>
      </c>
      <c r="N7591">
        <f t="shared" si="247"/>
        <v>1</v>
      </c>
      <c r="O7591">
        <v>3430</v>
      </c>
      <c r="P7591" t="s">
        <v>91</v>
      </c>
      <c r="Q7591" t="s">
        <v>49</v>
      </c>
      <c r="R7591" t="s">
        <v>450</v>
      </c>
    </row>
    <row r="7592" spans="1:18" x14ac:dyDescent="0.25">
      <c r="A7592">
        <v>0.24815280300000001</v>
      </c>
      <c r="B7592">
        <v>4</v>
      </c>
      <c r="C7592">
        <v>5</v>
      </c>
      <c r="D7592">
        <v>1532</v>
      </c>
      <c r="E7592">
        <v>1659</v>
      </c>
      <c r="F7592">
        <v>507</v>
      </c>
      <c r="G7592">
        <v>87</v>
      </c>
      <c r="H7592">
        <v>75</v>
      </c>
      <c r="I7592">
        <f t="array" ref="I7592">SQRT(SUMSQ($B7592:$H7592-$V$3:$AB$3))</f>
        <v>1069.6721679383961</v>
      </c>
      <c r="J7592">
        <f t="array" ref="J7592">SQRT(SUMSQ($B7592:$H7592-$V$4:$AB$4))</f>
        <v>394.45986853688584</v>
      </c>
      <c r="K7592">
        <f t="array" ref="K7592">SQRT(SUMSQ($B7592:$H7592-$V$5:$AB$5))</f>
        <v>496.10145193600579</v>
      </c>
      <c r="L7592">
        <f t="array" ref="L7592">SQRT(SUMSQ($B7592:$H7592-$V$6:$AB$6))</f>
        <v>1381.1795330259683</v>
      </c>
      <c r="M7592">
        <f t="shared" si="246"/>
        <v>394.45986853688584</v>
      </c>
      <c r="N7592">
        <f t="shared" si="247"/>
        <v>2</v>
      </c>
      <c r="O7592">
        <v>966</v>
      </c>
      <c r="P7592" t="s">
        <v>264</v>
      </c>
      <c r="Q7592" t="s">
        <v>56</v>
      </c>
      <c r="R7592" t="s">
        <v>127</v>
      </c>
    </row>
    <row r="7593" spans="1:18" x14ac:dyDescent="0.25">
      <c r="A7593">
        <v>0.24815056899999999</v>
      </c>
      <c r="B7593">
        <v>8</v>
      </c>
      <c r="C7593">
        <v>2</v>
      </c>
      <c r="D7593">
        <v>824</v>
      </c>
      <c r="E7593">
        <v>923</v>
      </c>
      <c r="F7593">
        <v>325</v>
      </c>
      <c r="G7593">
        <v>59</v>
      </c>
      <c r="H7593">
        <v>46</v>
      </c>
      <c r="I7593">
        <f t="array" ref="I7593">SQRT(SUMSQ($B7593:$H7593-$V$3:$AB$3))</f>
        <v>1231.2466704679189</v>
      </c>
      <c r="J7593">
        <f t="array" ref="J7593">SQRT(SUMSQ($B7593:$H7593-$V$4:$AB$4))</f>
        <v>706.98531180463578</v>
      </c>
      <c r="K7593">
        <f t="array" ref="K7593">SQRT(SUMSQ($B7593:$H7593-$V$5:$AB$5))</f>
        <v>1498.2966819034637</v>
      </c>
      <c r="L7593">
        <f t="array" ref="L7593">SQRT(SUMSQ($B7593:$H7593-$V$6:$AB$6))</f>
        <v>1706.2135772965826</v>
      </c>
      <c r="M7593">
        <f t="shared" si="246"/>
        <v>706.98531180463578</v>
      </c>
      <c r="N7593">
        <f t="shared" si="247"/>
        <v>2</v>
      </c>
      <c r="O7593">
        <v>3772</v>
      </c>
      <c r="P7593" t="s">
        <v>187</v>
      </c>
      <c r="Q7593" t="s">
        <v>124</v>
      </c>
      <c r="R7593" t="s">
        <v>395</v>
      </c>
    </row>
    <row r="7594" spans="1:18" x14ac:dyDescent="0.25">
      <c r="A7594">
        <v>0.24796797200000001</v>
      </c>
      <c r="B7594">
        <v>10</v>
      </c>
      <c r="C7594">
        <v>4</v>
      </c>
      <c r="D7594">
        <v>747</v>
      </c>
      <c r="E7594">
        <v>1018</v>
      </c>
      <c r="F7594">
        <v>1054</v>
      </c>
      <c r="G7594">
        <v>151</v>
      </c>
      <c r="H7594">
        <v>141</v>
      </c>
      <c r="I7594">
        <f t="array" ref="I7594">SQRT(SUMSQ($B7594:$H7594-$V$3:$AB$3))</f>
        <v>647.04073547864095</v>
      </c>
      <c r="J7594">
        <f t="array" ref="J7594">SQRT(SUMSQ($B7594:$H7594-$V$4:$AB$4))</f>
        <v>848.17699367566559</v>
      </c>
      <c r="K7594">
        <f t="array" ref="K7594">SQRT(SUMSQ($B7594:$H7594-$V$5:$AB$5))</f>
        <v>1477.5108500301258</v>
      </c>
      <c r="L7594">
        <f t="array" ref="L7594">SQRT(SUMSQ($B7594:$H7594-$V$6:$AB$6))</f>
        <v>1246.407277676042</v>
      </c>
      <c r="M7594">
        <f t="shared" si="246"/>
        <v>647.04073547864095</v>
      </c>
      <c r="N7594">
        <f t="shared" si="247"/>
        <v>1</v>
      </c>
      <c r="O7594">
        <v>2178</v>
      </c>
      <c r="P7594" t="s">
        <v>122</v>
      </c>
      <c r="Q7594" t="s">
        <v>39</v>
      </c>
      <c r="R7594" t="s">
        <v>74</v>
      </c>
    </row>
    <row r="7595" spans="1:18" x14ac:dyDescent="0.25">
      <c r="A7595">
        <v>0.247947049</v>
      </c>
      <c r="B7595">
        <v>4</v>
      </c>
      <c r="C7595">
        <v>5</v>
      </c>
      <c r="D7595">
        <v>2204</v>
      </c>
      <c r="E7595">
        <v>2301</v>
      </c>
      <c r="F7595">
        <v>347</v>
      </c>
      <c r="G7595">
        <v>57</v>
      </c>
      <c r="H7595">
        <v>47</v>
      </c>
      <c r="I7595">
        <f t="array" ref="I7595">SQRT(SUMSQ($B7595:$H7595-$V$3:$AB$3))</f>
        <v>1814.4951715237012</v>
      </c>
      <c r="J7595">
        <f t="array" ref="J7595">SQRT(SUMSQ($B7595:$H7595-$V$4:$AB$4))</f>
        <v>1319.0231655015764</v>
      </c>
      <c r="K7595">
        <f t="array" ref="K7595">SQRT(SUMSQ($B7595:$H7595-$V$5:$AB$5))</f>
        <v>659.25984720275494</v>
      </c>
      <c r="L7595">
        <f t="array" ref="L7595">SQRT(SUMSQ($B7595:$H7595-$V$6:$AB$6))</f>
        <v>1900.4736778409488</v>
      </c>
      <c r="M7595">
        <f t="shared" si="246"/>
        <v>659.25984720275494</v>
      </c>
      <c r="N7595">
        <f t="shared" si="247"/>
        <v>3</v>
      </c>
      <c r="O7595">
        <v>3140</v>
      </c>
      <c r="P7595" t="s">
        <v>56</v>
      </c>
      <c r="Q7595" t="s">
        <v>147</v>
      </c>
      <c r="R7595" t="s">
        <v>596</v>
      </c>
    </row>
    <row r="7596" spans="1:18" x14ac:dyDescent="0.25">
      <c r="A7596">
        <v>0.247889042</v>
      </c>
      <c r="B7596">
        <v>4</v>
      </c>
      <c r="C7596">
        <v>5</v>
      </c>
      <c r="D7596">
        <v>1756</v>
      </c>
      <c r="E7596">
        <v>2059</v>
      </c>
      <c r="F7596">
        <v>848</v>
      </c>
      <c r="G7596">
        <v>123</v>
      </c>
      <c r="H7596">
        <v>108</v>
      </c>
      <c r="I7596">
        <f t="array" ref="I7596">SQRT(SUMSQ($B7596:$H7596-$V$3:$AB$3))</f>
        <v>1138.1805605453508</v>
      </c>
      <c r="J7596">
        <f t="array" ref="J7596">SQRT(SUMSQ($B7596:$H7596-$V$4:$AB$4))</f>
        <v>888.48719357872153</v>
      </c>
      <c r="K7596">
        <f t="array" ref="K7596">SQRT(SUMSQ($B7596:$H7596-$V$5:$AB$5))</f>
        <v>209.63857669509611</v>
      </c>
      <c r="L7596">
        <f t="array" ref="L7596">SQRT(SUMSQ($B7596:$H7596-$V$6:$AB$6))</f>
        <v>1333.330278060695</v>
      </c>
      <c r="M7596">
        <f t="shared" si="246"/>
        <v>209.63857669509611</v>
      </c>
      <c r="N7596">
        <f t="shared" si="247"/>
        <v>3</v>
      </c>
      <c r="O7596">
        <v>940</v>
      </c>
      <c r="P7596" t="s">
        <v>86</v>
      </c>
      <c r="Q7596" t="s">
        <v>51</v>
      </c>
      <c r="R7596" t="s">
        <v>523</v>
      </c>
    </row>
    <row r="7597" spans="1:18" x14ac:dyDescent="0.25">
      <c r="A7597">
        <v>0.24788039000000001</v>
      </c>
      <c r="B7597">
        <v>4</v>
      </c>
      <c r="C7597">
        <v>5</v>
      </c>
      <c r="D7597">
        <v>1223</v>
      </c>
      <c r="E7597">
        <v>1307</v>
      </c>
      <c r="F7597">
        <v>159</v>
      </c>
      <c r="G7597">
        <v>44</v>
      </c>
      <c r="H7597">
        <v>32</v>
      </c>
      <c r="I7597">
        <f t="array" ref="I7597">SQRT(SUMSQ($B7597:$H7597-$V$3:$AB$3))</f>
        <v>1289.4951509045602</v>
      </c>
      <c r="J7597">
        <f t="array" ref="J7597">SQRT(SUMSQ($B7597:$H7597-$V$4:$AB$4))</f>
        <v>424.96142444366313</v>
      </c>
      <c r="K7597">
        <f t="array" ref="K7597">SQRT(SUMSQ($B7597:$H7597-$V$5:$AB$5))</f>
        <v>1055.7173597666651</v>
      </c>
      <c r="L7597">
        <f t="array" ref="L7597">SQRT(SUMSQ($B7597:$H7597-$V$6:$AB$6))</f>
        <v>1683.5429699769988</v>
      </c>
      <c r="M7597">
        <f t="shared" si="246"/>
        <v>424.96142444366313</v>
      </c>
      <c r="N7597">
        <f t="shared" si="247"/>
        <v>2</v>
      </c>
      <c r="O7597">
        <v>48</v>
      </c>
      <c r="P7597" t="s">
        <v>44</v>
      </c>
      <c r="Q7597" t="s">
        <v>207</v>
      </c>
      <c r="R7597" t="s">
        <v>506</v>
      </c>
    </row>
    <row r="7598" spans="1:18" x14ac:dyDescent="0.25">
      <c r="A7598">
        <v>0.247726957</v>
      </c>
      <c r="B7598">
        <v>7</v>
      </c>
      <c r="C7598">
        <v>1</v>
      </c>
      <c r="D7598">
        <v>1726</v>
      </c>
      <c r="E7598">
        <v>1929</v>
      </c>
      <c r="F7598">
        <v>287</v>
      </c>
      <c r="G7598">
        <v>63</v>
      </c>
      <c r="H7598">
        <v>39</v>
      </c>
      <c r="I7598">
        <f t="array" ref="I7598">SQRT(SUMSQ($B7598:$H7598-$V$3:$AB$3))</f>
        <v>1436.8689462445961</v>
      </c>
      <c r="J7598">
        <f t="array" ref="J7598">SQRT(SUMSQ($B7598:$H7598-$V$4:$AB$4))</f>
        <v>756.3086679452307</v>
      </c>
      <c r="K7598">
        <f t="array" ref="K7598">SQRT(SUMSQ($B7598:$H7598-$V$5:$AB$5))</f>
        <v>444.65139514027038</v>
      </c>
      <c r="L7598">
        <f t="array" ref="L7598">SQRT(SUMSQ($B7598:$H7598-$V$6:$AB$6))</f>
        <v>1682.062475747573</v>
      </c>
      <c r="M7598">
        <f t="shared" si="246"/>
        <v>444.65139514027038</v>
      </c>
      <c r="N7598">
        <f t="shared" si="247"/>
        <v>3</v>
      </c>
      <c r="O7598">
        <v>1403</v>
      </c>
      <c r="P7598" t="s">
        <v>150</v>
      </c>
      <c r="Q7598" t="s">
        <v>120</v>
      </c>
      <c r="R7598" t="s">
        <v>577</v>
      </c>
    </row>
    <row r="7599" spans="1:18" x14ac:dyDescent="0.25">
      <c r="A7599">
        <v>0.247385099</v>
      </c>
      <c r="B7599">
        <v>10</v>
      </c>
      <c r="C7599">
        <v>4</v>
      </c>
      <c r="D7599">
        <v>1842</v>
      </c>
      <c r="E7599">
        <v>1937</v>
      </c>
      <c r="F7599">
        <v>1591</v>
      </c>
      <c r="G7599">
        <v>235</v>
      </c>
      <c r="H7599">
        <v>222</v>
      </c>
      <c r="I7599">
        <f t="array" ref="I7599">SQRT(SUMSQ($B7599:$H7599-$V$3:$AB$3))</f>
        <v>954.11467369394245</v>
      </c>
      <c r="J7599">
        <f t="array" ref="J7599">SQRT(SUMSQ($B7599:$H7599-$V$4:$AB$4))</f>
        <v>1331.6997766066745</v>
      </c>
      <c r="K7599">
        <f t="array" ref="K7599">SQRT(SUMSQ($B7599:$H7599-$V$5:$AB$5))</f>
        <v>951.58728555178504</v>
      </c>
      <c r="L7599">
        <f t="array" ref="L7599">SQRT(SUMSQ($B7599:$H7599-$V$6:$AB$6))</f>
        <v>912.67754346118363</v>
      </c>
      <c r="M7599">
        <f t="shared" si="246"/>
        <v>912.67754346118363</v>
      </c>
      <c r="N7599">
        <f t="shared" si="247"/>
        <v>4</v>
      </c>
      <c r="O7599">
        <v>509</v>
      </c>
      <c r="P7599" t="s">
        <v>43</v>
      </c>
      <c r="Q7599" t="s">
        <v>49</v>
      </c>
      <c r="R7599" t="s">
        <v>521</v>
      </c>
    </row>
    <row r="7600" spans="1:18" x14ac:dyDescent="0.25">
      <c r="A7600">
        <v>0.246948419</v>
      </c>
      <c r="B7600">
        <v>10</v>
      </c>
      <c r="C7600">
        <v>4</v>
      </c>
      <c r="D7600">
        <v>1520</v>
      </c>
      <c r="E7600">
        <v>1737</v>
      </c>
      <c r="F7600">
        <v>756</v>
      </c>
      <c r="G7600">
        <v>137</v>
      </c>
      <c r="H7600">
        <v>126</v>
      </c>
      <c r="I7600">
        <f t="array" ref="I7600">SQRT(SUMSQ($B7600:$H7600-$V$3:$AB$3))</f>
        <v>892.44228588475573</v>
      </c>
      <c r="J7600">
        <f t="array" ref="J7600">SQRT(SUMSQ($B7600:$H7600-$V$4:$AB$4))</f>
        <v>491.84277630349339</v>
      </c>
      <c r="K7600">
        <f t="array" ref="K7600">SQRT(SUMSQ($B7600:$H7600-$V$5:$AB$5))</f>
        <v>403.35067678365374</v>
      </c>
      <c r="L7600">
        <f t="array" ref="L7600">SQRT(SUMSQ($B7600:$H7600-$V$6:$AB$6))</f>
        <v>1214.0898220242507</v>
      </c>
      <c r="M7600">
        <f t="shared" si="246"/>
        <v>403.35067678365374</v>
      </c>
      <c r="N7600">
        <f t="shared" si="247"/>
        <v>3</v>
      </c>
      <c r="O7600">
        <v>813</v>
      </c>
      <c r="P7600" t="s">
        <v>92</v>
      </c>
      <c r="Q7600" t="s">
        <v>111</v>
      </c>
      <c r="R7600" t="s">
        <v>282</v>
      </c>
    </row>
    <row r="7601" spans="1:18" x14ac:dyDescent="0.25">
      <c r="A7601">
        <v>0.24687023899999999</v>
      </c>
      <c r="B7601">
        <v>6</v>
      </c>
      <c r="C7601">
        <v>7</v>
      </c>
      <c r="D7601">
        <v>1502</v>
      </c>
      <c r="E7601">
        <v>1619</v>
      </c>
      <c r="F7601">
        <v>646</v>
      </c>
      <c r="G7601">
        <v>137</v>
      </c>
      <c r="H7601">
        <v>111</v>
      </c>
      <c r="I7601">
        <f t="array" ref="I7601">SQRT(SUMSQ($B7601:$H7601-$V$3:$AB$3))</f>
        <v>922.72824881563304</v>
      </c>
      <c r="J7601">
        <f t="array" ref="J7601">SQRT(SUMSQ($B7601:$H7601-$V$4:$AB$4))</f>
        <v>354.2244137675001</v>
      </c>
      <c r="K7601">
        <f t="array" ref="K7601">SQRT(SUMSQ($B7601:$H7601-$V$5:$AB$5))</f>
        <v>509.63952966490365</v>
      </c>
      <c r="L7601">
        <f t="array" ref="L7601">SQRT(SUMSQ($B7601:$H7601-$V$6:$AB$6))</f>
        <v>1247.6762718533782</v>
      </c>
      <c r="M7601">
        <f t="shared" si="246"/>
        <v>354.2244137675001</v>
      </c>
      <c r="N7601">
        <f t="shared" si="247"/>
        <v>2</v>
      </c>
      <c r="O7601">
        <v>3240</v>
      </c>
      <c r="P7601" t="s">
        <v>56</v>
      </c>
      <c r="Q7601" t="s">
        <v>187</v>
      </c>
      <c r="R7601" t="s">
        <v>549</v>
      </c>
    </row>
    <row r="7602" spans="1:18" x14ac:dyDescent="0.25">
      <c r="A7602">
        <v>0.246837002</v>
      </c>
      <c r="B7602">
        <v>3</v>
      </c>
      <c r="C7602">
        <v>4</v>
      </c>
      <c r="D7602">
        <v>1827</v>
      </c>
      <c r="E7602">
        <v>2028</v>
      </c>
      <c r="F7602">
        <v>304</v>
      </c>
      <c r="G7602">
        <v>61</v>
      </c>
      <c r="H7602">
        <v>46</v>
      </c>
      <c r="I7602">
        <f t="array" ref="I7602">SQRT(SUMSQ($B7602:$H7602-$V$3:$AB$3))</f>
        <v>1510.5748335333778</v>
      </c>
      <c r="J7602">
        <f t="array" ref="J7602">SQRT(SUMSQ($B7602:$H7602-$V$4:$AB$4))</f>
        <v>883.44789983747319</v>
      </c>
      <c r="K7602">
        <f t="array" ref="K7602">SQRT(SUMSQ($B7602:$H7602-$V$5:$AB$5))</f>
        <v>422.78590197246336</v>
      </c>
      <c r="L7602">
        <f t="array" ref="L7602">SQRT(SUMSQ($B7602:$H7602-$V$6:$AB$6))</f>
        <v>1720.4667075965936</v>
      </c>
      <c r="M7602">
        <f t="shared" si="246"/>
        <v>422.78590197246336</v>
      </c>
      <c r="N7602">
        <f t="shared" si="247"/>
        <v>3</v>
      </c>
      <c r="O7602">
        <v>3669</v>
      </c>
      <c r="P7602" t="s">
        <v>236</v>
      </c>
      <c r="Q7602" t="s">
        <v>56</v>
      </c>
      <c r="R7602" t="s">
        <v>253</v>
      </c>
    </row>
    <row r="7603" spans="1:18" x14ac:dyDescent="0.25">
      <c r="A7603">
        <v>0.24678771999999999</v>
      </c>
      <c r="B7603">
        <v>6</v>
      </c>
      <c r="C7603">
        <v>7</v>
      </c>
      <c r="D7603">
        <v>1859</v>
      </c>
      <c r="E7603">
        <v>2049</v>
      </c>
      <c r="F7603">
        <v>1442</v>
      </c>
      <c r="G7603">
        <v>230</v>
      </c>
      <c r="H7603">
        <v>210</v>
      </c>
      <c r="I7603">
        <f t="array" ref="I7603">SQRT(SUMSQ($B7603:$H7603-$V$3:$AB$3))</f>
        <v>1034.5222608310871</v>
      </c>
      <c r="J7603">
        <f t="array" ref="J7603">SQRT(SUMSQ($B7603:$H7603-$V$4:$AB$4))</f>
        <v>1275.9074252032672</v>
      </c>
      <c r="K7603">
        <f t="array" ref="K7603">SQRT(SUMSQ($B7603:$H7603-$V$5:$AB$5))</f>
        <v>798.83774005029204</v>
      </c>
      <c r="L7603">
        <f t="array" ref="L7603">SQRT(SUMSQ($B7603:$H7603-$V$6:$AB$6))</f>
        <v>1049.473469570212</v>
      </c>
      <c r="M7603">
        <f t="shared" si="246"/>
        <v>798.83774005029204</v>
      </c>
      <c r="N7603">
        <f t="shared" si="247"/>
        <v>3</v>
      </c>
      <c r="O7603">
        <v>102</v>
      </c>
      <c r="P7603" t="s">
        <v>169</v>
      </c>
      <c r="Q7603" t="s">
        <v>270</v>
      </c>
      <c r="R7603" t="s">
        <v>97</v>
      </c>
    </row>
    <row r="7604" spans="1:18" x14ac:dyDescent="0.25">
      <c r="A7604">
        <v>0.24676664300000001</v>
      </c>
      <c r="B7604">
        <v>4</v>
      </c>
      <c r="C7604">
        <v>5</v>
      </c>
      <c r="D7604">
        <v>848</v>
      </c>
      <c r="E7604">
        <v>847</v>
      </c>
      <c r="F7604">
        <v>284</v>
      </c>
      <c r="G7604">
        <v>59</v>
      </c>
      <c r="H7604">
        <v>48</v>
      </c>
      <c r="I7604">
        <f t="array" ref="I7604">SQRT(SUMSQ($B7604:$H7604-$V$3:$AB$3))</f>
        <v>1283.9141149602419</v>
      </c>
      <c r="J7604">
        <f t="array" ref="J7604">SQRT(SUMSQ($B7604:$H7604-$V$4:$AB$4))</f>
        <v>756.93562670340464</v>
      </c>
      <c r="K7604">
        <f t="array" ref="K7604">SQRT(SUMSQ($B7604:$H7604-$V$5:$AB$5))</f>
        <v>1553.7612402761508</v>
      </c>
      <c r="L7604">
        <f t="array" ref="L7604">SQRT(SUMSQ($B7604:$H7604-$V$6:$AB$6))</f>
        <v>1733.2179084609447</v>
      </c>
      <c r="M7604">
        <f t="shared" si="246"/>
        <v>756.93562670340464</v>
      </c>
      <c r="N7604">
        <f t="shared" si="247"/>
        <v>2</v>
      </c>
      <c r="O7604">
        <v>151</v>
      </c>
      <c r="P7604" t="s">
        <v>137</v>
      </c>
      <c r="Q7604" t="s">
        <v>54</v>
      </c>
      <c r="R7604" t="s">
        <v>501</v>
      </c>
    </row>
    <row r="7605" spans="1:18" x14ac:dyDescent="0.25">
      <c r="A7605">
        <v>0.24672371800000001</v>
      </c>
      <c r="B7605">
        <v>8</v>
      </c>
      <c r="C7605">
        <v>2</v>
      </c>
      <c r="D7605">
        <v>1151</v>
      </c>
      <c r="E7605">
        <v>1357</v>
      </c>
      <c r="F7605">
        <v>402</v>
      </c>
      <c r="G7605">
        <v>66</v>
      </c>
      <c r="H7605">
        <v>54</v>
      </c>
      <c r="I7605">
        <f t="array" ref="I7605">SQRT(SUMSQ($B7605:$H7605-$V$3:$AB$3))</f>
        <v>1049.4391322867186</v>
      </c>
      <c r="J7605">
        <f t="array" ref="J7605">SQRT(SUMSQ($B7605:$H7605-$V$4:$AB$4))</f>
        <v>248.23344081931242</v>
      </c>
      <c r="K7605">
        <f t="array" ref="K7605">SQRT(SUMSQ($B7605:$H7605-$V$5:$AB$5))</f>
        <v>956.59795101034149</v>
      </c>
      <c r="L7605">
        <f t="array" ref="L7605">SQRT(SUMSQ($B7605:$H7605-$V$6:$AB$6))</f>
        <v>1499.9067598183963</v>
      </c>
      <c r="M7605">
        <f t="shared" si="246"/>
        <v>248.23344081931242</v>
      </c>
      <c r="N7605">
        <f t="shared" si="247"/>
        <v>2</v>
      </c>
      <c r="O7605">
        <v>3170</v>
      </c>
      <c r="P7605" t="s">
        <v>54</v>
      </c>
      <c r="Q7605" t="s">
        <v>222</v>
      </c>
      <c r="R7605" t="s">
        <v>508</v>
      </c>
    </row>
    <row r="7606" spans="1:18" x14ac:dyDescent="0.25">
      <c r="A7606">
        <v>0.24651308299999999</v>
      </c>
      <c r="B7606">
        <v>5</v>
      </c>
      <c r="C7606">
        <v>6</v>
      </c>
      <c r="D7606">
        <v>1014</v>
      </c>
      <c r="E7606">
        <v>1351</v>
      </c>
      <c r="F7606">
        <v>1246</v>
      </c>
      <c r="G7606">
        <v>157</v>
      </c>
      <c r="H7606">
        <v>145</v>
      </c>
      <c r="I7606">
        <f t="array" ref="I7606">SQRT(SUMSQ($B7606:$H7606-$V$3:$AB$3))</f>
        <v>291.06368564064815</v>
      </c>
      <c r="J7606">
        <f t="array" ref="J7606">SQRT(SUMSQ($B7606:$H7606-$V$4:$AB$4))</f>
        <v>779.68399248240087</v>
      </c>
      <c r="K7606">
        <f t="array" ref="K7606">SQRT(SUMSQ($B7606:$H7606-$V$5:$AB$5))</f>
        <v>1155.3302033321445</v>
      </c>
      <c r="L7606">
        <f t="array" ref="L7606">SQRT(SUMSQ($B7606:$H7606-$V$6:$AB$6))</f>
        <v>968.46448371613315</v>
      </c>
      <c r="M7606">
        <f t="shared" si="246"/>
        <v>291.06368564064815</v>
      </c>
      <c r="N7606">
        <f t="shared" si="247"/>
        <v>1</v>
      </c>
      <c r="O7606">
        <v>268</v>
      </c>
      <c r="P7606" t="s">
        <v>86</v>
      </c>
      <c r="Q7606" t="s">
        <v>44</v>
      </c>
      <c r="R7606" t="s">
        <v>325</v>
      </c>
    </row>
    <row r="7607" spans="1:18" x14ac:dyDescent="0.25">
      <c r="A7607">
        <v>0.24649834000000001</v>
      </c>
      <c r="B7607">
        <v>3</v>
      </c>
      <c r="C7607">
        <v>4</v>
      </c>
      <c r="D7607">
        <v>1311</v>
      </c>
      <c r="E7607">
        <v>1414</v>
      </c>
      <c r="F7607">
        <v>308</v>
      </c>
      <c r="G7607">
        <v>63</v>
      </c>
      <c r="H7607">
        <v>53</v>
      </c>
      <c r="I7607">
        <f t="array" ref="I7607">SQRT(SUMSQ($B7607:$H7607-$V$3:$AB$3))</f>
        <v>1152.8247164510551</v>
      </c>
      <c r="J7607">
        <f t="array" ref="J7607">SQRT(SUMSQ($B7607:$H7607-$V$4:$AB$4))</f>
        <v>277.22306586292819</v>
      </c>
      <c r="K7607">
        <f t="array" ref="K7607">SQRT(SUMSQ($B7607:$H7607-$V$5:$AB$5))</f>
        <v>863.83387331433346</v>
      </c>
      <c r="L7607">
        <f t="array" ref="L7607">SQRT(SUMSQ($B7607:$H7607-$V$6:$AB$6))</f>
        <v>1536.4021597296614</v>
      </c>
      <c r="M7607">
        <f t="shared" si="246"/>
        <v>277.22306586292819</v>
      </c>
      <c r="N7607">
        <f t="shared" si="247"/>
        <v>2</v>
      </c>
      <c r="O7607">
        <v>2820</v>
      </c>
      <c r="P7607" t="s">
        <v>157</v>
      </c>
      <c r="Q7607" t="s">
        <v>259</v>
      </c>
      <c r="R7607" t="s">
        <v>145</v>
      </c>
    </row>
    <row r="7608" spans="1:18" x14ac:dyDescent="0.25">
      <c r="A7608">
        <v>0.246456865</v>
      </c>
      <c r="B7608">
        <v>6</v>
      </c>
      <c r="C7608">
        <v>7</v>
      </c>
      <c r="D7608">
        <v>940</v>
      </c>
      <c r="E7608">
        <v>1252</v>
      </c>
      <c r="F7608">
        <v>957</v>
      </c>
      <c r="G7608">
        <v>132</v>
      </c>
      <c r="H7608">
        <v>120</v>
      </c>
      <c r="I7608">
        <f t="array" ref="I7608">SQRT(SUMSQ($B7608:$H7608-$V$3:$AB$3))</f>
        <v>552.00705834299811</v>
      </c>
      <c r="J7608">
        <f t="array" ref="J7608">SQRT(SUMSQ($B7608:$H7608-$V$4:$AB$4))</f>
        <v>581.15472616527563</v>
      </c>
      <c r="K7608">
        <f t="array" ref="K7608">SQRT(SUMSQ($B7608:$H7608-$V$5:$AB$5))</f>
        <v>1160.9538339388278</v>
      </c>
      <c r="L7608">
        <f t="array" ref="L7608">SQRT(SUMSQ($B7608:$H7608-$V$6:$AB$6))</f>
        <v>1166.6151586509734</v>
      </c>
      <c r="M7608">
        <f t="shared" si="246"/>
        <v>552.00705834299811</v>
      </c>
      <c r="N7608">
        <f t="shared" si="247"/>
        <v>1</v>
      </c>
      <c r="O7608">
        <v>1665</v>
      </c>
      <c r="P7608" t="s">
        <v>86</v>
      </c>
      <c r="Q7608" t="s">
        <v>66</v>
      </c>
      <c r="R7608" t="s">
        <v>496</v>
      </c>
    </row>
    <row r="7609" spans="1:18" x14ac:dyDescent="0.25">
      <c r="A7609">
        <v>0.246222366</v>
      </c>
      <c r="B7609">
        <v>6</v>
      </c>
      <c r="C7609">
        <v>7</v>
      </c>
      <c r="D7609">
        <v>2122</v>
      </c>
      <c r="E7609">
        <v>2245</v>
      </c>
      <c r="F7609">
        <v>423</v>
      </c>
      <c r="G7609">
        <v>83</v>
      </c>
      <c r="H7609">
        <v>71</v>
      </c>
      <c r="I7609">
        <f t="array" ref="I7609">SQRT(SUMSQ($B7609:$H7609-$V$3:$AB$3))</f>
        <v>1689.5401784859378</v>
      </c>
      <c r="J7609">
        <f t="array" ref="J7609">SQRT(SUMSQ($B7609:$H7609-$V$4:$AB$4))</f>
        <v>1210.869537351794</v>
      </c>
      <c r="K7609">
        <f t="array" ref="K7609">SQRT(SUMSQ($B7609:$H7609-$V$5:$AB$5))</f>
        <v>533.9604602674608</v>
      </c>
      <c r="L7609">
        <f t="array" ref="L7609">SQRT(SUMSQ($B7609:$H7609-$V$6:$AB$6))</f>
        <v>1790.8993433319945</v>
      </c>
      <c r="M7609">
        <f t="shared" si="246"/>
        <v>533.9604602674608</v>
      </c>
      <c r="N7609">
        <f t="shared" si="247"/>
        <v>3</v>
      </c>
      <c r="O7609">
        <v>3491</v>
      </c>
      <c r="P7609" t="s">
        <v>54</v>
      </c>
      <c r="Q7609" t="s">
        <v>198</v>
      </c>
      <c r="R7609" t="s">
        <v>334</v>
      </c>
    </row>
    <row r="7610" spans="1:18" x14ac:dyDescent="0.25">
      <c r="A7610">
        <v>0.246037005</v>
      </c>
      <c r="B7610">
        <v>4</v>
      </c>
      <c r="C7610">
        <v>5</v>
      </c>
      <c r="D7610">
        <v>1926</v>
      </c>
      <c r="E7610">
        <v>2058</v>
      </c>
      <c r="F7610">
        <v>397</v>
      </c>
      <c r="G7610">
        <v>92</v>
      </c>
      <c r="H7610">
        <v>73</v>
      </c>
      <c r="I7610">
        <f t="array" ref="I7610">SQRT(SUMSQ($B7610:$H7610-$V$3:$AB$3))</f>
        <v>1500.8925927350776</v>
      </c>
      <c r="J7610">
        <f t="array" ref="J7610">SQRT(SUMSQ($B7610:$H7610-$V$4:$AB$4))</f>
        <v>945.67217006234375</v>
      </c>
      <c r="K7610">
        <f t="array" ref="K7610">SQRT(SUMSQ($B7610:$H7610-$V$5:$AB$5))</f>
        <v>378.47809569941904</v>
      </c>
      <c r="L7610">
        <f t="array" ref="L7610">SQRT(SUMSQ($B7610:$H7610-$V$6:$AB$6))</f>
        <v>1665.4371969290391</v>
      </c>
      <c r="M7610">
        <f t="shared" si="246"/>
        <v>378.47809569941904</v>
      </c>
      <c r="N7610">
        <f t="shared" si="247"/>
        <v>3</v>
      </c>
      <c r="O7610">
        <v>94</v>
      </c>
      <c r="P7610" t="s">
        <v>49</v>
      </c>
      <c r="Q7610" t="s">
        <v>270</v>
      </c>
      <c r="R7610" t="s">
        <v>464</v>
      </c>
    </row>
    <row r="7611" spans="1:18" x14ac:dyDescent="0.25">
      <c r="A7611">
        <v>0.245999038</v>
      </c>
      <c r="B7611">
        <v>5</v>
      </c>
      <c r="C7611">
        <v>6</v>
      </c>
      <c r="D7611">
        <v>2024</v>
      </c>
      <c r="E7611">
        <v>2155</v>
      </c>
      <c r="F7611">
        <v>507</v>
      </c>
      <c r="G7611">
        <v>91</v>
      </c>
      <c r="H7611">
        <v>72</v>
      </c>
      <c r="I7611">
        <f t="array" ref="I7611">SQRT(SUMSQ($B7611:$H7611-$V$3:$AB$3))</f>
        <v>1533.3504050590768</v>
      </c>
      <c r="J7611">
        <f t="array" ref="J7611">SQRT(SUMSQ($B7611:$H7611-$V$4:$AB$4))</f>
        <v>1074.1491766949957</v>
      </c>
      <c r="K7611">
        <f t="array" ref="K7611">SQRT(SUMSQ($B7611:$H7611-$V$5:$AB$5))</f>
        <v>393.43463194389562</v>
      </c>
      <c r="L7611">
        <f t="array" ref="L7611">SQRT(SUMSQ($B7611:$H7611-$V$6:$AB$6))</f>
        <v>1654.1575008805448</v>
      </c>
      <c r="M7611">
        <f t="shared" si="246"/>
        <v>393.43463194389562</v>
      </c>
      <c r="N7611">
        <f t="shared" si="247"/>
        <v>3</v>
      </c>
      <c r="O7611">
        <v>410</v>
      </c>
      <c r="P7611" t="s">
        <v>56</v>
      </c>
      <c r="Q7611" t="s">
        <v>264</v>
      </c>
      <c r="R7611" t="s">
        <v>486</v>
      </c>
    </row>
    <row r="7612" spans="1:18" x14ac:dyDescent="0.25">
      <c r="A7612">
        <v>0.24599543900000001</v>
      </c>
      <c r="B7612">
        <v>9</v>
      </c>
      <c r="C7612">
        <v>3</v>
      </c>
      <c r="D7612">
        <v>1109</v>
      </c>
      <c r="E7612">
        <v>1344</v>
      </c>
      <c r="F7612">
        <v>1407</v>
      </c>
      <c r="G7612">
        <v>215</v>
      </c>
      <c r="H7612">
        <v>203</v>
      </c>
      <c r="I7612">
        <f t="array" ref="I7612">SQRT(SUMSQ($B7612:$H7612-$V$3:$AB$3))</f>
        <v>177.50095121318955</v>
      </c>
      <c r="J7612">
        <f t="array" ref="J7612">SQRT(SUMSQ($B7612:$H7612-$V$4:$AB$4))</f>
        <v>911.36923739050337</v>
      </c>
      <c r="K7612">
        <f t="array" ref="K7612">SQRT(SUMSQ($B7612:$H7612-$V$5:$AB$5))</f>
        <v>1200.9255398899481</v>
      </c>
      <c r="L7612">
        <f t="array" ref="L7612">SQRT(SUMSQ($B7612:$H7612-$V$6:$AB$6))</f>
        <v>824.79671355176197</v>
      </c>
      <c r="M7612">
        <f t="shared" si="246"/>
        <v>177.50095121318955</v>
      </c>
      <c r="N7612">
        <f t="shared" si="247"/>
        <v>1</v>
      </c>
      <c r="O7612">
        <v>2266</v>
      </c>
      <c r="P7612" t="s">
        <v>44</v>
      </c>
      <c r="Q7612" t="s">
        <v>245</v>
      </c>
      <c r="R7612" t="s">
        <v>482</v>
      </c>
    </row>
    <row r="7613" spans="1:18" x14ac:dyDescent="0.25">
      <c r="A7613">
        <v>0.245991291</v>
      </c>
      <c r="B7613">
        <v>4</v>
      </c>
      <c r="C7613">
        <v>5</v>
      </c>
      <c r="D7613">
        <v>2113</v>
      </c>
      <c r="E7613">
        <v>2248</v>
      </c>
      <c r="F7613">
        <v>480</v>
      </c>
      <c r="G7613">
        <v>95</v>
      </c>
      <c r="H7613">
        <v>79</v>
      </c>
      <c r="I7613">
        <f t="array" ref="I7613">SQRT(SUMSQ($B7613:$H7613-$V$3:$AB$3))</f>
        <v>1652.1818114468501</v>
      </c>
      <c r="J7613">
        <f t="array" ref="J7613">SQRT(SUMSQ($B7613:$H7613-$V$4:$AB$4))</f>
        <v>1201.9529134349095</v>
      </c>
      <c r="K7613">
        <f t="array" ref="K7613">SQRT(SUMSQ($B7613:$H7613-$V$5:$AB$5))</f>
        <v>501.36357429901534</v>
      </c>
      <c r="L7613">
        <f t="array" ref="L7613">SQRT(SUMSQ($B7613:$H7613-$V$6:$AB$6))</f>
        <v>1750.206253977861</v>
      </c>
      <c r="M7613">
        <f t="shared" si="246"/>
        <v>501.36357429901534</v>
      </c>
      <c r="N7613">
        <f t="shared" si="247"/>
        <v>3</v>
      </c>
      <c r="O7613">
        <v>574</v>
      </c>
      <c r="P7613" t="s">
        <v>236</v>
      </c>
      <c r="Q7613" t="s">
        <v>270</v>
      </c>
      <c r="R7613" t="s">
        <v>55</v>
      </c>
    </row>
    <row r="7614" spans="1:18" x14ac:dyDescent="0.25">
      <c r="A7614">
        <v>0.24598763400000001</v>
      </c>
      <c r="B7614">
        <v>9</v>
      </c>
      <c r="C7614">
        <v>3</v>
      </c>
      <c r="D7614">
        <v>1811</v>
      </c>
      <c r="E7614">
        <v>1928</v>
      </c>
      <c r="F7614">
        <v>888</v>
      </c>
      <c r="G7614">
        <v>137</v>
      </c>
      <c r="H7614">
        <v>126</v>
      </c>
      <c r="I7614">
        <f t="array" ref="I7614">SQRT(SUMSQ($B7614:$H7614-$V$3:$AB$3))</f>
        <v>1059.0286021103886</v>
      </c>
      <c r="J7614">
        <f t="array" ref="J7614">SQRT(SUMSQ($B7614:$H7614-$V$4:$AB$4))</f>
        <v>844.19428884214904</v>
      </c>
      <c r="K7614">
        <f t="array" ref="K7614">SQRT(SUMSQ($B7614:$H7614-$V$5:$AB$5))</f>
        <v>298.22066520950392</v>
      </c>
      <c r="L7614">
        <f t="array" ref="L7614">SQRT(SUMSQ($B7614:$H7614-$V$6:$AB$6))</f>
        <v>1207.9527135002884</v>
      </c>
      <c r="M7614">
        <f t="shared" si="246"/>
        <v>298.22066520950392</v>
      </c>
      <c r="N7614">
        <f t="shared" si="247"/>
        <v>3</v>
      </c>
      <c r="O7614">
        <v>3154</v>
      </c>
      <c r="P7614" t="s">
        <v>44</v>
      </c>
      <c r="Q7614" t="s">
        <v>84</v>
      </c>
      <c r="R7614" t="s">
        <v>338</v>
      </c>
    </row>
    <row r="7615" spans="1:18" x14ac:dyDescent="0.25">
      <c r="A7615">
        <v>0.245824133</v>
      </c>
      <c r="B7615">
        <v>8</v>
      </c>
      <c r="C7615">
        <v>2</v>
      </c>
      <c r="D7615">
        <v>2101</v>
      </c>
      <c r="E7615">
        <v>2201</v>
      </c>
      <c r="F7615">
        <v>223</v>
      </c>
      <c r="G7615">
        <v>60</v>
      </c>
      <c r="H7615">
        <v>47</v>
      </c>
      <c r="I7615">
        <f t="array" ref="I7615">SQRT(SUMSQ($B7615:$H7615-$V$3:$AB$3))</f>
        <v>1784.5718271618148</v>
      </c>
      <c r="J7615">
        <f t="array" ref="J7615">SQRT(SUMSQ($B7615:$H7615-$V$4:$AB$4))</f>
        <v>1202.6138280093637</v>
      </c>
      <c r="K7615">
        <f t="array" ref="K7615">SQRT(SUMSQ($B7615:$H7615-$V$5:$AB$5))</f>
        <v>634.28880024282103</v>
      </c>
      <c r="L7615">
        <f t="array" ref="L7615">SQRT(SUMSQ($B7615:$H7615-$V$6:$AB$6))</f>
        <v>1911.004895199678</v>
      </c>
      <c r="M7615">
        <f t="shared" si="246"/>
        <v>634.28880024282103</v>
      </c>
      <c r="N7615">
        <f t="shared" si="247"/>
        <v>3</v>
      </c>
      <c r="O7615">
        <v>815</v>
      </c>
      <c r="P7615" t="s">
        <v>49</v>
      </c>
      <c r="Q7615" t="s">
        <v>124</v>
      </c>
      <c r="R7615" t="s">
        <v>562</v>
      </c>
    </row>
    <row r="7616" spans="1:18" x14ac:dyDescent="0.25">
      <c r="A7616">
        <v>0.24557267199999999</v>
      </c>
      <c r="B7616">
        <v>3</v>
      </c>
      <c r="C7616">
        <v>4</v>
      </c>
      <c r="D7616">
        <v>1442</v>
      </c>
      <c r="E7616">
        <v>1545</v>
      </c>
      <c r="F7616">
        <v>238</v>
      </c>
      <c r="G7616">
        <v>63</v>
      </c>
      <c r="H7616">
        <v>50</v>
      </c>
      <c r="I7616">
        <f t="array" ref="I7616">SQRT(SUMSQ($B7616:$H7616-$V$3:$AB$3))</f>
        <v>1263.156181591547</v>
      </c>
      <c r="J7616">
        <f t="array" ref="J7616">SQRT(SUMSQ($B7616:$H7616-$V$4:$AB$4))</f>
        <v>399.53605311461905</v>
      </c>
      <c r="K7616">
        <f t="array" ref="K7616">SQRT(SUMSQ($B7616:$H7616-$V$5:$AB$5))</f>
        <v>749.37569141352753</v>
      </c>
      <c r="L7616">
        <f t="array" ref="L7616">SQRT(SUMSQ($B7616:$H7616-$V$6:$AB$6))</f>
        <v>1601.1956089981829</v>
      </c>
      <c r="M7616">
        <f t="shared" si="246"/>
        <v>399.53605311461905</v>
      </c>
      <c r="N7616">
        <f t="shared" si="247"/>
        <v>2</v>
      </c>
      <c r="O7616">
        <v>1236</v>
      </c>
      <c r="P7616" t="s">
        <v>96</v>
      </c>
      <c r="Q7616" t="s">
        <v>225</v>
      </c>
      <c r="R7616" t="s">
        <v>541</v>
      </c>
    </row>
    <row r="7617" spans="1:18" x14ac:dyDescent="0.25">
      <c r="A7617">
        <v>0.24536365500000001</v>
      </c>
      <c r="B7617">
        <v>6</v>
      </c>
      <c r="C7617">
        <v>7</v>
      </c>
      <c r="D7617">
        <v>1505</v>
      </c>
      <c r="E7617">
        <v>2054</v>
      </c>
      <c r="F7617">
        <v>1844</v>
      </c>
      <c r="G7617">
        <v>229</v>
      </c>
      <c r="H7617">
        <v>211</v>
      </c>
      <c r="I7617">
        <f t="array" ref="I7617">SQRT(SUMSQ($B7617:$H7617-$V$3:$AB$3))</f>
        <v>949.55658368777313</v>
      </c>
      <c r="J7617">
        <f t="array" ref="J7617">SQRT(SUMSQ($B7617:$H7617-$V$4:$AB$4))</f>
        <v>1501.2143113134368</v>
      </c>
      <c r="K7617">
        <f t="array" ref="K7617">SQRT(SUMSQ($B7617:$H7617-$V$5:$AB$5))</f>
        <v>1196.2811024733255</v>
      </c>
      <c r="L7617">
        <f t="array" ref="L7617">SQRT(SUMSQ($B7617:$H7617-$V$6:$AB$6))</f>
        <v>1069.55019731008</v>
      </c>
      <c r="M7617">
        <f t="shared" si="246"/>
        <v>949.55658368777313</v>
      </c>
      <c r="N7617">
        <f t="shared" si="247"/>
        <v>1</v>
      </c>
      <c r="O7617">
        <v>514</v>
      </c>
      <c r="P7617" t="s">
        <v>187</v>
      </c>
      <c r="Q7617" t="s">
        <v>54</v>
      </c>
      <c r="R7617" t="s">
        <v>156</v>
      </c>
    </row>
    <row r="7618" spans="1:18" x14ac:dyDescent="0.25">
      <c r="A7618">
        <v>0.24523133</v>
      </c>
      <c r="B7618">
        <v>5</v>
      </c>
      <c r="C7618">
        <v>6</v>
      </c>
      <c r="D7618">
        <v>1949</v>
      </c>
      <c r="E7618">
        <v>2114</v>
      </c>
      <c r="F7618">
        <v>337</v>
      </c>
      <c r="G7618">
        <v>85</v>
      </c>
      <c r="H7618">
        <v>68</v>
      </c>
      <c r="I7618">
        <f t="array" ref="I7618">SQRT(SUMSQ($B7618:$H7618-$V$3:$AB$3))</f>
        <v>1583.7905326577027</v>
      </c>
      <c r="J7618">
        <f t="array" ref="J7618">SQRT(SUMSQ($B7618:$H7618-$V$4:$AB$4))</f>
        <v>1011.4249827745193</v>
      </c>
      <c r="K7618">
        <f t="array" ref="K7618">SQRT(SUMSQ($B7618:$H7618-$V$5:$AB$5))</f>
        <v>439.40035976749976</v>
      </c>
      <c r="L7618">
        <f t="array" ref="L7618">SQRT(SUMSQ($B7618:$H7618-$V$6:$AB$6))</f>
        <v>1748.9964770869274</v>
      </c>
      <c r="M7618">
        <f t="shared" si="246"/>
        <v>439.40035976749976</v>
      </c>
      <c r="N7618">
        <f t="shared" si="247"/>
        <v>3</v>
      </c>
      <c r="O7618">
        <v>810</v>
      </c>
      <c r="P7618" t="s">
        <v>157</v>
      </c>
      <c r="Q7618" t="s">
        <v>187</v>
      </c>
      <c r="R7618" t="s">
        <v>329</v>
      </c>
    </row>
    <row r="7619" spans="1:18" x14ac:dyDescent="0.25">
      <c r="A7619">
        <v>0.244867322</v>
      </c>
      <c r="B7619">
        <v>7</v>
      </c>
      <c r="C7619">
        <v>1</v>
      </c>
      <c r="D7619">
        <v>1142</v>
      </c>
      <c r="E7619">
        <v>1251</v>
      </c>
      <c r="F7619">
        <v>373</v>
      </c>
      <c r="G7619">
        <v>69</v>
      </c>
      <c r="H7619">
        <v>52</v>
      </c>
      <c r="I7619">
        <f t="array" ref="I7619">SQRT(SUMSQ($B7619:$H7619-$V$3:$AB$3))</f>
        <v>1074.7119901127214</v>
      </c>
      <c r="J7619">
        <f t="array" ref="J7619">SQRT(SUMSQ($B7619:$H7619-$V$4:$AB$4))</f>
        <v>299.04918513908882</v>
      </c>
      <c r="K7619">
        <f t="array" ref="K7619">SQRT(SUMSQ($B7619:$H7619-$V$5:$AB$5))</f>
        <v>1051.6342940827976</v>
      </c>
      <c r="L7619">
        <f t="array" ref="L7619">SQRT(SUMSQ($B7619:$H7619-$V$6:$AB$6))</f>
        <v>1510.9463429496734</v>
      </c>
      <c r="M7619">
        <f t="shared" si="246"/>
        <v>299.04918513908882</v>
      </c>
      <c r="N7619">
        <f t="shared" si="247"/>
        <v>2</v>
      </c>
      <c r="O7619">
        <v>330</v>
      </c>
      <c r="P7619" t="s">
        <v>270</v>
      </c>
      <c r="Q7619" t="s">
        <v>157</v>
      </c>
      <c r="R7619" t="s">
        <v>112</v>
      </c>
    </row>
    <row r="7620" spans="1:18" x14ac:dyDescent="0.25">
      <c r="A7620">
        <v>0.24473713</v>
      </c>
      <c r="B7620">
        <v>3</v>
      </c>
      <c r="C7620">
        <v>4</v>
      </c>
      <c r="D7620">
        <v>1841</v>
      </c>
      <c r="E7620">
        <v>2200</v>
      </c>
      <c r="F7620">
        <v>997</v>
      </c>
      <c r="G7620">
        <v>139</v>
      </c>
      <c r="H7620">
        <v>126</v>
      </c>
      <c r="I7620">
        <f t="array" ref="I7620">SQRT(SUMSQ($B7620:$H7620-$V$3:$AB$3))</f>
        <v>1219.2635711395703</v>
      </c>
      <c r="J7620">
        <f t="array" ref="J7620">SQRT(SUMSQ($B7620:$H7620-$V$4:$AB$4))</f>
        <v>1096.6833927184127</v>
      </c>
      <c r="K7620">
        <f t="array" ref="K7620">SQRT(SUMSQ($B7620:$H7620-$V$5:$AB$5))</f>
        <v>385.15466180784023</v>
      </c>
      <c r="L7620">
        <f t="array" ref="L7620">SQRT(SUMSQ($B7620:$H7620-$V$6:$AB$6))</f>
        <v>1359.1807518083394</v>
      </c>
      <c r="M7620">
        <f t="shared" si="246"/>
        <v>385.15466180784023</v>
      </c>
      <c r="N7620">
        <f t="shared" si="247"/>
        <v>3</v>
      </c>
      <c r="O7620">
        <v>1153</v>
      </c>
      <c r="P7620" t="s">
        <v>54</v>
      </c>
      <c r="Q7620" t="s">
        <v>39</v>
      </c>
      <c r="R7620" t="s">
        <v>464</v>
      </c>
    </row>
    <row r="7621" spans="1:18" x14ac:dyDescent="0.25">
      <c r="A7621">
        <v>0.24462165299999999</v>
      </c>
      <c r="B7621">
        <v>4</v>
      </c>
      <c r="C7621">
        <v>5</v>
      </c>
      <c r="D7621">
        <v>2004</v>
      </c>
      <c r="E7621">
        <v>2150</v>
      </c>
      <c r="F7621">
        <v>723</v>
      </c>
      <c r="G7621">
        <v>106</v>
      </c>
      <c r="H7621">
        <v>86</v>
      </c>
      <c r="I7621">
        <f t="array" ref="I7621">SQRT(SUMSQ($B7621:$H7621-$V$3:$AB$3))</f>
        <v>1396.9383040087005</v>
      </c>
      <c r="J7621">
        <f t="array" ref="J7621">SQRT(SUMSQ($B7621:$H7621-$V$4:$AB$4))</f>
        <v>1073.8102438046499</v>
      </c>
      <c r="K7621">
        <f t="array" ref="K7621">SQRT(SUMSQ($B7621:$H7621-$V$5:$AB$5))</f>
        <v>337.23901142252362</v>
      </c>
      <c r="L7621">
        <f t="array" ref="L7621">SQRT(SUMSQ($B7621:$H7621-$V$6:$AB$6))</f>
        <v>1496.9684301400575</v>
      </c>
      <c r="M7621">
        <f t="shared" si="246"/>
        <v>337.23901142252362</v>
      </c>
      <c r="N7621">
        <f t="shared" si="247"/>
        <v>3</v>
      </c>
      <c r="O7621">
        <v>223</v>
      </c>
      <c r="P7621" t="s">
        <v>187</v>
      </c>
      <c r="Q7621" t="s">
        <v>150</v>
      </c>
      <c r="R7621" t="s">
        <v>141</v>
      </c>
    </row>
    <row r="7622" spans="1:18" x14ac:dyDescent="0.25">
      <c r="A7622">
        <v>0.24432412100000001</v>
      </c>
      <c r="B7622">
        <v>8</v>
      </c>
      <c r="C7622">
        <v>2</v>
      </c>
      <c r="D7622">
        <v>2017</v>
      </c>
      <c r="E7622">
        <v>2115</v>
      </c>
      <c r="F7622">
        <v>319</v>
      </c>
      <c r="G7622">
        <v>58</v>
      </c>
      <c r="H7622">
        <v>51</v>
      </c>
      <c r="I7622">
        <f t="array" ref="I7622">SQRT(SUMSQ($B7622:$H7622-$V$3:$AB$3))</f>
        <v>1631.4453965781399</v>
      </c>
      <c r="J7622">
        <f t="array" ref="J7622">SQRT(SUMSQ($B7622:$H7622-$V$4:$AB$4))</f>
        <v>1065.9379757909337</v>
      </c>
      <c r="K7622">
        <f t="array" ref="K7622">SQRT(SUMSQ($B7622:$H7622-$V$5:$AB$5))</f>
        <v>500.12340053174461</v>
      </c>
      <c r="L7622">
        <f t="array" ref="L7622">SQRT(SUMSQ($B7622:$H7622-$V$6:$AB$6))</f>
        <v>1772.3678974544687</v>
      </c>
      <c r="M7622">
        <f t="shared" si="246"/>
        <v>500.12340053174461</v>
      </c>
      <c r="N7622">
        <f t="shared" si="247"/>
        <v>3</v>
      </c>
      <c r="O7622">
        <v>271</v>
      </c>
      <c r="P7622" t="s">
        <v>167</v>
      </c>
      <c r="Q7622" t="s">
        <v>344</v>
      </c>
      <c r="R7622" t="s">
        <v>355</v>
      </c>
    </row>
    <row r="7623" spans="1:18" x14ac:dyDescent="0.25">
      <c r="A7623">
        <v>0.244273554</v>
      </c>
      <c r="B7623">
        <v>6</v>
      </c>
      <c r="C7623">
        <v>7</v>
      </c>
      <c r="D7623">
        <v>1735</v>
      </c>
      <c r="E7623">
        <v>1833</v>
      </c>
      <c r="F7623">
        <v>588</v>
      </c>
      <c r="G7623">
        <v>118</v>
      </c>
      <c r="H7623">
        <v>97</v>
      </c>
      <c r="I7623">
        <f t="array" ref="I7623">SQRT(SUMSQ($B7623:$H7623-$V$3:$AB$3))</f>
        <v>1157.6131332590876</v>
      </c>
      <c r="J7623">
        <f t="array" ref="J7623">SQRT(SUMSQ($B7623:$H7623-$V$4:$AB$4))</f>
        <v>646.33989833205351</v>
      </c>
      <c r="K7623">
        <f t="array" ref="K7623">SQRT(SUMSQ($B7623:$H7623-$V$5:$AB$5))</f>
        <v>281.5296583851686</v>
      </c>
      <c r="L7623">
        <f t="array" ref="L7623">SQRT(SUMSQ($B7623:$H7623-$V$6:$AB$6))</f>
        <v>1374.5849737456763</v>
      </c>
      <c r="M7623">
        <f t="shared" si="246"/>
        <v>281.5296583851686</v>
      </c>
      <c r="N7623">
        <f t="shared" si="247"/>
        <v>3</v>
      </c>
      <c r="O7623">
        <v>901</v>
      </c>
      <c r="P7623" t="s">
        <v>264</v>
      </c>
      <c r="Q7623" t="s">
        <v>187</v>
      </c>
      <c r="R7623" t="s">
        <v>504</v>
      </c>
    </row>
    <row r="7624" spans="1:18" x14ac:dyDescent="0.25">
      <c r="A7624">
        <v>0.244272348</v>
      </c>
      <c r="B7624">
        <v>6</v>
      </c>
      <c r="C7624">
        <v>7</v>
      </c>
      <c r="D7624">
        <v>1111</v>
      </c>
      <c r="E7624">
        <v>1326</v>
      </c>
      <c r="F7624">
        <v>365</v>
      </c>
      <c r="G7624">
        <v>75</v>
      </c>
      <c r="H7624">
        <v>53</v>
      </c>
      <c r="I7624">
        <f t="array" ref="I7624">SQRT(SUMSQ($B7624:$H7624-$V$3:$AB$3))</f>
        <v>1086.2616390865348</v>
      </c>
      <c r="J7624">
        <f t="array" ref="J7624">SQRT(SUMSQ($B7624:$H7624-$V$4:$AB$4))</f>
        <v>290.15415761182805</v>
      </c>
      <c r="K7624">
        <f t="array" ref="K7624">SQRT(SUMSQ($B7624:$H7624-$V$5:$AB$5))</f>
        <v>1013.5880311393977</v>
      </c>
      <c r="L7624">
        <f t="array" ref="L7624">SQRT(SUMSQ($B7624:$H7624-$V$6:$AB$6))</f>
        <v>1543.3474305080654</v>
      </c>
      <c r="M7624">
        <f t="shared" si="246"/>
        <v>290.15415761182805</v>
      </c>
      <c r="N7624">
        <f t="shared" si="247"/>
        <v>2</v>
      </c>
      <c r="O7624">
        <v>583</v>
      </c>
      <c r="P7624" t="s">
        <v>49</v>
      </c>
      <c r="Q7624" t="s">
        <v>286</v>
      </c>
      <c r="R7624" t="s">
        <v>113</v>
      </c>
    </row>
    <row r="7625" spans="1:18" x14ac:dyDescent="0.25">
      <c r="A7625">
        <v>0.24420882299999999</v>
      </c>
      <c r="B7625">
        <v>4</v>
      </c>
      <c r="C7625">
        <v>5</v>
      </c>
      <c r="D7625">
        <v>1850</v>
      </c>
      <c r="E7625">
        <v>1920</v>
      </c>
      <c r="F7625">
        <v>487</v>
      </c>
      <c r="G7625">
        <v>90</v>
      </c>
      <c r="H7625">
        <v>80</v>
      </c>
      <c r="I7625">
        <f t="array" ref="I7625">SQRT(SUMSQ($B7625:$H7625-$V$3:$AB$3))</f>
        <v>1329.3645051168794</v>
      </c>
      <c r="J7625">
        <f t="array" ref="J7625">SQRT(SUMSQ($B7625:$H7625-$V$4:$AB$4))</f>
        <v>789.53332217323714</v>
      </c>
      <c r="K7625">
        <f t="array" ref="K7625">SQRT(SUMSQ($B7625:$H7625-$V$5:$AB$5))</f>
        <v>309.84641334527117</v>
      </c>
      <c r="L7625">
        <f t="array" ref="L7625">SQRT(SUMSQ($B7625:$H7625-$V$6:$AB$6))</f>
        <v>1507.3008302567589</v>
      </c>
      <c r="M7625">
        <f t="shared" si="246"/>
        <v>309.84641334527117</v>
      </c>
      <c r="N7625">
        <f t="shared" si="247"/>
        <v>3</v>
      </c>
      <c r="O7625">
        <v>2788</v>
      </c>
      <c r="P7625" t="s">
        <v>102</v>
      </c>
      <c r="Q7625" t="s">
        <v>49</v>
      </c>
      <c r="R7625" t="s">
        <v>497</v>
      </c>
    </row>
    <row r="7626" spans="1:18" x14ac:dyDescent="0.25">
      <c r="A7626">
        <v>0.24412689500000001</v>
      </c>
      <c r="B7626">
        <v>6</v>
      </c>
      <c r="C7626">
        <v>7</v>
      </c>
      <c r="D7626">
        <v>1430</v>
      </c>
      <c r="E7626">
        <v>1825</v>
      </c>
      <c r="F7626">
        <v>1342</v>
      </c>
      <c r="G7626">
        <v>175</v>
      </c>
      <c r="H7626">
        <v>165</v>
      </c>
      <c r="I7626">
        <f t="array" ref="I7626">SQRT(SUMSQ($B7626:$H7626-$V$3:$AB$3))</f>
        <v>619.72676112530962</v>
      </c>
      <c r="J7626">
        <f t="array" ref="J7626">SQRT(SUMSQ($B7626:$H7626-$V$4:$AB$4))</f>
        <v>944.92866218833444</v>
      </c>
      <c r="K7626">
        <f t="array" ref="K7626">SQRT(SUMSQ($B7626:$H7626-$V$5:$AB$5))</f>
        <v>770.44846716064114</v>
      </c>
      <c r="L7626">
        <f t="array" ref="L7626">SQRT(SUMSQ($B7626:$H7626-$V$6:$AB$6))</f>
        <v>943.64546649376246</v>
      </c>
      <c r="M7626">
        <f t="shared" si="246"/>
        <v>619.72676112530962</v>
      </c>
      <c r="N7626">
        <f t="shared" si="247"/>
        <v>1</v>
      </c>
      <c r="O7626">
        <v>1001</v>
      </c>
      <c r="P7626" t="s">
        <v>111</v>
      </c>
      <c r="Q7626" t="s">
        <v>44</v>
      </c>
      <c r="R7626" t="s">
        <v>271</v>
      </c>
    </row>
    <row r="7627" spans="1:18" x14ac:dyDescent="0.25">
      <c r="A7627">
        <v>0.24405185400000001</v>
      </c>
      <c r="B7627">
        <v>10</v>
      </c>
      <c r="C7627">
        <v>4</v>
      </c>
      <c r="D7627">
        <v>2043</v>
      </c>
      <c r="E7627">
        <v>2315</v>
      </c>
      <c r="F7627">
        <v>588</v>
      </c>
      <c r="G7627">
        <v>92</v>
      </c>
      <c r="H7627">
        <v>77</v>
      </c>
      <c r="I7627">
        <f t="array" ref="I7627">SQRT(SUMSQ($B7627:$H7627-$V$3:$AB$3))</f>
        <v>1596.3581509972885</v>
      </c>
      <c r="J7627">
        <f t="array" ref="J7627">SQRT(SUMSQ($B7627:$H7627-$V$4:$AB$4))</f>
        <v>1206.7428445556723</v>
      </c>
      <c r="K7627">
        <f t="array" ref="K7627">SQRT(SUMSQ($B7627:$H7627-$V$5:$AB$5))</f>
        <v>443.31266834470176</v>
      </c>
      <c r="L7627">
        <f t="array" ref="L7627">SQRT(SUMSQ($B7627:$H7627-$V$6:$AB$6))</f>
        <v>1713.766846926407</v>
      </c>
      <c r="M7627">
        <f t="shared" si="246"/>
        <v>443.31266834470176</v>
      </c>
      <c r="N7627">
        <f t="shared" si="247"/>
        <v>3</v>
      </c>
      <c r="O7627">
        <v>246</v>
      </c>
      <c r="P7627" t="s">
        <v>187</v>
      </c>
      <c r="Q7627" t="s">
        <v>264</v>
      </c>
      <c r="R7627" t="s">
        <v>536</v>
      </c>
    </row>
    <row r="7628" spans="1:18" x14ac:dyDescent="0.25">
      <c r="A7628">
        <v>0.24392244900000001</v>
      </c>
      <c r="B7628">
        <v>4</v>
      </c>
      <c r="C7628">
        <v>5</v>
      </c>
      <c r="D7628">
        <v>1902</v>
      </c>
      <c r="E7628">
        <v>1958</v>
      </c>
      <c r="F7628">
        <v>632</v>
      </c>
      <c r="G7628">
        <v>116</v>
      </c>
      <c r="H7628">
        <v>105</v>
      </c>
      <c r="I7628">
        <f t="array" ref="I7628">SQRT(SUMSQ($B7628:$H7628-$V$3:$AB$3))</f>
        <v>1276.7852746710805</v>
      </c>
      <c r="J7628">
        <f t="array" ref="J7628">SQRT(SUMSQ($B7628:$H7628-$V$4:$AB$4))</f>
        <v>855.18172737395082</v>
      </c>
      <c r="K7628">
        <f t="array" ref="K7628">SQRT(SUMSQ($B7628:$H7628-$V$5:$AB$5))</f>
        <v>257.59457369962684</v>
      </c>
      <c r="L7628">
        <f t="array" ref="L7628">SQRT(SUMSQ($B7628:$H7628-$V$6:$AB$6))</f>
        <v>1417.7729727152755</v>
      </c>
      <c r="M7628">
        <f t="shared" si="246"/>
        <v>257.59457369962684</v>
      </c>
      <c r="N7628">
        <f t="shared" si="247"/>
        <v>3</v>
      </c>
      <c r="O7628">
        <v>1076</v>
      </c>
      <c r="P7628" t="s">
        <v>227</v>
      </c>
      <c r="Q7628" t="s">
        <v>54</v>
      </c>
      <c r="R7628" t="s">
        <v>417</v>
      </c>
    </row>
    <row r="7629" spans="1:18" x14ac:dyDescent="0.25">
      <c r="A7629">
        <v>0.24381288100000001</v>
      </c>
      <c r="B7629">
        <v>6</v>
      </c>
      <c r="C7629">
        <v>7</v>
      </c>
      <c r="D7629">
        <v>2116</v>
      </c>
      <c r="E7629">
        <v>2130</v>
      </c>
      <c r="F7629">
        <v>271</v>
      </c>
      <c r="G7629">
        <v>74</v>
      </c>
      <c r="H7629">
        <v>49</v>
      </c>
      <c r="I7629">
        <f t="array" ref="I7629">SQRT(SUMSQ($B7629:$H7629-$V$3:$AB$3))</f>
        <v>1722.8472916237042</v>
      </c>
      <c r="J7629">
        <f t="array" ref="J7629">SQRT(SUMSQ($B7629:$H7629-$V$4:$AB$4))</f>
        <v>1153.2272054587918</v>
      </c>
      <c r="K7629">
        <f t="array" ref="K7629">SQRT(SUMSQ($B7629:$H7629-$V$5:$AB$5))</f>
        <v>599.94713752328425</v>
      </c>
      <c r="L7629">
        <f t="array" ref="L7629">SQRT(SUMSQ($B7629:$H7629-$V$6:$AB$6))</f>
        <v>1832.6205177544246</v>
      </c>
      <c r="M7629">
        <f t="shared" ref="M7629:M7692" si="248">MIN(I7629:L7629)</f>
        <v>599.94713752328425</v>
      </c>
      <c r="N7629">
        <f t="shared" ref="N7629:N7692" si="249">MATCH(M7629,I7629:L7629,0)</f>
        <v>3</v>
      </c>
      <c r="O7629">
        <v>342</v>
      </c>
      <c r="P7629" t="s">
        <v>248</v>
      </c>
      <c r="Q7629" t="s">
        <v>54</v>
      </c>
      <c r="R7629" t="s">
        <v>471</v>
      </c>
    </row>
    <row r="7630" spans="1:18" x14ac:dyDescent="0.25">
      <c r="A7630">
        <v>0.24369453599999999</v>
      </c>
      <c r="B7630">
        <v>6</v>
      </c>
      <c r="C7630">
        <v>7</v>
      </c>
      <c r="D7630">
        <v>1228</v>
      </c>
      <c r="E7630">
        <v>1345</v>
      </c>
      <c r="F7630">
        <v>290</v>
      </c>
      <c r="G7630">
        <v>77</v>
      </c>
      <c r="H7630">
        <v>61</v>
      </c>
      <c r="I7630">
        <f t="array" ref="I7630">SQRT(SUMSQ($B7630:$H7630-$V$3:$AB$3))</f>
        <v>1157.6012522627232</v>
      </c>
      <c r="J7630">
        <f t="array" ref="J7630">SQRT(SUMSQ($B7630:$H7630-$V$4:$AB$4))</f>
        <v>289.2258497316227</v>
      </c>
      <c r="K7630">
        <f t="array" ref="K7630">SQRT(SUMSQ($B7630:$H7630-$V$5:$AB$5))</f>
        <v>961.44182291699951</v>
      </c>
      <c r="L7630">
        <f t="array" ref="L7630">SQRT(SUMSQ($B7630:$H7630-$V$6:$AB$6))</f>
        <v>1565.5049252303702</v>
      </c>
      <c r="M7630">
        <f t="shared" si="248"/>
        <v>289.2258497316227</v>
      </c>
      <c r="N7630">
        <f t="shared" si="249"/>
        <v>2</v>
      </c>
      <c r="O7630">
        <v>3316</v>
      </c>
      <c r="P7630" t="s">
        <v>184</v>
      </c>
      <c r="Q7630" t="s">
        <v>96</v>
      </c>
      <c r="R7630" t="s">
        <v>592</v>
      </c>
    </row>
    <row r="7631" spans="1:18" x14ac:dyDescent="0.25">
      <c r="A7631">
        <v>0.24363589599999999</v>
      </c>
      <c r="B7631">
        <v>6</v>
      </c>
      <c r="C7631">
        <v>7</v>
      </c>
      <c r="D7631">
        <v>2229</v>
      </c>
      <c r="E7631">
        <v>49</v>
      </c>
      <c r="F7631">
        <v>487</v>
      </c>
      <c r="G7631">
        <v>80</v>
      </c>
      <c r="H7631">
        <v>60</v>
      </c>
      <c r="I7631">
        <f t="array" ref="I7631">SQRT(SUMSQ($B7631:$H7631-$V$3:$AB$3))</f>
        <v>1857.7480179569318</v>
      </c>
      <c r="J7631">
        <f t="array" ref="J7631">SQRT(SUMSQ($B7631:$H7631-$V$4:$AB$4))</f>
        <v>1649.8094765746162</v>
      </c>
      <c r="K7631">
        <f t="array" ref="K7631">SQRT(SUMSQ($B7631:$H7631-$V$5:$AB$5))</f>
        <v>2109.3386899414627</v>
      </c>
      <c r="L7631">
        <f t="array" ref="L7631">SQRT(SUMSQ($B7631:$H7631-$V$6:$AB$6))</f>
        <v>1636.2133133226923</v>
      </c>
      <c r="M7631">
        <f t="shared" si="248"/>
        <v>1636.2133133226923</v>
      </c>
      <c r="N7631">
        <f t="shared" si="249"/>
        <v>4</v>
      </c>
      <c r="O7631">
        <v>890</v>
      </c>
      <c r="P7631" t="s">
        <v>49</v>
      </c>
      <c r="Q7631" t="s">
        <v>102</v>
      </c>
      <c r="R7631" t="s">
        <v>457</v>
      </c>
    </row>
    <row r="7632" spans="1:18" x14ac:dyDescent="0.25">
      <c r="A7632">
        <v>0.24362813999999999</v>
      </c>
      <c r="B7632">
        <v>6</v>
      </c>
      <c r="C7632">
        <v>7</v>
      </c>
      <c r="D7632">
        <v>2059</v>
      </c>
      <c r="E7632">
        <v>2300</v>
      </c>
      <c r="F7632">
        <v>1166</v>
      </c>
      <c r="G7632">
        <v>181</v>
      </c>
      <c r="H7632">
        <v>158</v>
      </c>
      <c r="I7632">
        <f t="array" ref="I7632">SQRT(SUMSQ($B7632:$H7632-$V$3:$AB$3))</f>
        <v>1375.9782108936201</v>
      </c>
      <c r="J7632">
        <f t="array" ref="J7632">SQRT(SUMSQ($B7632:$H7632-$V$4:$AB$4))</f>
        <v>1360.983004286282</v>
      </c>
      <c r="K7632">
        <f t="array" ref="K7632">SQRT(SUMSQ($B7632:$H7632-$V$5:$AB$5))</f>
        <v>657.50812642152312</v>
      </c>
      <c r="L7632">
        <f t="array" ref="L7632">SQRT(SUMSQ($B7632:$H7632-$V$6:$AB$6))</f>
        <v>1393.4236546166837</v>
      </c>
      <c r="M7632">
        <f t="shared" si="248"/>
        <v>657.50812642152312</v>
      </c>
      <c r="N7632">
        <f t="shared" si="249"/>
        <v>3</v>
      </c>
      <c r="O7632">
        <v>485</v>
      </c>
      <c r="P7632" t="s">
        <v>66</v>
      </c>
      <c r="Q7632" t="s">
        <v>54</v>
      </c>
      <c r="R7632" t="s">
        <v>368</v>
      </c>
    </row>
    <row r="7633" spans="1:18" x14ac:dyDescent="0.25">
      <c r="A7633">
        <v>0.24325034700000001</v>
      </c>
      <c r="B7633">
        <v>8</v>
      </c>
      <c r="C7633">
        <v>2</v>
      </c>
      <c r="D7633">
        <v>1900</v>
      </c>
      <c r="E7633">
        <v>2014</v>
      </c>
      <c r="F7633">
        <v>437</v>
      </c>
      <c r="G7633">
        <v>74</v>
      </c>
      <c r="H7633">
        <v>62</v>
      </c>
      <c r="I7633">
        <f t="array" ref="I7633">SQRT(SUMSQ($B7633:$H7633-$V$3:$AB$3))</f>
        <v>1438.3040451882132</v>
      </c>
      <c r="J7633">
        <f t="array" ref="J7633">SQRT(SUMSQ($B7633:$H7633-$V$4:$AB$4))</f>
        <v>895.64203001276076</v>
      </c>
      <c r="K7633">
        <f t="array" ref="K7633">SQRT(SUMSQ($B7633:$H7633-$V$5:$AB$5))</f>
        <v>344.68173634183</v>
      </c>
      <c r="L7633">
        <f t="array" ref="L7633">SQRT(SUMSQ($B7633:$H7633-$V$6:$AB$6))</f>
        <v>1606.4814104292045</v>
      </c>
      <c r="M7633">
        <f t="shared" si="248"/>
        <v>344.68173634183</v>
      </c>
      <c r="N7633">
        <f t="shared" si="249"/>
        <v>3</v>
      </c>
      <c r="O7633">
        <v>2624</v>
      </c>
      <c r="P7633" t="s">
        <v>344</v>
      </c>
      <c r="Q7633" t="s">
        <v>186</v>
      </c>
      <c r="R7633" t="s">
        <v>519</v>
      </c>
    </row>
    <row r="7634" spans="1:18" x14ac:dyDescent="0.25">
      <c r="A7634">
        <v>0.24324620699999999</v>
      </c>
      <c r="B7634">
        <v>8</v>
      </c>
      <c r="C7634">
        <v>2</v>
      </c>
      <c r="D7634">
        <v>2038</v>
      </c>
      <c r="E7634">
        <v>2327</v>
      </c>
      <c r="F7634">
        <v>843</v>
      </c>
      <c r="G7634">
        <v>109</v>
      </c>
      <c r="H7634">
        <v>102</v>
      </c>
      <c r="I7634">
        <f t="array" ref="I7634">SQRT(SUMSQ($B7634:$H7634-$V$3:$AB$3))</f>
        <v>1480.714823602226</v>
      </c>
      <c r="J7634">
        <f t="array" ref="J7634">SQRT(SUMSQ($B7634:$H7634-$V$4:$AB$4))</f>
        <v>1251.2250619914873</v>
      </c>
      <c r="K7634">
        <f t="array" ref="K7634">SQRT(SUMSQ($B7634:$H7634-$V$5:$AB$5))</f>
        <v>464.75406314942779</v>
      </c>
      <c r="L7634">
        <f t="array" ref="L7634">SQRT(SUMSQ($B7634:$H7634-$V$6:$AB$6))</f>
        <v>1566.8688793728018</v>
      </c>
      <c r="M7634">
        <f t="shared" si="248"/>
        <v>464.75406314942779</v>
      </c>
      <c r="N7634">
        <f t="shared" si="249"/>
        <v>3</v>
      </c>
      <c r="O7634">
        <v>796</v>
      </c>
      <c r="P7634" t="s">
        <v>56</v>
      </c>
      <c r="Q7634" t="s">
        <v>245</v>
      </c>
      <c r="R7634" t="s">
        <v>204</v>
      </c>
    </row>
    <row r="7635" spans="1:18" x14ac:dyDescent="0.25">
      <c r="A7635">
        <v>0.24318066199999999</v>
      </c>
      <c r="B7635">
        <v>4</v>
      </c>
      <c r="C7635">
        <v>5</v>
      </c>
      <c r="D7635">
        <v>2218</v>
      </c>
      <c r="E7635">
        <v>2334</v>
      </c>
      <c r="F7635">
        <v>373</v>
      </c>
      <c r="G7635">
        <v>76</v>
      </c>
      <c r="H7635">
        <v>56</v>
      </c>
      <c r="I7635">
        <f t="array" ref="I7635">SQRT(SUMSQ($B7635:$H7635-$V$3:$AB$3))</f>
        <v>1825.0768233753352</v>
      </c>
      <c r="J7635">
        <f t="array" ref="J7635">SQRT(SUMSQ($B7635:$H7635-$V$4:$AB$4))</f>
        <v>1345.9704497087537</v>
      </c>
      <c r="K7635">
        <f t="array" ref="K7635">SQRT(SUMSQ($B7635:$H7635-$V$5:$AB$5))</f>
        <v>666.95271604066306</v>
      </c>
      <c r="L7635">
        <f t="array" ref="L7635">SQRT(SUMSQ($B7635:$H7635-$V$6:$AB$6))</f>
        <v>1905.9096600614746</v>
      </c>
      <c r="M7635">
        <f t="shared" si="248"/>
        <v>666.95271604066306</v>
      </c>
      <c r="N7635">
        <f t="shared" si="249"/>
        <v>3</v>
      </c>
      <c r="O7635">
        <v>2815</v>
      </c>
      <c r="P7635" t="s">
        <v>270</v>
      </c>
      <c r="Q7635" t="s">
        <v>157</v>
      </c>
      <c r="R7635" t="s">
        <v>442</v>
      </c>
    </row>
    <row r="7636" spans="1:18" x14ac:dyDescent="0.25">
      <c r="A7636">
        <v>0.24283484899999999</v>
      </c>
      <c r="B7636">
        <v>6</v>
      </c>
      <c r="C7636">
        <v>7</v>
      </c>
      <c r="D7636">
        <v>2254</v>
      </c>
      <c r="E7636">
        <v>2329</v>
      </c>
      <c r="F7636">
        <v>304</v>
      </c>
      <c r="G7636">
        <v>95</v>
      </c>
      <c r="H7636">
        <v>82</v>
      </c>
      <c r="I7636">
        <f t="array" ref="I7636">SQRT(SUMSQ($B7636:$H7636-$V$3:$AB$3))</f>
        <v>1881.665847995823</v>
      </c>
      <c r="J7636">
        <f t="array" ref="J7636">SQRT(SUMSQ($B7636:$H7636-$V$4:$AB$4))</f>
        <v>1374.6782889707058</v>
      </c>
      <c r="K7636">
        <f t="array" ref="K7636">SQRT(SUMSQ($B7636:$H7636-$V$5:$AB$5))</f>
        <v>720.90829021401441</v>
      </c>
      <c r="L7636">
        <f t="array" ref="L7636">SQRT(SUMSQ($B7636:$H7636-$V$6:$AB$6))</f>
        <v>1958.4855610900343</v>
      </c>
      <c r="M7636">
        <f t="shared" si="248"/>
        <v>720.90829021401441</v>
      </c>
      <c r="N7636">
        <f t="shared" si="249"/>
        <v>3</v>
      </c>
      <c r="O7636">
        <v>242</v>
      </c>
      <c r="P7636" t="s">
        <v>56</v>
      </c>
      <c r="Q7636" t="s">
        <v>236</v>
      </c>
      <c r="R7636" t="s">
        <v>465</v>
      </c>
    </row>
    <row r="7637" spans="1:18" x14ac:dyDescent="0.25">
      <c r="A7637">
        <v>0.24282448300000001</v>
      </c>
      <c r="B7637">
        <v>10</v>
      </c>
      <c r="C7637">
        <v>4</v>
      </c>
      <c r="D7637">
        <v>2048</v>
      </c>
      <c r="E7637">
        <v>2353</v>
      </c>
      <c r="F7637">
        <v>935</v>
      </c>
      <c r="G7637">
        <v>125</v>
      </c>
      <c r="H7637">
        <v>113</v>
      </c>
      <c r="I7637">
        <f t="array" ref="I7637">SQRT(SUMSQ($B7637:$H7637-$V$3:$AB$3))</f>
        <v>1470.8805008431839</v>
      </c>
      <c r="J7637">
        <f t="array" ref="J7637">SQRT(SUMSQ($B7637:$H7637-$V$4:$AB$4))</f>
        <v>1301.7399592736617</v>
      </c>
      <c r="K7637">
        <f t="array" ref="K7637">SQRT(SUMSQ($B7637:$H7637-$V$5:$AB$5))</f>
        <v>524.59130745397204</v>
      </c>
      <c r="L7637">
        <f t="array" ref="L7637">SQRT(SUMSQ($B7637:$H7637-$V$6:$AB$6))</f>
        <v>1541.0219476356319</v>
      </c>
      <c r="M7637">
        <f t="shared" si="248"/>
        <v>524.59130745397204</v>
      </c>
      <c r="N7637">
        <f t="shared" si="249"/>
        <v>3</v>
      </c>
      <c r="O7637">
        <v>504</v>
      </c>
      <c r="P7637" t="s">
        <v>56</v>
      </c>
      <c r="Q7637" t="s">
        <v>285</v>
      </c>
      <c r="R7637" t="s">
        <v>97</v>
      </c>
    </row>
    <row r="7638" spans="1:18" x14ac:dyDescent="0.25">
      <c r="A7638">
        <v>0.24281809800000001</v>
      </c>
      <c r="B7638">
        <v>6</v>
      </c>
      <c r="C7638">
        <v>7</v>
      </c>
      <c r="D7638">
        <v>1813</v>
      </c>
      <c r="E7638">
        <v>1858</v>
      </c>
      <c r="F7638">
        <v>174</v>
      </c>
      <c r="G7638">
        <v>45</v>
      </c>
      <c r="H7638">
        <v>32</v>
      </c>
      <c r="I7638">
        <f t="array" ref="I7638">SQRT(SUMSQ($B7638:$H7638-$V$3:$AB$3))</f>
        <v>1533.116364530913</v>
      </c>
      <c r="J7638">
        <f t="array" ref="J7638">SQRT(SUMSQ($B7638:$H7638-$V$4:$AB$4))</f>
        <v>811.35819304896813</v>
      </c>
      <c r="K7638">
        <f t="array" ref="K7638">SQRT(SUMSQ($B7638:$H7638-$V$5:$AB$5))</f>
        <v>582.63050046725914</v>
      </c>
      <c r="L7638">
        <f t="array" ref="L7638">SQRT(SUMSQ($B7638:$H7638-$V$6:$AB$6))</f>
        <v>1744.1178543280282</v>
      </c>
      <c r="M7638">
        <f t="shared" si="248"/>
        <v>582.63050046725914</v>
      </c>
      <c r="N7638">
        <f t="shared" si="249"/>
        <v>3</v>
      </c>
      <c r="O7638">
        <v>174</v>
      </c>
      <c r="P7638" t="s">
        <v>76</v>
      </c>
      <c r="Q7638" t="s">
        <v>39</v>
      </c>
      <c r="R7638" t="s">
        <v>548</v>
      </c>
    </row>
    <row r="7639" spans="1:18" x14ac:dyDescent="0.25">
      <c r="A7639">
        <v>0.24279525299999999</v>
      </c>
      <c r="B7639">
        <v>7</v>
      </c>
      <c r="C7639">
        <v>1</v>
      </c>
      <c r="D7639">
        <v>2150</v>
      </c>
      <c r="E7639">
        <v>2333</v>
      </c>
      <c r="F7639">
        <v>668</v>
      </c>
      <c r="G7639">
        <v>163</v>
      </c>
      <c r="H7639">
        <v>141</v>
      </c>
      <c r="I7639">
        <f t="array" ref="I7639">SQRT(SUMSQ($B7639:$H7639-$V$3:$AB$3))</f>
        <v>1626.2753225529884</v>
      </c>
      <c r="J7639">
        <f t="array" ref="J7639">SQRT(SUMSQ($B7639:$H7639-$V$4:$AB$4))</f>
        <v>1291.9422513332847</v>
      </c>
      <c r="K7639">
        <f t="array" ref="K7639">SQRT(SUMSQ($B7639:$H7639-$V$5:$AB$5))</f>
        <v>525.66827757538022</v>
      </c>
      <c r="L7639">
        <f t="array" ref="L7639">SQRT(SUMSQ($B7639:$H7639-$V$6:$AB$6))</f>
        <v>1693.7445394821723</v>
      </c>
      <c r="M7639">
        <f t="shared" si="248"/>
        <v>525.66827757538022</v>
      </c>
      <c r="N7639">
        <f t="shared" si="249"/>
        <v>3</v>
      </c>
      <c r="O7639">
        <v>370</v>
      </c>
      <c r="P7639" t="s">
        <v>96</v>
      </c>
      <c r="Q7639" t="s">
        <v>54</v>
      </c>
      <c r="R7639" t="s">
        <v>401</v>
      </c>
    </row>
    <row r="7640" spans="1:18" x14ac:dyDescent="0.25">
      <c r="A7640">
        <v>0.24278344700000001</v>
      </c>
      <c r="B7640">
        <v>4</v>
      </c>
      <c r="C7640">
        <v>5</v>
      </c>
      <c r="D7640">
        <v>1757</v>
      </c>
      <c r="E7640">
        <v>2047</v>
      </c>
      <c r="F7640">
        <v>1999</v>
      </c>
      <c r="G7640">
        <v>290</v>
      </c>
      <c r="H7640">
        <v>276</v>
      </c>
      <c r="I7640">
        <f t="array" ref="I7640">SQRT(SUMSQ($B7640:$H7640-$V$3:$AB$3))</f>
        <v>1134.1048613568289</v>
      </c>
      <c r="J7640">
        <f t="array" ref="J7640">SQRT(SUMSQ($B7640:$H7640-$V$4:$AB$4))</f>
        <v>1696.412595597237</v>
      </c>
      <c r="K7640">
        <f t="array" ref="K7640">SQRT(SUMSQ($B7640:$H7640-$V$5:$AB$5))</f>
        <v>1345.3951021569151</v>
      </c>
      <c r="L7640">
        <f t="array" ref="L7640">SQRT(SUMSQ($B7640:$H7640-$V$6:$AB$6))</f>
        <v>1066.9256333543299</v>
      </c>
      <c r="M7640">
        <f t="shared" si="248"/>
        <v>1066.9256333543299</v>
      </c>
      <c r="N7640">
        <f t="shared" si="249"/>
        <v>4</v>
      </c>
      <c r="O7640">
        <v>489</v>
      </c>
      <c r="P7640" t="s">
        <v>44</v>
      </c>
      <c r="Q7640" t="s">
        <v>56</v>
      </c>
      <c r="R7640" t="s">
        <v>335</v>
      </c>
    </row>
    <row r="7641" spans="1:18" x14ac:dyDescent="0.25">
      <c r="A7641">
        <v>0.24274822700000001</v>
      </c>
      <c r="B7641">
        <v>6</v>
      </c>
      <c r="C7641">
        <v>7</v>
      </c>
      <c r="D7641">
        <v>2130</v>
      </c>
      <c r="E7641">
        <v>2301</v>
      </c>
      <c r="F7641">
        <v>345</v>
      </c>
      <c r="G7641">
        <v>91</v>
      </c>
      <c r="H7641">
        <v>67</v>
      </c>
      <c r="I7641">
        <f t="array" ref="I7641">SQRT(SUMSQ($B7641:$H7641-$V$3:$AB$3))</f>
        <v>1774.1711867344056</v>
      </c>
      <c r="J7641">
        <f t="array" ref="J7641">SQRT(SUMSQ($B7641:$H7641-$V$4:$AB$4))</f>
        <v>1264.0168939089672</v>
      </c>
      <c r="K7641">
        <f t="array" ref="K7641">SQRT(SUMSQ($B7641:$H7641-$V$5:$AB$5))</f>
        <v>599.68117953392971</v>
      </c>
      <c r="L7641">
        <f t="array" ref="L7641">SQRT(SUMSQ($B7641:$H7641-$V$6:$AB$6))</f>
        <v>1885.7613484829158</v>
      </c>
      <c r="M7641">
        <f t="shared" si="248"/>
        <v>599.68117953392971</v>
      </c>
      <c r="N7641">
        <f t="shared" si="249"/>
        <v>3</v>
      </c>
      <c r="O7641">
        <v>2273</v>
      </c>
      <c r="P7641" t="s">
        <v>49</v>
      </c>
      <c r="Q7641" t="s">
        <v>230</v>
      </c>
      <c r="R7641" t="s">
        <v>367</v>
      </c>
    </row>
    <row r="7642" spans="1:18" x14ac:dyDescent="0.25">
      <c r="A7642">
        <v>0.24263661</v>
      </c>
      <c r="B7642">
        <v>5</v>
      </c>
      <c r="C7642">
        <v>6</v>
      </c>
      <c r="D7642">
        <v>1722</v>
      </c>
      <c r="E7642">
        <v>1940</v>
      </c>
      <c r="F7642">
        <v>2027</v>
      </c>
      <c r="G7642">
        <v>318</v>
      </c>
      <c r="H7642">
        <v>303</v>
      </c>
      <c r="I7642">
        <f t="array" ref="I7642">SQRT(SUMSQ($B7642:$H7642-$V$3:$AB$3))</f>
        <v>1068.7982510044133</v>
      </c>
      <c r="J7642">
        <f t="array" ref="J7642">SQRT(SUMSQ($B7642:$H7642-$V$4:$AB$4))</f>
        <v>1677.9357532194485</v>
      </c>
      <c r="K7642">
        <f t="array" ref="K7642">SQRT(SUMSQ($B7642:$H7642-$V$5:$AB$5))</f>
        <v>1384.5372722809077</v>
      </c>
      <c r="L7642">
        <f t="array" ref="L7642">SQRT(SUMSQ($B7642:$H7642-$V$6:$AB$6))</f>
        <v>987.46068284970443</v>
      </c>
      <c r="M7642">
        <f t="shared" si="248"/>
        <v>987.46068284970443</v>
      </c>
      <c r="N7642">
        <f t="shared" si="249"/>
        <v>4</v>
      </c>
      <c r="O7642">
        <v>383</v>
      </c>
      <c r="P7642" t="s">
        <v>227</v>
      </c>
      <c r="Q7642" t="s">
        <v>49</v>
      </c>
      <c r="R7642" t="s">
        <v>143</v>
      </c>
    </row>
    <row r="7643" spans="1:18" x14ac:dyDescent="0.25">
      <c r="A7643">
        <v>0.24259926200000001</v>
      </c>
      <c r="B7643">
        <v>10</v>
      </c>
      <c r="C7643">
        <v>4</v>
      </c>
      <c r="D7643">
        <v>1413</v>
      </c>
      <c r="E7643">
        <v>1648</v>
      </c>
      <c r="F7643">
        <v>611</v>
      </c>
      <c r="G7643">
        <v>95</v>
      </c>
      <c r="H7643">
        <v>79</v>
      </c>
      <c r="I7643">
        <f t="array" ref="I7643">SQRT(SUMSQ($B7643:$H7643-$V$3:$AB$3))</f>
        <v>941.91827470659609</v>
      </c>
      <c r="J7643">
        <f t="array" ref="J7643">SQRT(SUMSQ($B7643:$H7643-$V$4:$AB$4))</f>
        <v>331.82439374879533</v>
      </c>
      <c r="K7643">
        <f t="array" ref="K7643">SQRT(SUMSQ($B7643:$H7643-$V$5:$AB$5))</f>
        <v>533.91291816121895</v>
      </c>
      <c r="L7643">
        <f t="array" ref="L7643">SQRT(SUMSQ($B7643:$H7643-$V$6:$AB$6))</f>
        <v>1316.2342350503129</v>
      </c>
      <c r="M7643">
        <f t="shared" si="248"/>
        <v>331.82439374879533</v>
      </c>
      <c r="N7643">
        <f t="shared" si="249"/>
        <v>2</v>
      </c>
      <c r="O7643">
        <v>208</v>
      </c>
      <c r="P7643" t="s">
        <v>54</v>
      </c>
      <c r="Q7643" t="s">
        <v>44</v>
      </c>
      <c r="R7643" t="s">
        <v>121</v>
      </c>
    </row>
    <row r="7644" spans="1:18" x14ac:dyDescent="0.25">
      <c r="A7644">
        <v>0.24238016600000001</v>
      </c>
      <c r="B7644">
        <v>9</v>
      </c>
      <c r="C7644">
        <v>3</v>
      </c>
      <c r="D7644">
        <v>812</v>
      </c>
      <c r="E7644">
        <v>908</v>
      </c>
      <c r="F7644">
        <v>588</v>
      </c>
      <c r="G7644">
        <v>116</v>
      </c>
      <c r="H7644">
        <v>99</v>
      </c>
      <c r="I7644">
        <f t="array" ref="I7644">SQRT(SUMSQ($B7644:$H7644-$V$3:$AB$3))</f>
        <v>1003.6940310070182</v>
      </c>
      <c r="J7644">
        <f t="array" ref="J7644">SQRT(SUMSQ($B7644:$H7644-$V$4:$AB$4))</f>
        <v>687.84139308148633</v>
      </c>
      <c r="K7644">
        <f t="array" ref="K7644">SQRT(SUMSQ($B7644:$H7644-$V$5:$AB$5))</f>
        <v>1474.2488484777637</v>
      </c>
      <c r="L7644">
        <f t="array" ref="L7644">SQRT(SUMSQ($B7644:$H7644-$V$6:$AB$6))</f>
        <v>1505.9011737822923</v>
      </c>
      <c r="M7644">
        <f t="shared" si="248"/>
        <v>687.84139308148633</v>
      </c>
      <c r="N7644">
        <f t="shared" si="249"/>
        <v>2</v>
      </c>
      <c r="O7644">
        <v>2110</v>
      </c>
      <c r="P7644" t="s">
        <v>44</v>
      </c>
      <c r="Q7644" t="s">
        <v>92</v>
      </c>
      <c r="R7644" t="s">
        <v>219</v>
      </c>
    </row>
    <row r="7645" spans="1:18" x14ac:dyDescent="0.25">
      <c r="A7645">
        <v>0.24232156399999999</v>
      </c>
      <c r="B7645">
        <v>5</v>
      </c>
      <c r="C7645">
        <v>6</v>
      </c>
      <c r="D7645">
        <v>1132</v>
      </c>
      <c r="E7645">
        <v>1351</v>
      </c>
      <c r="F7645">
        <v>365</v>
      </c>
      <c r="G7645">
        <v>79</v>
      </c>
      <c r="H7645">
        <v>58</v>
      </c>
      <c r="I7645">
        <f t="array" ref="I7645">SQRT(SUMSQ($B7645:$H7645-$V$3:$AB$3))</f>
        <v>1085.8376240465109</v>
      </c>
      <c r="J7645">
        <f t="array" ref="J7645">SQRT(SUMSQ($B7645:$H7645-$V$4:$AB$4))</f>
        <v>270.63883326692314</v>
      </c>
      <c r="K7645">
        <f t="array" ref="K7645">SQRT(SUMSQ($B7645:$H7645-$V$5:$AB$5))</f>
        <v>982.10657796232817</v>
      </c>
      <c r="L7645">
        <f t="array" ref="L7645">SQRT(SUMSQ($B7645:$H7645-$V$6:$AB$6))</f>
        <v>1538.4443995170641</v>
      </c>
      <c r="M7645">
        <f t="shared" si="248"/>
        <v>270.63883326692314</v>
      </c>
      <c r="N7645">
        <f t="shared" si="249"/>
        <v>2</v>
      </c>
      <c r="O7645">
        <v>583</v>
      </c>
      <c r="P7645" t="s">
        <v>49</v>
      </c>
      <c r="Q7645" t="s">
        <v>286</v>
      </c>
      <c r="R7645" t="s">
        <v>148</v>
      </c>
    </row>
    <row r="7646" spans="1:18" x14ac:dyDescent="0.25">
      <c r="A7646">
        <v>0.24229589300000001</v>
      </c>
      <c r="B7646">
        <v>4</v>
      </c>
      <c r="C7646">
        <v>5</v>
      </c>
      <c r="D7646">
        <v>1948</v>
      </c>
      <c r="E7646">
        <v>2056</v>
      </c>
      <c r="F7646">
        <v>308</v>
      </c>
      <c r="G7646">
        <v>68</v>
      </c>
      <c r="H7646">
        <v>50</v>
      </c>
      <c r="I7646">
        <f t="array" ref="I7646">SQRT(SUMSQ($B7646:$H7646-$V$3:$AB$3))</f>
        <v>1575.1589849739405</v>
      </c>
      <c r="J7646">
        <f t="array" ref="J7646">SQRT(SUMSQ($B7646:$H7646-$V$4:$AB$4))</f>
        <v>979.2528471901278</v>
      </c>
      <c r="K7646">
        <f t="array" ref="K7646">SQRT(SUMSQ($B7646:$H7646-$V$5:$AB$5))</f>
        <v>466.54317903659881</v>
      </c>
      <c r="L7646">
        <f t="array" ref="L7646">SQRT(SUMSQ($B7646:$H7646-$V$6:$AB$6))</f>
        <v>1738.6309688962294</v>
      </c>
      <c r="M7646">
        <f t="shared" si="248"/>
        <v>466.54317903659881</v>
      </c>
      <c r="N7646">
        <f t="shared" si="249"/>
        <v>3</v>
      </c>
      <c r="O7646">
        <v>361</v>
      </c>
      <c r="P7646" t="s">
        <v>259</v>
      </c>
      <c r="Q7646" t="s">
        <v>157</v>
      </c>
      <c r="R7646" t="s">
        <v>400</v>
      </c>
    </row>
    <row r="7647" spans="1:18" x14ac:dyDescent="0.25">
      <c r="A7647">
        <v>0.24225896999999999</v>
      </c>
      <c r="B7647">
        <v>3</v>
      </c>
      <c r="C7647">
        <v>4</v>
      </c>
      <c r="D7647">
        <v>1719</v>
      </c>
      <c r="E7647">
        <v>1846</v>
      </c>
      <c r="F7647">
        <v>446</v>
      </c>
      <c r="G7647">
        <v>87</v>
      </c>
      <c r="H7647">
        <v>73</v>
      </c>
      <c r="I7647">
        <f t="array" ref="I7647">SQRT(SUMSQ($B7647:$H7647-$V$3:$AB$3))</f>
        <v>1266.3814459356652</v>
      </c>
      <c r="J7647">
        <f t="array" ref="J7647">SQRT(SUMSQ($B7647:$H7647-$V$4:$AB$4))</f>
        <v>651.58526705679219</v>
      </c>
      <c r="K7647">
        <f t="array" ref="K7647">SQRT(SUMSQ($B7647:$H7647-$V$5:$AB$5))</f>
        <v>348.05733244632717</v>
      </c>
      <c r="L7647">
        <f t="array" ref="L7647">SQRT(SUMSQ($B7647:$H7647-$V$6:$AB$6))</f>
        <v>1502.0050859961573</v>
      </c>
      <c r="M7647">
        <f t="shared" si="248"/>
        <v>348.05733244632717</v>
      </c>
      <c r="N7647">
        <f t="shared" si="249"/>
        <v>3</v>
      </c>
      <c r="O7647">
        <v>687</v>
      </c>
      <c r="P7647" t="s">
        <v>236</v>
      </c>
      <c r="Q7647" t="s">
        <v>187</v>
      </c>
      <c r="R7647" t="s">
        <v>97</v>
      </c>
    </row>
    <row r="7648" spans="1:18" x14ac:dyDescent="0.25">
      <c r="A7648">
        <v>0.24224543000000001</v>
      </c>
      <c r="B7648">
        <v>3</v>
      </c>
      <c r="C7648">
        <v>4</v>
      </c>
      <c r="D7648">
        <v>1911</v>
      </c>
      <c r="E7648">
        <v>103</v>
      </c>
      <c r="F7648">
        <v>1855</v>
      </c>
      <c r="G7648">
        <v>232</v>
      </c>
      <c r="H7648">
        <v>207</v>
      </c>
      <c r="I7648">
        <f t="array" ref="I7648">SQRT(SUMSQ($B7648:$H7648-$V$3:$AB$3))</f>
        <v>1429.9700796849972</v>
      </c>
      <c r="J7648">
        <f t="array" ref="J7648">SQRT(SUMSQ($B7648:$H7648-$V$4:$AB$4))</f>
        <v>1961.3071507119141</v>
      </c>
      <c r="K7648">
        <f t="array" ref="K7648">SQRT(SUMSQ($B7648:$H7648-$V$5:$AB$5))</f>
        <v>2315.7971018895496</v>
      </c>
      <c r="L7648">
        <f t="array" ref="L7648">SQRT(SUMSQ($B7648:$H7648-$V$6:$AB$6))</f>
        <v>967.17235393166891</v>
      </c>
      <c r="M7648">
        <f t="shared" si="248"/>
        <v>967.17235393166891</v>
      </c>
      <c r="N7648">
        <f t="shared" si="249"/>
        <v>4</v>
      </c>
      <c r="O7648">
        <v>210</v>
      </c>
      <c r="P7648" t="s">
        <v>254</v>
      </c>
      <c r="Q7648" t="s">
        <v>54</v>
      </c>
      <c r="R7648" t="s">
        <v>553</v>
      </c>
    </row>
    <row r="7649" spans="1:18" x14ac:dyDescent="0.25">
      <c r="A7649">
        <v>0.24223033499999999</v>
      </c>
      <c r="B7649">
        <v>5</v>
      </c>
      <c r="C7649">
        <v>6</v>
      </c>
      <c r="D7649">
        <v>1452</v>
      </c>
      <c r="E7649">
        <v>1610</v>
      </c>
      <c r="F7649">
        <v>397</v>
      </c>
      <c r="G7649">
        <v>78</v>
      </c>
      <c r="H7649">
        <v>62</v>
      </c>
      <c r="I7649">
        <f t="array" ref="I7649">SQRT(SUMSQ($B7649:$H7649-$V$3:$AB$3))</f>
        <v>1131.9307166306646</v>
      </c>
      <c r="J7649">
        <f t="array" ref="J7649">SQRT(SUMSQ($B7649:$H7649-$V$4:$AB$4))</f>
        <v>341.60311751064791</v>
      </c>
      <c r="K7649">
        <f t="array" ref="K7649">SQRT(SUMSQ($B7649:$H7649-$V$5:$AB$5))</f>
        <v>612.13557801209242</v>
      </c>
      <c r="L7649">
        <f t="array" ref="L7649">SQRT(SUMSQ($B7649:$H7649-$V$6:$AB$6))</f>
        <v>1476.1698655802347</v>
      </c>
      <c r="M7649">
        <f t="shared" si="248"/>
        <v>341.60311751064791</v>
      </c>
      <c r="N7649">
        <f t="shared" si="249"/>
        <v>2</v>
      </c>
      <c r="O7649">
        <v>258</v>
      </c>
      <c r="P7649" t="s">
        <v>270</v>
      </c>
      <c r="Q7649" t="s">
        <v>49</v>
      </c>
      <c r="R7649" t="s">
        <v>527</v>
      </c>
    </row>
    <row r="7650" spans="1:18" x14ac:dyDescent="0.25">
      <c r="A7650">
        <v>0.24214717899999999</v>
      </c>
      <c r="B7650">
        <v>6</v>
      </c>
      <c r="C7650">
        <v>7</v>
      </c>
      <c r="D7650">
        <v>1953</v>
      </c>
      <c r="E7650">
        <v>2105</v>
      </c>
      <c r="F7650">
        <v>359</v>
      </c>
      <c r="G7650">
        <v>72</v>
      </c>
      <c r="H7650">
        <v>57</v>
      </c>
      <c r="I7650">
        <f t="array" ref="I7650">SQRT(SUMSQ($B7650:$H7650-$V$3:$AB$3))</f>
        <v>1566.549701929833</v>
      </c>
      <c r="J7650">
        <f t="array" ref="J7650">SQRT(SUMSQ($B7650:$H7650-$V$4:$AB$4))</f>
        <v>1006.1161894808876</v>
      </c>
      <c r="K7650">
        <f t="array" ref="K7650">SQRT(SUMSQ($B7650:$H7650-$V$5:$AB$5))</f>
        <v>428.63487632183666</v>
      </c>
      <c r="L7650">
        <f t="array" ref="L7650">SQRT(SUMSQ($B7650:$H7650-$V$6:$AB$6))</f>
        <v>1727.4125430938097</v>
      </c>
      <c r="M7650">
        <f t="shared" si="248"/>
        <v>428.63487632183666</v>
      </c>
      <c r="N7650">
        <f t="shared" si="249"/>
        <v>3</v>
      </c>
      <c r="O7650">
        <v>3154</v>
      </c>
      <c r="P7650" t="s">
        <v>84</v>
      </c>
      <c r="Q7650" t="s">
        <v>86</v>
      </c>
      <c r="R7650" t="s">
        <v>490</v>
      </c>
    </row>
    <row r="7651" spans="1:18" x14ac:dyDescent="0.25">
      <c r="A7651">
        <v>0.24196083700000001</v>
      </c>
      <c r="B7651">
        <v>9</v>
      </c>
      <c r="C7651">
        <v>3</v>
      </c>
      <c r="D7651">
        <v>2012</v>
      </c>
      <c r="E7651">
        <v>2131</v>
      </c>
      <c r="F7651">
        <v>461</v>
      </c>
      <c r="G7651">
        <v>79</v>
      </c>
      <c r="H7651">
        <v>64</v>
      </c>
      <c r="I7651">
        <f t="array" ref="I7651">SQRT(SUMSQ($B7651:$H7651-$V$3:$AB$3))</f>
        <v>1542.4299522434003</v>
      </c>
      <c r="J7651">
        <f t="array" ref="J7651">SQRT(SUMSQ($B7651:$H7651-$V$4:$AB$4))</f>
        <v>1052.3032640864405</v>
      </c>
      <c r="K7651">
        <f t="array" ref="K7651">SQRT(SUMSQ($B7651:$H7651-$V$5:$AB$5))</f>
        <v>404.52961531759581</v>
      </c>
      <c r="L7651">
        <f t="array" ref="L7651">SQRT(SUMSQ($B7651:$H7651-$V$6:$AB$6))</f>
        <v>1671.403468880867</v>
      </c>
      <c r="M7651">
        <f t="shared" si="248"/>
        <v>404.52961531759581</v>
      </c>
      <c r="N7651">
        <f t="shared" si="249"/>
        <v>3</v>
      </c>
      <c r="O7651">
        <v>48</v>
      </c>
      <c r="P7651" t="s">
        <v>344</v>
      </c>
      <c r="Q7651" t="s">
        <v>169</v>
      </c>
      <c r="R7651" t="s">
        <v>515</v>
      </c>
    </row>
    <row r="7652" spans="1:18" x14ac:dyDescent="0.25">
      <c r="A7652">
        <v>0.24179620199999999</v>
      </c>
      <c r="B7652">
        <v>3</v>
      </c>
      <c r="C7652">
        <v>4</v>
      </c>
      <c r="D7652">
        <v>1300</v>
      </c>
      <c r="E7652">
        <v>1417</v>
      </c>
      <c r="F7652">
        <v>290</v>
      </c>
      <c r="G7652">
        <v>77</v>
      </c>
      <c r="H7652">
        <v>65</v>
      </c>
      <c r="I7652">
        <f t="array" ref="I7652">SQRT(SUMSQ($B7652:$H7652-$V$3:$AB$3))</f>
        <v>1168.4023245539859</v>
      </c>
      <c r="J7652">
        <f t="array" ref="J7652">SQRT(SUMSQ($B7652:$H7652-$V$4:$AB$4))</f>
        <v>281.65824864599062</v>
      </c>
      <c r="K7652">
        <f t="array" ref="K7652">SQRT(SUMSQ($B7652:$H7652-$V$5:$AB$5))</f>
        <v>871.9165477027924</v>
      </c>
      <c r="L7652">
        <f t="array" ref="L7652">SQRT(SUMSQ($B7652:$H7652-$V$6:$AB$6))</f>
        <v>1555.9826218467447</v>
      </c>
      <c r="M7652">
        <f t="shared" si="248"/>
        <v>281.65824864599062</v>
      </c>
      <c r="N7652">
        <f t="shared" si="249"/>
        <v>2</v>
      </c>
      <c r="O7652">
        <v>3316</v>
      </c>
      <c r="P7652" t="s">
        <v>184</v>
      </c>
      <c r="Q7652" t="s">
        <v>96</v>
      </c>
      <c r="R7652" t="s">
        <v>121</v>
      </c>
    </row>
    <row r="7653" spans="1:18" x14ac:dyDescent="0.25">
      <c r="A7653">
        <v>0.241793756</v>
      </c>
      <c r="B7653">
        <v>5</v>
      </c>
      <c r="C7653">
        <v>6</v>
      </c>
      <c r="D7653">
        <v>1757</v>
      </c>
      <c r="E7653">
        <v>1818</v>
      </c>
      <c r="F7653">
        <v>369</v>
      </c>
      <c r="G7653">
        <v>81</v>
      </c>
      <c r="H7653">
        <v>74</v>
      </c>
      <c r="I7653">
        <f t="array" ref="I7653">SQRT(SUMSQ($B7653:$H7653-$V$3:$AB$3))</f>
        <v>1330.9295687739684</v>
      </c>
      <c r="J7653">
        <f t="array" ref="J7653">SQRT(SUMSQ($B7653:$H7653-$V$4:$AB$4))</f>
        <v>673.6644732423041</v>
      </c>
      <c r="K7653">
        <f t="array" ref="K7653">SQRT(SUMSQ($B7653:$H7653-$V$5:$AB$5))</f>
        <v>422.32754494093928</v>
      </c>
      <c r="L7653">
        <f t="array" ref="L7653">SQRT(SUMSQ($B7653:$H7653-$V$6:$AB$6))</f>
        <v>1551.9150875812254</v>
      </c>
      <c r="M7653">
        <f t="shared" si="248"/>
        <v>422.32754494093928</v>
      </c>
      <c r="N7653">
        <f t="shared" si="249"/>
        <v>3</v>
      </c>
      <c r="O7653">
        <v>806</v>
      </c>
      <c r="P7653" t="s">
        <v>56</v>
      </c>
      <c r="Q7653" t="s">
        <v>124</v>
      </c>
      <c r="R7653" t="s">
        <v>136</v>
      </c>
    </row>
    <row r="7654" spans="1:18" x14ac:dyDescent="0.25">
      <c r="A7654">
        <v>0.241728586</v>
      </c>
      <c r="B7654">
        <v>3</v>
      </c>
      <c r="C7654">
        <v>4</v>
      </c>
      <c r="D7654">
        <v>1348</v>
      </c>
      <c r="E7654">
        <v>1517</v>
      </c>
      <c r="F7654">
        <v>345</v>
      </c>
      <c r="G7654">
        <v>89</v>
      </c>
      <c r="H7654">
        <v>53</v>
      </c>
      <c r="I7654">
        <f t="array" ref="I7654">SQRT(SUMSQ($B7654:$H7654-$V$3:$AB$3))</f>
        <v>1138.8530196564368</v>
      </c>
      <c r="J7654">
        <f t="array" ref="J7654">SQRT(SUMSQ($B7654:$H7654-$V$4:$AB$4))</f>
        <v>270.29861721520473</v>
      </c>
      <c r="K7654">
        <f t="array" ref="K7654">SQRT(SUMSQ($B7654:$H7654-$V$5:$AB$5))</f>
        <v>752.4799854854391</v>
      </c>
      <c r="L7654">
        <f t="array" ref="L7654">SQRT(SUMSQ($B7654:$H7654-$V$6:$AB$6))</f>
        <v>1518.2801999084593</v>
      </c>
      <c r="M7654">
        <f t="shared" si="248"/>
        <v>270.29861721520473</v>
      </c>
      <c r="N7654">
        <f t="shared" si="249"/>
        <v>2</v>
      </c>
      <c r="O7654">
        <v>1027</v>
      </c>
      <c r="P7654" t="s">
        <v>230</v>
      </c>
      <c r="Q7654" t="s">
        <v>49</v>
      </c>
      <c r="R7654" t="s">
        <v>154</v>
      </c>
    </row>
    <row r="7655" spans="1:18" x14ac:dyDescent="0.25">
      <c r="A7655">
        <v>0.241675053</v>
      </c>
      <c r="B7655">
        <v>8</v>
      </c>
      <c r="C7655">
        <v>2</v>
      </c>
      <c r="D7655">
        <v>1646</v>
      </c>
      <c r="E7655">
        <v>1803</v>
      </c>
      <c r="F7655">
        <v>493</v>
      </c>
      <c r="G7655">
        <v>77</v>
      </c>
      <c r="H7655">
        <v>61</v>
      </c>
      <c r="I7655">
        <f t="array" ref="I7655">SQRT(SUMSQ($B7655:$H7655-$V$3:$AB$3))</f>
        <v>1181.9145028405144</v>
      </c>
      <c r="J7655">
        <f t="array" ref="J7655">SQRT(SUMSQ($B7655:$H7655-$V$4:$AB$4))</f>
        <v>572.24109707210744</v>
      </c>
      <c r="K7655">
        <f t="array" ref="K7655">SQRT(SUMSQ($B7655:$H7655-$V$5:$AB$5))</f>
        <v>360.38838313348379</v>
      </c>
      <c r="L7655">
        <f t="array" ref="L7655">SQRT(SUMSQ($B7655:$H7655-$V$6:$AB$6))</f>
        <v>1446.5276601941096</v>
      </c>
      <c r="M7655">
        <f t="shared" si="248"/>
        <v>360.38838313348379</v>
      </c>
      <c r="N7655">
        <f t="shared" si="249"/>
        <v>3</v>
      </c>
      <c r="O7655">
        <v>2969</v>
      </c>
      <c r="P7655" t="s">
        <v>264</v>
      </c>
      <c r="Q7655" t="s">
        <v>102</v>
      </c>
      <c r="R7655" t="s">
        <v>228</v>
      </c>
    </row>
    <row r="7656" spans="1:18" x14ac:dyDescent="0.25">
      <c r="A7656">
        <v>0.24132515900000001</v>
      </c>
      <c r="B7656">
        <v>4</v>
      </c>
      <c r="C7656">
        <v>5</v>
      </c>
      <c r="D7656">
        <v>1020</v>
      </c>
      <c r="E7656">
        <v>1128</v>
      </c>
      <c r="F7656">
        <v>288</v>
      </c>
      <c r="G7656">
        <v>68</v>
      </c>
      <c r="H7656">
        <v>58</v>
      </c>
      <c r="I7656">
        <f t="array" ref="I7656">SQRT(SUMSQ($B7656:$H7656-$V$3:$AB$3))</f>
        <v>1178.7067211688488</v>
      </c>
      <c r="J7656">
        <f t="array" ref="J7656">SQRT(SUMSQ($B7656:$H7656-$V$4:$AB$4))</f>
        <v>469.75070417628996</v>
      </c>
      <c r="K7656">
        <f t="array" ref="K7656">SQRT(SUMSQ($B7656:$H7656-$V$5:$AB$5))</f>
        <v>1237.5801534751131</v>
      </c>
      <c r="L7656">
        <f t="array" ref="L7656">SQRT(SUMSQ($B7656:$H7656-$V$6:$AB$6))</f>
        <v>1630.4298517730904</v>
      </c>
      <c r="M7656">
        <f t="shared" si="248"/>
        <v>469.75070417628996</v>
      </c>
      <c r="N7656">
        <f t="shared" si="249"/>
        <v>2</v>
      </c>
      <c r="O7656">
        <v>733</v>
      </c>
      <c r="P7656" t="s">
        <v>107</v>
      </c>
      <c r="Q7656" t="s">
        <v>44</v>
      </c>
      <c r="R7656" t="s">
        <v>365</v>
      </c>
    </row>
    <row r="7657" spans="1:18" x14ac:dyDescent="0.25">
      <c r="A7657">
        <v>0.241249145</v>
      </c>
      <c r="B7657">
        <v>4</v>
      </c>
      <c r="C7657">
        <v>5</v>
      </c>
      <c r="D7657">
        <v>1802</v>
      </c>
      <c r="E7657">
        <v>2155</v>
      </c>
      <c r="F7657">
        <v>1107</v>
      </c>
      <c r="G7657">
        <v>173</v>
      </c>
      <c r="H7657">
        <v>156</v>
      </c>
      <c r="I7657">
        <f t="array" ref="I7657">SQRT(SUMSQ($B7657:$H7657-$V$3:$AB$3))</f>
        <v>1128.2882257521348</v>
      </c>
      <c r="J7657">
        <f t="array" ref="J7657">SQRT(SUMSQ($B7657:$H7657-$V$4:$AB$4))</f>
        <v>1097.6028906561698</v>
      </c>
      <c r="K7657">
        <f t="array" ref="K7657">SQRT(SUMSQ($B7657:$H7657-$V$5:$AB$5))</f>
        <v>462.75112619376461</v>
      </c>
      <c r="L7657">
        <f t="array" ref="L7657">SQRT(SUMSQ($B7657:$H7657-$V$6:$AB$6))</f>
        <v>1265.444083170833</v>
      </c>
      <c r="M7657">
        <f t="shared" si="248"/>
        <v>462.75112619376461</v>
      </c>
      <c r="N7657">
        <f t="shared" si="249"/>
        <v>3</v>
      </c>
      <c r="O7657">
        <v>408</v>
      </c>
      <c r="P7657" t="s">
        <v>250</v>
      </c>
      <c r="Q7657" t="s">
        <v>56</v>
      </c>
      <c r="R7657" t="s">
        <v>144</v>
      </c>
    </row>
    <row r="7658" spans="1:18" x14ac:dyDescent="0.25">
      <c r="A7658">
        <v>0.240997724</v>
      </c>
      <c r="B7658">
        <v>3</v>
      </c>
      <c r="C7658">
        <v>4</v>
      </c>
      <c r="D7658">
        <v>1138</v>
      </c>
      <c r="E7658">
        <v>1252</v>
      </c>
      <c r="F7658">
        <v>336</v>
      </c>
      <c r="G7658">
        <v>74</v>
      </c>
      <c r="H7658">
        <v>60</v>
      </c>
      <c r="I7658">
        <f t="array" ref="I7658">SQRT(SUMSQ($B7658:$H7658-$V$3:$AB$3))</f>
        <v>1110.6404544959246</v>
      </c>
      <c r="J7658">
        <f t="array" ref="J7658">SQRT(SUMSQ($B7658:$H7658-$V$4:$AB$4))</f>
        <v>317.14281226650348</v>
      </c>
      <c r="K7658">
        <f t="array" ref="K7658">SQRT(SUMSQ($B7658:$H7658-$V$5:$AB$5))</f>
        <v>1062.8552111401552</v>
      </c>
      <c r="L7658">
        <f t="array" ref="L7658">SQRT(SUMSQ($B7658:$H7658-$V$6:$AB$6))</f>
        <v>1545.1565738975889</v>
      </c>
      <c r="M7658">
        <f t="shared" si="248"/>
        <v>317.14281226650348</v>
      </c>
      <c r="N7658">
        <f t="shared" si="249"/>
        <v>2</v>
      </c>
      <c r="O7658">
        <v>2463</v>
      </c>
      <c r="P7658" t="s">
        <v>96</v>
      </c>
      <c r="Q7658" t="s">
        <v>227</v>
      </c>
      <c r="R7658" t="s">
        <v>495</v>
      </c>
    </row>
    <row r="7659" spans="1:18" x14ac:dyDescent="0.25">
      <c r="A7659">
        <v>0.24093689600000001</v>
      </c>
      <c r="B7659">
        <v>8</v>
      </c>
      <c r="C7659">
        <v>2</v>
      </c>
      <c r="D7659">
        <v>2000</v>
      </c>
      <c r="E7659">
        <v>2151</v>
      </c>
      <c r="F7659">
        <v>723</v>
      </c>
      <c r="G7659">
        <v>111</v>
      </c>
      <c r="H7659">
        <v>93</v>
      </c>
      <c r="I7659">
        <f t="array" ref="I7659">SQRT(SUMSQ($B7659:$H7659-$V$3:$AB$3))</f>
        <v>1394.9005551681655</v>
      </c>
      <c r="J7659">
        <f t="array" ref="J7659">SQRT(SUMSQ($B7659:$H7659-$V$4:$AB$4))</f>
        <v>1071.2903294451705</v>
      </c>
      <c r="K7659">
        <f t="array" ref="K7659">SQRT(SUMSQ($B7659:$H7659-$V$5:$AB$5))</f>
        <v>331.76809634807438</v>
      </c>
      <c r="L7659">
        <f t="array" ref="L7659">SQRT(SUMSQ($B7659:$H7659-$V$6:$AB$6))</f>
        <v>1496.9618549840714</v>
      </c>
      <c r="M7659">
        <f t="shared" si="248"/>
        <v>331.76809634807438</v>
      </c>
      <c r="N7659">
        <f t="shared" si="249"/>
        <v>3</v>
      </c>
      <c r="O7659">
        <v>223</v>
      </c>
      <c r="P7659" t="s">
        <v>187</v>
      </c>
      <c r="Q7659" t="s">
        <v>150</v>
      </c>
      <c r="R7659" t="s">
        <v>301</v>
      </c>
    </row>
    <row r="7660" spans="1:18" x14ac:dyDescent="0.25">
      <c r="A7660">
        <v>0.24090051000000001</v>
      </c>
      <c r="B7660">
        <v>4</v>
      </c>
      <c r="C7660">
        <v>5</v>
      </c>
      <c r="D7660">
        <v>1621</v>
      </c>
      <c r="E7660">
        <v>1632</v>
      </c>
      <c r="F7660">
        <v>256</v>
      </c>
      <c r="G7660">
        <v>71</v>
      </c>
      <c r="H7660">
        <v>46</v>
      </c>
      <c r="I7660">
        <f t="array" ref="I7660">SQRT(SUMSQ($B7660:$H7660-$V$3:$AB$3))</f>
        <v>1314.6235946772815</v>
      </c>
      <c r="J7660">
        <f t="array" ref="J7660">SQRT(SUMSQ($B7660:$H7660-$V$4:$AB$4))</f>
        <v>520.41854767388656</v>
      </c>
      <c r="K7660">
        <f t="array" ref="K7660">SQRT(SUMSQ($B7660:$H7660-$V$5:$AB$5))</f>
        <v>633.858925473368</v>
      </c>
      <c r="L7660">
        <f t="array" ref="L7660">SQRT(SUMSQ($B7660:$H7660-$V$6:$AB$6))</f>
        <v>1583.2751842412986</v>
      </c>
      <c r="M7660">
        <f t="shared" si="248"/>
        <v>520.41854767388656</v>
      </c>
      <c r="N7660">
        <f t="shared" si="249"/>
        <v>2</v>
      </c>
      <c r="O7660">
        <v>340</v>
      </c>
      <c r="P7660" t="s">
        <v>56</v>
      </c>
      <c r="Q7660" t="s">
        <v>49</v>
      </c>
      <c r="R7660" t="s">
        <v>529</v>
      </c>
    </row>
    <row r="7661" spans="1:18" x14ac:dyDescent="0.25">
      <c r="A7661">
        <v>0.24075163399999999</v>
      </c>
      <c r="B7661">
        <v>8</v>
      </c>
      <c r="C7661">
        <v>2</v>
      </c>
      <c r="D7661">
        <v>1946</v>
      </c>
      <c r="E7661">
        <v>2033</v>
      </c>
      <c r="F7661">
        <v>233</v>
      </c>
      <c r="G7661">
        <v>47</v>
      </c>
      <c r="H7661">
        <v>38</v>
      </c>
      <c r="I7661">
        <f t="array" ref="I7661">SQRT(SUMSQ($B7661:$H7661-$V$3:$AB$3))</f>
        <v>1619.2891121753778</v>
      </c>
      <c r="J7661">
        <f t="array" ref="J7661">SQRT(SUMSQ($B7661:$H7661-$V$4:$AB$4))</f>
        <v>986.02257877724389</v>
      </c>
      <c r="K7661">
        <f t="array" ref="K7661">SQRT(SUMSQ($B7661:$H7661-$V$5:$AB$5))</f>
        <v>532.63294605567955</v>
      </c>
      <c r="L7661">
        <f t="array" ref="L7661">SQRT(SUMSQ($B7661:$H7661-$V$6:$AB$6))</f>
        <v>1788.2941150411896</v>
      </c>
      <c r="M7661">
        <f t="shared" si="248"/>
        <v>532.63294605567955</v>
      </c>
      <c r="N7661">
        <f t="shared" si="249"/>
        <v>3</v>
      </c>
      <c r="O7661">
        <v>2023</v>
      </c>
      <c r="P7661" t="s">
        <v>569</v>
      </c>
      <c r="Q7661" t="s">
        <v>245</v>
      </c>
      <c r="R7661" t="s">
        <v>572</v>
      </c>
    </row>
    <row r="7662" spans="1:18" x14ac:dyDescent="0.25">
      <c r="A7662">
        <v>0.240517854</v>
      </c>
      <c r="B7662">
        <v>5</v>
      </c>
      <c r="C7662">
        <v>6</v>
      </c>
      <c r="D7662">
        <v>2034</v>
      </c>
      <c r="E7662">
        <v>2056</v>
      </c>
      <c r="F7662">
        <v>460</v>
      </c>
      <c r="G7662">
        <v>82</v>
      </c>
      <c r="H7662">
        <v>68</v>
      </c>
      <c r="I7662">
        <f t="array" ref="I7662">SQRT(SUMSQ($B7662:$H7662-$V$3:$AB$3))</f>
        <v>1513.8491879354863</v>
      </c>
      <c r="J7662">
        <f t="array" ref="J7662">SQRT(SUMSQ($B7662:$H7662-$V$4:$AB$4))</f>
        <v>1016.6591855986379</v>
      </c>
      <c r="K7662">
        <f t="array" ref="K7662">SQRT(SUMSQ($B7662:$H7662-$V$5:$AB$5))</f>
        <v>417.99404173310137</v>
      </c>
      <c r="L7662">
        <f t="array" ref="L7662">SQRT(SUMSQ($B7662:$H7662-$V$6:$AB$6))</f>
        <v>1627.1474764597947</v>
      </c>
      <c r="M7662">
        <f t="shared" si="248"/>
        <v>417.99404173310137</v>
      </c>
      <c r="N7662">
        <f t="shared" si="249"/>
        <v>3</v>
      </c>
      <c r="O7662">
        <v>3512</v>
      </c>
      <c r="P7662" t="s">
        <v>39</v>
      </c>
      <c r="Q7662" t="s">
        <v>91</v>
      </c>
      <c r="R7662" t="s">
        <v>293</v>
      </c>
    </row>
    <row r="7663" spans="1:18" x14ac:dyDescent="0.25">
      <c r="A7663">
        <v>0.24039227399999999</v>
      </c>
      <c r="B7663">
        <v>4</v>
      </c>
      <c r="C7663">
        <v>5</v>
      </c>
      <c r="D7663">
        <v>1736</v>
      </c>
      <c r="E7663">
        <v>2234</v>
      </c>
      <c r="F7663">
        <v>1491</v>
      </c>
      <c r="G7663">
        <v>178</v>
      </c>
      <c r="H7663">
        <v>169</v>
      </c>
      <c r="I7663">
        <f t="array" ref="I7663">SQRT(SUMSQ($B7663:$H7663-$V$3:$AB$3))</f>
        <v>1112.8698031439794</v>
      </c>
      <c r="J7663">
        <f t="array" ref="J7663">SQRT(SUMSQ($B7663:$H7663-$V$4:$AB$4))</f>
        <v>1366.0000869373966</v>
      </c>
      <c r="K7663">
        <f t="array" ref="K7663">SQRT(SUMSQ($B7663:$H7663-$V$5:$AB$5))</f>
        <v>839.7144966407792</v>
      </c>
      <c r="L7663">
        <f t="array" ref="L7663">SQRT(SUMSQ($B7663:$H7663-$V$6:$AB$6))</f>
        <v>1213.7518229367472</v>
      </c>
      <c r="M7663">
        <f t="shared" si="248"/>
        <v>839.7144966407792</v>
      </c>
      <c r="N7663">
        <f t="shared" si="249"/>
        <v>3</v>
      </c>
      <c r="O7663">
        <v>494</v>
      </c>
      <c r="P7663" t="s">
        <v>140</v>
      </c>
      <c r="Q7663" t="s">
        <v>44</v>
      </c>
      <c r="R7663" t="s">
        <v>74</v>
      </c>
    </row>
    <row r="7664" spans="1:18" x14ac:dyDescent="0.25">
      <c r="A7664">
        <v>0.240350542</v>
      </c>
      <c r="B7664">
        <v>9</v>
      </c>
      <c r="C7664">
        <v>3</v>
      </c>
      <c r="D7664">
        <v>838</v>
      </c>
      <c r="E7664">
        <v>1011</v>
      </c>
      <c r="F7664">
        <v>446</v>
      </c>
      <c r="G7664">
        <v>93</v>
      </c>
      <c r="H7664">
        <v>78</v>
      </c>
      <c r="I7664">
        <f t="array" ref="I7664">SQRT(SUMSQ($B7664:$H7664-$V$3:$AB$3))</f>
        <v>1090.9265585740652</v>
      </c>
      <c r="J7664">
        <f t="array" ref="J7664">SQRT(SUMSQ($B7664:$H7664-$V$4:$AB$4))</f>
        <v>606.21294259557999</v>
      </c>
      <c r="K7664">
        <f t="array" ref="K7664">SQRT(SUMSQ($B7664:$H7664-$V$5:$AB$5))</f>
        <v>1394.9050529649483</v>
      </c>
      <c r="L7664">
        <f t="array" ref="L7664">SQRT(SUMSQ($B7664:$H7664-$V$6:$AB$6))</f>
        <v>1594.1653432255862</v>
      </c>
      <c r="M7664">
        <f t="shared" si="248"/>
        <v>606.21294259557999</v>
      </c>
      <c r="N7664">
        <f t="shared" si="249"/>
        <v>2</v>
      </c>
      <c r="O7664">
        <v>783</v>
      </c>
      <c r="P7664" t="s">
        <v>236</v>
      </c>
      <c r="Q7664" t="s">
        <v>187</v>
      </c>
      <c r="R7664" t="s">
        <v>386</v>
      </c>
    </row>
    <row r="7665" spans="1:18" x14ac:dyDescent="0.25">
      <c r="A7665">
        <v>0.24020518699999999</v>
      </c>
      <c r="B7665">
        <v>5</v>
      </c>
      <c r="C7665">
        <v>6</v>
      </c>
      <c r="D7665">
        <v>1327</v>
      </c>
      <c r="E7665">
        <v>1429</v>
      </c>
      <c r="F7665">
        <v>236</v>
      </c>
      <c r="G7665">
        <v>62</v>
      </c>
      <c r="H7665">
        <v>45</v>
      </c>
      <c r="I7665">
        <f t="array" ref="I7665">SQRT(SUMSQ($B7665:$H7665-$V$3:$AB$3))</f>
        <v>1227.8434410818327</v>
      </c>
      <c r="J7665">
        <f t="array" ref="J7665">SQRT(SUMSQ($B7665:$H7665-$V$4:$AB$4))</f>
        <v>340.28783805973626</v>
      </c>
      <c r="K7665">
        <f t="array" ref="K7665">SQRT(SUMSQ($B7665:$H7665-$V$5:$AB$5))</f>
        <v>879.9851801494915</v>
      </c>
      <c r="L7665">
        <f t="array" ref="L7665">SQRT(SUMSQ($B7665:$H7665-$V$6:$AB$6))</f>
        <v>1601.3985540746867</v>
      </c>
      <c r="M7665">
        <f t="shared" si="248"/>
        <v>340.28783805973626</v>
      </c>
      <c r="N7665">
        <f t="shared" si="249"/>
        <v>2</v>
      </c>
      <c r="O7665">
        <v>1031</v>
      </c>
      <c r="P7665" t="s">
        <v>157</v>
      </c>
      <c r="Q7665" t="s">
        <v>49</v>
      </c>
      <c r="R7665" t="s">
        <v>144</v>
      </c>
    </row>
    <row r="7666" spans="1:18" x14ac:dyDescent="0.25">
      <c r="A7666">
        <v>0.24007158300000001</v>
      </c>
      <c r="B7666">
        <v>8</v>
      </c>
      <c r="C7666">
        <v>2</v>
      </c>
      <c r="D7666">
        <v>1602</v>
      </c>
      <c r="E7666">
        <v>1603</v>
      </c>
      <c r="F7666">
        <v>325</v>
      </c>
      <c r="G7666">
        <v>61</v>
      </c>
      <c r="H7666">
        <v>51</v>
      </c>
      <c r="I7666">
        <f t="array" ref="I7666">SQRT(SUMSQ($B7666:$H7666-$V$3:$AB$3))</f>
        <v>1238.1206270108344</v>
      </c>
      <c r="J7666">
        <f t="array" ref="J7666">SQRT(SUMSQ($B7666:$H7666-$V$4:$AB$4))</f>
        <v>465.07358838727083</v>
      </c>
      <c r="K7666">
        <f t="array" ref="K7666">SQRT(SUMSQ($B7666:$H7666-$V$5:$AB$5))</f>
        <v>615.06016388889009</v>
      </c>
      <c r="L7666">
        <f t="array" ref="L7666">SQRT(SUMSQ($B7666:$H7666-$V$6:$AB$6))</f>
        <v>1512.0372222072197</v>
      </c>
      <c r="M7666">
        <f t="shared" si="248"/>
        <v>465.07358838727083</v>
      </c>
      <c r="N7666">
        <f t="shared" si="249"/>
        <v>2</v>
      </c>
      <c r="O7666">
        <v>508</v>
      </c>
      <c r="P7666" t="s">
        <v>56</v>
      </c>
      <c r="Q7666" t="s">
        <v>201</v>
      </c>
      <c r="R7666" t="s">
        <v>190</v>
      </c>
    </row>
    <row r="7667" spans="1:18" x14ac:dyDescent="0.25">
      <c r="A7667">
        <v>0.23984586699999999</v>
      </c>
      <c r="B7667">
        <v>6</v>
      </c>
      <c r="C7667">
        <v>7</v>
      </c>
      <c r="D7667">
        <v>1117</v>
      </c>
      <c r="E7667">
        <v>1317</v>
      </c>
      <c r="F7667">
        <v>304</v>
      </c>
      <c r="G7667">
        <v>60</v>
      </c>
      <c r="H7667">
        <v>46</v>
      </c>
      <c r="I7667">
        <f t="array" ref="I7667">SQRT(SUMSQ($B7667:$H7667-$V$3:$AB$3))</f>
        <v>1146.7812773520909</v>
      </c>
      <c r="J7667">
        <f t="array" ref="J7667">SQRT(SUMSQ($B7667:$H7667-$V$4:$AB$4))</f>
        <v>334.21857052485387</v>
      </c>
      <c r="K7667">
        <f t="array" ref="K7667">SQRT(SUMSQ($B7667:$H7667-$V$5:$AB$5))</f>
        <v>1038.2659643062095</v>
      </c>
      <c r="L7667">
        <f t="array" ref="L7667">SQRT(SUMSQ($B7667:$H7667-$V$6:$AB$6))</f>
        <v>1593.7596612044911</v>
      </c>
      <c r="M7667">
        <f t="shared" si="248"/>
        <v>334.21857052485387</v>
      </c>
      <c r="N7667">
        <f t="shared" si="249"/>
        <v>2</v>
      </c>
      <c r="O7667">
        <v>2703</v>
      </c>
      <c r="P7667" t="s">
        <v>236</v>
      </c>
      <c r="Q7667" t="s">
        <v>56</v>
      </c>
      <c r="R7667" t="s">
        <v>154</v>
      </c>
    </row>
    <row r="7668" spans="1:18" x14ac:dyDescent="0.25">
      <c r="A7668">
        <v>0.239732525</v>
      </c>
      <c r="B7668">
        <v>5</v>
      </c>
      <c r="C7668">
        <v>6</v>
      </c>
      <c r="D7668">
        <v>2051</v>
      </c>
      <c r="E7668">
        <v>2201</v>
      </c>
      <c r="F7668">
        <v>386</v>
      </c>
      <c r="G7668">
        <v>70</v>
      </c>
      <c r="H7668">
        <v>51</v>
      </c>
      <c r="I7668">
        <f t="array" ref="I7668">SQRT(SUMSQ($B7668:$H7668-$V$3:$AB$3))</f>
        <v>1651.0318840413443</v>
      </c>
      <c r="J7668">
        <f t="array" ref="J7668">SQRT(SUMSQ($B7668:$H7668-$V$4:$AB$4))</f>
        <v>1136.8889312958918</v>
      </c>
      <c r="K7668">
        <f t="array" ref="K7668">SQRT(SUMSQ($B7668:$H7668-$V$5:$AB$5))</f>
        <v>493.12984756177082</v>
      </c>
      <c r="L7668">
        <f t="array" ref="L7668">SQRT(SUMSQ($B7668:$H7668-$V$6:$AB$6))</f>
        <v>1778.7653082028075</v>
      </c>
      <c r="M7668">
        <f t="shared" si="248"/>
        <v>493.12984756177082</v>
      </c>
      <c r="N7668">
        <f t="shared" si="249"/>
        <v>3</v>
      </c>
      <c r="O7668">
        <v>2533</v>
      </c>
      <c r="P7668" t="s">
        <v>259</v>
      </c>
      <c r="Q7668" t="s">
        <v>49</v>
      </c>
      <c r="R7668" t="s">
        <v>492</v>
      </c>
    </row>
    <row r="7669" spans="1:18" x14ac:dyDescent="0.25">
      <c r="A7669">
        <v>0.239615944</v>
      </c>
      <c r="B7669">
        <v>4</v>
      </c>
      <c r="C7669">
        <v>5</v>
      </c>
      <c r="D7669">
        <v>1050</v>
      </c>
      <c r="E7669">
        <v>1344</v>
      </c>
      <c r="F7669">
        <v>714</v>
      </c>
      <c r="G7669">
        <v>114</v>
      </c>
      <c r="H7669">
        <v>85</v>
      </c>
      <c r="I7669">
        <f t="array" ref="I7669">SQRT(SUMSQ($B7669:$H7669-$V$3:$AB$3))</f>
        <v>750.3047395164125</v>
      </c>
      <c r="J7669">
        <f t="array" ref="J7669">SQRT(SUMSQ($B7669:$H7669-$V$4:$AB$4))</f>
        <v>327.86234093476787</v>
      </c>
      <c r="K7669">
        <f t="array" ref="K7669">SQRT(SUMSQ($B7669:$H7669-$V$5:$AB$5))</f>
        <v>987.68756837611772</v>
      </c>
      <c r="L7669">
        <f t="array" ref="L7669">SQRT(SUMSQ($B7669:$H7669-$V$6:$AB$6))</f>
        <v>1286.8537268436744</v>
      </c>
      <c r="M7669">
        <f t="shared" si="248"/>
        <v>327.86234093476787</v>
      </c>
      <c r="N7669">
        <f t="shared" si="249"/>
        <v>2</v>
      </c>
      <c r="O7669">
        <v>2635</v>
      </c>
      <c r="P7669" t="s">
        <v>157</v>
      </c>
      <c r="Q7669" t="s">
        <v>147</v>
      </c>
      <c r="R7669" t="s">
        <v>336</v>
      </c>
    </row>
    <row r="7670" spans="1:18" x14ac:dyDescent="0.25">
      <c r="A7670">
        <v>0.239493607</v>
      </c>
      <c r="B7670">
        <v>10</v>
      </c>
      <c r="C7670">
        <v>4</v>
      </c>
      <c r="D7670">
        <v>1246</v>
      </c>
      <c r="E7670">
        <v>1507</v>
      </c>
      <c r="F7670">
        <v>487</v>
      </c>
      <c r="G7670">
        <v>81</v>
      </c>
      <c r="H7670">
        <v>66</v>
      </c>
      <c r="I7670">
        <f t="array" ref="I7670">SQRT(SUMSQ($B7670:$H7670-$V$3:$AB$3))</f>
        <v>989.4929915092705</v>
      </c>
      <c r="J7670">
        <f t="array" ref="J7670">SQRT(SUMSQ($B7670:$H7670-$V$4:$AB$4))</f>
        <v>198.63842044087772</v>
      </c>
      <c r="K7670">
        <f t="array" ref="K7670">SQRT(SUMSQ($B7670:$H7670-$V$5:$AB$5))</f>
        <v>763.94048229022496</v>
      </c>
      <c r="L7670">
        <f t="array" ref="L7670">SQRT(SUMSQ($B7670:$H7670-$V$6:$AB$6))</f>
        <v>1425.4388380914506</v>
      </c>
      <c r="M7670">
        <f t="shared" si="248"/>
        <v>198.63842044087772</v>
      </c>
      <c r="N7670">
        <f t="shared" si="249"/>
        <v>2</v>
      </c>
      <c r="O7670">
        <v>788</v>
      </c>
      <c r="P7670" t="s">
        <v>186</v>
      </c>
      <c r="Q7670" t="s">
        <v>39</v>
      </c>
      <c r="R7670" t="s">
        <v>233</v>
      </c>
    </row>
    <row r="7671" spans="1:18" x14ac:dyDescent="0.25">
      <c r="A7671">
        <v>0.239461857</v>
      </c>
      <c r="B7671">
        <v>4</v>
      </c>
      <c r="C7671">
        <v>5</v>
      </c>
      <c r="D7671">
        <v>753</v>
      </c>
      <c r="E7671">
        <v>759</v>
      </c>
      <c r="F7671">
        <v>284</v>
      </c>
      <c r="G7671">
        <v>66</v>
      </c>
      <c r="H7671">
        <v>50</v>
      </c>
      <c r="I7671">
        <f t="array" ref="I7671">SQRT(SUMSQ($B7671:$H7671-$V$3:$AB$3))</f>
        <v>1343.351092414812</v>
      </c>
      <c r="J7671">
        <f t="array" ref="J7671">SQRT(SUMSQ($B7671:$H7671-$V$4:$AB$4))</f>
        <v>874.94143877906629</v>
      </c>
      <c r="K7671">
        <f t="array" ref="K7671">SQRT(SUMSQ($B7671:$H7671-$V$5:$AB$5))</f>
        <v>1675.7887341280066</v>
      </c>
      <c r="L7671">
        <f t="array" ref="L7671">SQRT(SUMSQ($B7671:$H7671-$V$6:$AB$6))</f>
        <v>1798.840404343264</v>
      </c>
      <c r="M7671">
        <f t="shared" si="248"/>
        <v>874.94143877906629</v>
      </c>
      <c r="N7671">
        <f t="shared" si="249"/>
        <v>2</v>
      </c>
      <c r="O7671">
        <v>319</v>
      </c>
      <c r="P7671" t="s">
        <v>137</v>
      </c>
      <c r="Q7671" t="s">
        <v>54</v>
      </c>
      <c r="R7671" t="s">
        <v>298</v>
      </c>
    </row>
    <row r="7672" spans="1:18" x14ac:dyDescent="0.25">
      <c r="A7672">
        <v>0.23929421300000001</v>
      </c>
      <c r="B7672">
        <v>5</v>
      </c>
      <c r="C7672">
        <v>6</v>
      </c>
      <c r="D7672">
        <v>1603</v>
      </c>
      <c r="E7672">
        <v>1807</v>
      </c>
      <c r="F7672">
        <v>256</v>
      </c>
      <c r="G7672">
        <v>64</v>
      </c>
      <c r="H7672">
        <v>45</v>
      </c>
      <c r="I7672">
        <f t="array" ref="I7672">SQRT(SUMSQ($B7672:$H7672-$V$3:$AB$3))</f>
        <v>1368.8189469590739</v>
      </c>
      <c r="J7672">
        <f t="array" ref="J7672">SQRT(SUMSQ($B7672:$H7672-$V$4:$AB$4))</f>
        <v>613.46770925387602</v>
      </c>
      <c r="K7672">
        <f t="array" ref="K7672">SQRT(SUMSQ($B7672:$H7672-$V$5:$AB$5))</f>
        <v>529.43394327858857</v>
      </c>
      <c r="L7672">
        <f t="array" ref="L7672">SQRT(SUMSQ($B7672:$H7672-$V$6:$AB$6))</f>
        <v>1658.7180444612347</v>
      </c>
      <c r="M7672">
        <f t="shared" si="248"/>
        <v>529.43394327858857</v>
      </c>
      <c r="N7672">
        <f t="shared" si="249"/>
        <v>3</v>
      </c>
      <c r="O7672">
        <v>668</v>
      </c>
      <c r="P7672" t="s">
        <v>49</v>
      </c>
      <c r="Q7672" t="s">
        <v>56</v>
      </c>
      <c r="R7672" t="s">
        <v>318</v>
      </c>
    </row>
    <row r="7673" spans="1:18" x14ac:dyDescent="0.25">
      <c r="A7673">
        <v>0.23929271999999999</v>
      </c>
      <c r="B7673">
        <v>4</v>
      </c>
      <c r="C7673">
        <v>5</v>
      </c>
      <c r="D7673">
        <v>1648</v>
      </c>
      <c r="E7673">
        <v>1951</v>
      </c>
      <c r="F7673">
        <v>765</v>
      </c>
      <c r="G7673">
        <v>123</v>
      </c>
      <c r="H7673">
        <v>113</v>
      </c>
      <c r="I7673">
        <f t="array" ref="I7673">SQRT(SUMSQ($B7673:$H7673-$V$3:$AB$3))</f>
        <v>1063.6076407944943</v>
      </c>
      <c r="J7673">
        <f t="array" ref="J7673">SQRT(SUMSQ($B7673:$H7673-$V$4:$AB$4))</f>
        <v>720.54006495609087</v>
      </c>
      <c r="K7673">
        <f t="array" ref="K7673">SQRT(SUMSQ($B7673:$H7673-$V$5:$AB$5))</f>
        <v>189.23757008867972</v>
      </c>
      <c r="L7673">
        <f t="array" ref="L7673">SQRT(SUMSQ($B7673:$H7673-$V$6:$AB$6))</f>
        <v>1320.1596948049551</v>
      </c>
      <c r="M7673">
        <f t="shared" si="248"/>
        <v>189.23757008867972</v>
      </c>
      <c r="N7673">
        <f t="shared" si="249"/>
        <v>3</v>
      </c>
      <c r="O7673">
        <v>1667</v>
      </c>
      <c r="P7673" t="s">
        <v>54</v>
      </c>
      <c r="Q7673" t="s">
        <v>60</v>
      </c>
      <c r="R7673" t="s">
        <v>385</v>
      </c>
    </row>
    <row r="7674" spans="1:18" x14ac:dyDescent="0.25">
      <c r="A7674">
        <v>0.23928469399999999</v>
      </c>
      <c r="B7674">
        <v>6</v>
      </c>
      <c r="C7674">
        <v>7</v>
      </c>
      <c r="D7674">
        <v>1831</v>
      </c>
      <c r="E7674">
        <v>1947</v>
      </c>
      <c r="F7674">
        <v>325</v>
      </c>
      <c r="G7674">
        <v>76</v>
      </c>
      <c r="H7674">
        <v>66</v>
      </c>
      <c r="I7674">
        <f t="array" ref="I7674">SQRT(SUMSQ($B7674:$H7674-$V$3:$AB$3))</f>
        <v>1454.9187945184881</v>
      </c>
      <c r="J7674">
        <f t="array" ref="J7674">SQRT(SUMSQ($B7674:$H7674-$V$4:$AB$4))</f>
        <v>820.64633856996716</v>
      </c>
      <c r="K7674">
        <f t="array" ref="K7674">SQRT(SUMSQ($B7674:$H7674-$V$5:$AB$5))</f>
        <v>415.7204546480969</v>
      </c>
      <c r="L7674">
        <f t="array" ref="L7674">SQRT(SUMSQ($B7674:$H7674-$V$6:$AB$6))</f>
        <v>1656.5975048346497</v>
      </c>
      <c r="M7674">
        <f t="shared" si="248"/>
        <v>415.7204546480969</v>
      </c>
      <c r="N7674">
        <f t="shared" si="249"/>
        <v>3</v>
      </c>
      <c r="O7674">
        <v>1339</v>
      </c>
      <c r="P7674" t="s">
        <v>124</v>
      </c>
      <c r="Q7674" t="s">
        <v>187</v>
      </c>
      <c r="R7674" t="s">
        <v>65</v>
      </c>
    </row>
    <row r="7675" spans="1:18" x14ac:dyDescent="0.25">
      <c r="A7675">
        <v>0.23916863599999999</v>
      </c>
      <c r="B7675">
        <v>8</v>
      </c>
      <c r="C7675">
        <v>2</v>
      </c>
      <c r="D7675">
        <v>856</v>
      </c>
      <c r="E7675">
        <v>1009</v>
      </c>
      <c r="F7675">
        <v>423</v>
      </c>
      <c r="G7675">
        <v>73</v>
      </c>
      <c r="H7675">
        <v>62</v>
      </c>
      <c r="I7675">
        <f t="array" ref="I7675">SQRT(SUMSQ($B7675:$H7675-$V$3:$AB$3))</f>
        <v>1108.3303420365846</v>
      </c>
      <c r="J7675">
        <f t="array" ref="J7675">SQRT(SUMSQ($B7675:$H7675-$V$4:$AB$4))</f>
        <v>603.16100470774768</v>
      </c>
      <c r="K7675">
        <f t="array" ref="K7675">SQRT(SUMSQ($B7675:$H7675-$V$5:$AB$5))</f>
        <v>1390.9984719570969</v>
      </c>
      <c r="L7675">
        <f t="array" ref="L7675">SQRT(SUMSQ($B7675:$H7675-$V$6:$AB$6))</f>
        <v>1603.0486638047062</v>
      </c>
      <c r="M7675">
        <f t="shared" si="248"/>
        <v>603.16100470774768</v>
      </c>
      <c r="N7675">
        <f t="shared" si="249"/>
        <v>2</v>
      </c>
      <c r="O7675">
        <v>566</v>
      </c>
      <c r="P7675" t="s">
        <v>198</v>
      </c>
      <c r="Q7675" t="s">
        <v>54</v>
      </c>
      <c r="R7675" t="s">
        <v>526</v>
      </c>
    </row>
    <row r="7676" spans="1:18" x14ac:dyDescent="0.25">
      <c r="A7676">
        <v>0.239015006</v>
      </c>
      <c r="B7676">
        <v>4</v>
      </c>
      <c r="C7676">
        <v>5</v>
      </c>
      <c r="D7676">
        <v>1901</v>
      </c>
      <c r="E7676">
        <v>1956</v>
      </c>
      <c r="F7676">
        <v>630</v>
      </c>
      <c r="G7676">
        <v>115</v>
      </c>
      <c r="H7676">
        <v>95</v>
      </c>
      <c r="I7676">
        <f t="array" ref="I7676">SQRT(SUMSQ($B7676:$H7676-$V$3:$AB$3))</f>
        <v>1276.9991034628392</v>
      </c>
      <c r="J7676">
        <f t="array" ref="J7676">SQRT(SUMSQ($B7676:$H7676-$V$4:$AB$4))</f>
        <v>852.83405841360684</v>
      </c>
      <c r="K7676">
        <f t="array" ref="K7676">SQRT(SUMSQ($B7676:$H7676-$V$5:$AB$5))</f>
        <v>261.83736496338202</v>
      </c>
      <c r="L7676">
        <f t="array" ref="L7676">SQRT(SUMSQ($B7676:$H7676-$V$6:$AB$6))</f>
        <v>1417.9604255534343</v>
      </c>
      <c r="M7676">
        <f t="shared" si="248"/>
        <v>261.83736496338202</v>
      </c>
      <c r="N7676">
        <f t="shared" si="249"/>
        <v>3</v>
      </c>
      <c r="O7676">
        <v>1852</v>
      </c>
      <c r="P7676" t="s">
        <v>264</v>
      </c>
      <c r="Q7676" t="s">
        <v>209</v>
      </c>
      <c r="R7676" t="s">
        <v>199</v>
      </c>
    </row>
    <row r="7677" spans="1:18" x14ac:dyDescent="0.25">
      <c r="A7677">
        <v>0.238889252</v>
      </c>
      <c r="B7677">
        <v>6</v>
      </c>
      <c r="C7677">
        <v>7</v>
      </c>
      <c r="D7677">
        <v>1731</v>
      </c>
      <c r="E7677">
        <v>1929</v>
      </c>
      <c r="F7677">
        <v>2027</v>
      </c>
      <c r="G7677">
        <v>298</v>
      </c>
      <c r="H7677">
        <v>287</v>
      </c>
      <c r="I7677">
        <f t="array" ref="I7677">SQRT(SUMSQ($B7677:$H7677-$V$3:$AB$3))</f>
        <v>1060.4942286966707</v>
      </c>
      <c r="J7677">
        <f t="array" ref="J7677">SQRT(SUMSQ($B7677:$H7677-$V$4:$AB$4))</f>
        <v>1673.8518355524222</v>
      </c>
      <c r="K7677">
        <f t="array" ref="K7677">SQRT(SUMSQ($B7677:$H7677-$V$5:$AB$5))</f>
        <v>1381.6717922969656</v>
      </c>
      <c r="L7677">
        <f t="array" ref="L7677">SQRT(SUMSQ($B7677:$H7677-$V$6:$AB$6))</f>
        <v>970.52568853208504</v>
      </c>
      <c r="M7677">
        <f t="shared" si="248"/>
        <v>970.52568853208504</v>
      </c>
      <c r="N7677">
        <f t="shared" si="249"/>
        <v>4</v>
      </c>
      <c r="O7677">
        <v>563</v>
      </c>
      <c r="P7677" t="s">
        <v>227</v>
      </c>
      <c r="Q7677" t="s">
        <v>49</v>
      </c>
      <c r="R7677" t="s">
        <v>456</v>
      </c>
    </row>
    <row r="7678" spans="1:18" x14ac:dyDescent="0.25">
      <c r="A7678">
        <v>0.23885603799999999</v>
      </c>
      <c r="B7678">
        <v>6</v>
      </c>
      <c r="C7678">
        <v>7</v>
      </c>
      <c r="D7678">
        <v>1432</v>
      </c>
      <c r="E7678">
        <v>1549</v>
      </c>
      <c r="F7678">
        <v>325</v>
      </c>
      <c r="G7678">
        <v>77</v>
      </c>
      <c r="H7678">
        <v>63</v>
      </c>
      <c r="I7678">
        <f t="array" ref="I7678">SQRT(SUMSQ($B7678:$H7678-$V$3:$AB$3))</f>
        <v>1178.1427716732312</v>
      </c>
      <c r="J7678">
        <f t="array" ref="J7678">SQRT(SUMSQ($B7678:$H7678-$V$4:$AB$4))</f>
        <v>332.76237525870732</v>
      </c>
      <c r="K7678">
        <f t="array" ref="K7678">SQRT(SUMSQ($B7678:$H7678-$V$5:$AB$5))</f>
        <v>700.19167231092138</v>
      </c>
      <c r="L7678">
        <f t="array" ref="L7678">SQRT(SUMSQ($B7678:$H7678-$V$6:$AB$6))</f>
        <v>1524.0831719267096</v>
      </c>
      <c r="M7678">
        <f t="shared" si="248"/>
        <v>332.76237525870732</v>
      </c>
      <c r="N7678">
        <f t="shared" si="249"/>
        <v>2</v>
      </c>
      <c r="O7678">
        <v>10</v>
      </c>
      <c r="P7678" t="s">
        <v>124</v>
      </c>
      <c r="Q7678" t="s">
        <v>187</v>
      </c>
      <c r="R7678" t="s">
        <v>577</v>
      </c>
    </row>
    <row r="7679" spans="1:18" x14ac:dyDescent="0.25">
      <c r="A7679">
        <v>0.23885567499999999</v>
      </c>
      <c r="B7679">
        <v>8</v>
      </c>
      <c r="C7679">
        <v>2</v>
      </c>
      <c r="D7679">
        <v>1310</v>
      </c>
      <c r="E7679">
        <v>1443</v>
      </c>
      <c r="F7679">
        <v>1390</v>
      </c>
      <c r="G7679">
        <v>213</v>
      </c>
      <c r="H7679">
        <v>199</v>
      </c>
      <c r="I7679">
        <f t="array" ref="I7679">SQRT(SUMSQ($B7679:$H7679-$V$3:$AB$3))</f>
        <v>247.8704133769462</v>
      </c>
      <c r="J7679">
        <f t="array" ref="J7679">SQRT(SUMSQ($B7679:$H7679-$V$4:$AB$4))</f>
        <v>878.06864591692852</v>
      </c>
      <c r="K7679">
        <f t="array" ref="K7679">SQRT(SUMSQ($B7679:$H7679-$V$5:$AB$5))</f>
        <v>1041.4224872573964</v>
      </c>
      <c r="L7679">
        <f t="array" ref="L7679">SQRT(SUMSQ($B7679:$H7679-$V$6:$AB$6))</f>
        <v>720.83248592121572</v>
      </c>
      <c r="M7679">
        <f t="shared" si="248"/>
        <v>247.8704133769462</v>
      </c>
      <c r="N7679">
        <f t="shared" si="249"/>
        <v>1</v>
      </c>
      <c r="O7679">
        <v>430</v>
      </c>
      <c r="P7679" t="s">
        <v>86</v>
      </c>
      <c r="Q7679" t="s">
        <v>157</v>
      </c>
      <c r="R7679" t="s">
        <v>480</v>
      </c>
    </row>
    <row r="7680" spans="1:18" x14ac:dyDescent="0.25">
      <c r="A7680">
        <v>0.23864575099999999</v>
      </c>
      <c r="B7680">
        <v>4</v>
      </c>
      <c r="C7680">
        <v>5</v>
      </c>
      <c r="D7680">
        <v>1657</v>
      </c>
      <c r="E7680">
        <v>1858</v>
      </c>
      <c r="F7680">
        <v>742</v>
      </c>
      <c r="G7680">
        <v>121</v>
      </c>
      <c r="H7680">
        <v>107</v>
      </c>
      <c r="I7680">
        <f t="array" ref="I7680">SQRT(SUMSQ($B7680:$H7680-$V$3:$AB$3))</f>
        <v>1025.8418234463913</v>
      </c>
      <c r="J7680">
        <f t="array" ref="J7680">SQRT(SUMSQ($B7680:$H7680-$V$4:$AB$4))</f>
        <v>647.92312739313354</v>
      </c>
      <c r="K7680">
        <f t="array" ref="K7680">SQRT(SUMSQ($B7680:$H7680-$V$5:$AB$5))</f>
        <v>253.69140106448441</v>
      </c>
      <c r="L7680">
        <f t="array" ref="L7680">SQRT(SUMSQ($B7680:$H7680-$V$6:$AB$6))</f>
        <v>1274.4372774178453</v>
      </c>
      <c r="M7680">
        <f t="shared" si="248"/>
        <v>253.69140106448441</v>
      </c>
      <c r="N7680">
        <f t="shared" si="249"/>
        <v>3</v>
      </c>
      <c r="O7680">
        <v>23</v>
      </c>
      <c r="P7680" t="s">
        <v>47</v>
      </c>
      <c r="Q7680" t="s">
        <v>96</v>
      </c>
      <c r="R7680" t="s">
        <v>567</v>
      </c>
    </row>
    <row r="7681" spans="1:18" x14ac:dyDescent="0.25">
      <c r="A7681">
        <v>0.23845765799999999</v>
      </c>
      <c r="B7681">
        <v>3</v>
      </c>
      <c r="C7681">
        <v>4</v>
      </c>
      <c r="D7681">
        <v>1127</v>
      </c>
      <c r="E7681">
        <v>1235</v>
      </c>
      <c r="F7681">
        <v>765</v>
      </c>
      <c r="G7681">
        <v>128</v>
      </c>
      <c r="H7681">
        <v>114</v>
      </c>
      <c r="I7681">
        <f t="array" ref="I7681">SQRT(SUMSQ($B7681:$H7681-$V$3:$AB$3))</f>
        <v>681.90741085385548</v>
      </c>
      <c r="J7681">
        <f t="array" ref="J7681">SQRT(SUMSQ($B7681:$H7681-$V$4:$AB$4))</f>
        <v>345.94132806737582</v>
      </c>
      <c r="K7681">
        <f t="array" ref="K7681">SQRT(SUMSQ($B7681:$H7681-$V$5:$AB$5))</f>
        <v>1027.1506351456114</v>
      </c>
      <c r="L7681">
        <f t="array" ref="L7681">SQRT(SUMSQ($B7681:$H7681-$V$6:$AB$6))</f>
        <v>1179.8868153984529</v>
      </c>
      <c r="M7681">
        <f t="shared" si="248"/>
        <v>345.94132806737582</v>
      </c>
      <c r="N7681">
        <f t="shared" si="249"/>
        <v>2</v>
      </c>
      <c r="O7681">
        <v>1837</v>
      </c>
      <c r="P7681" t="s">
        <v>60</v>
      </c>
      <c r="Q7681" t="s">
        <v>54</v>
      </c>
      <c r="R7681" t="s">
        <v>73</v>
      </c>
    </row>
    <row r="7682" spans="1:18" x14ac:dyDescent="0.25">
      <c r="A7682">
        <v>0.23845765799999999</v>
      </c>
      <c r="B7682">
        <v>3</v>
      </c>
      <c r="C7682">
        <v>4</v>
      </c>
      <c r="D7682">
        <v>1127</v>
      </c>
      <c r="E7682">
        <v>1235</v>
      </c>
      <c r="F7682">
        <v>765</v>
      </c>
      <c r="G7682">
        <v>128</v>
      </c>
      <c r="H7682">
        <v>114</v>
      </c>
      <c r="I7682">
        <f t="array" ref="I7682">SQRT(SUMSQ($B7682:$H7682-$V$3:$AB$3))</f>
        <v>681.90741085385548</v>
      </c>
      <c r="J7682">
        <f t="array" ref="J7682">SQRT(SUMSQ($B7682:$H7682-$V$4:$AB$4))</f>
        <v>345.94132806737582</v>
      </c>
      <c r="K7682">
        <f t="array" ref="K7682">SQRT(SUMSQ($B7682:$H7682-$V$5:$AB$5))</f>
        <v>1027.1506351456114</v>
      </c>
      <c r="L7682">
        <f t="array" ref="L7682">SQRT(SUMSQ($B7682:$H7682-$V$6:$AB$6))</f>
        <v>1179.8868153984529</v>
      </c>
      <c r="M7682">
        <f t="shared" si="248"/>
        <v>345.94132806737582</v>
      </c>
      <c r="N7682">
        <f t="shared" si="249"/>
        <v>2</v>
      </c>
      <c r="O7682">
        <v>1837</v>
      </c>
      <c r="P7682" t="s">
        <v>60</v>
      </c>
      <c r="Q7682" t="s">
        <v>54</v>
      </c>
      <c r="R7682" t="s">
        <v>73</v>
      </c>
    </row>
    <row r="7683" spans="1:18" x14ac:dyDescent="0.25">
      <c r="A7683">
        <v>0.23842402500000001</v>
      </c>
      <c r="B7683">
        <v>6</v>
      </c>
      <c r="C7683">
        <v>7</v>
      </c>
      <c r="D7683">
        <v>1509</v>
      </c>
      <c r="E7683">
        <v>2021</v>
      </c>
      <c r="F7683">
        <v>1521</v>
      </c>
      <c r="G7683">
        <v>192</v>
      </c>
      <c r="H7683">
        <v>175</v>
      </c>
      <c r="I7683">
        <f t="array" ref="I7683">SQRT(SUMSQ($B7683:$H7683-$V$3:$AB$3))</f>
        <v>827.95529460132332</v>
      </c>
      <c r="J7683">
        <f t="array" ref="J7683">SQRT(SUMSQ($B7683:$H7683-$V$4:$AB$4))</f>
        <v>1206.9414620323928</v>
      </c>
      <c r="K7683">
        <f t="array" ref="K7683">SQRT(SUMSQ($B7683:$H7683-$V$5:$AB$5))</f>
        <v>878.12596353477704</v>
      </c>
      <c r="L7683">
        <f t="array" ref="L7683">SQRT(SUMSQ($B7683:$H7683-$V$6:$AB$6))</f>
        <v>1041.12812211093</v>
      </c>
      <c r="M7683">
        <f t="shared" si="248"/>
        <v>827.95529460132332</v>
      </c>
      <c r="N7683">
        <f t="shared" si="249"/>
        <v>1</v>
      </c>
      <c r="O7683">
        <v>396</v>
      </c>
      <c r="P7683" t="s">
        <v>49</v>
      </c>
      <c r="Q7683" t="s">
        <v>54</v>
      </c>
      <c r="R7683" t="s">
        <v>114</v>
      </c>
    </row>
    <row r="7684" spans="1:18" x14ac:dyDescent="0.25">
      <c r="A7684">
        <v>0.23841646899999999</v>
      </c>
      <c r="B7684">
        <v>4</v>
      </c>
      <c r="C7684">
        <v>5</v>
      </c>
      <c r="D7684">
        <v>2306</v>
      </c>
      <c r="E7684">
        <v>114</v>
      </c>
      <c r="F7684">
        <v>402</v>
      </c>
      <c r="G7684">
        <v>68</v>
      </c>
      <c r="H7684">
        <v>55</v>
      </c>
      <c r="I7684">
        <f t="array" ref="I7684">SQRT(SUMSQ($B7684:$H7684-$V$3:$AB$3))</f>
        <v>1905.9035783434942</v>
      </c>
      <c r="J7684">
        <f t="array" ref="J7684">SQRT(SUMSQ($B7684:$H7684-$V$4:$AB$4))</f>
        <v>1649.388325791542</v>
      </c>
      <c r="K7684">
        <f t="array" ref="K7684">SQRT(SUMSQ($B7684:$H7684-$V$5:$AB$5))</f>
        <v>2077.9328993676459</v>
      </c>
      <c r="L7684">
        <f t="array" ref="L7684">SQRT(SUMSQ($B7684:$H7684-$V$6:$AB$6))</f>
        <v>1685.536135266357</v>
      </c>
      <c r="M7684">
        <f t="shared" si="248"/>
        <v>1649.388325791542</v>
      </c>
      <c r="N7684">
        <f t="shared" si="249"/>
        <v>2</v>
      </c>
      <c r="O7684">
        <v>337</v>
      </c>
      <c r="P7684" t="s">
        <v>54</v>
      </c>
      <c r="Q7684" t="s">
        <v>222</v>
      </c>
      <c r="R7684" t="s">
        <v>257</v>
      </c>
    </row>
    <row r="7685" spans="1:18" x14ac:dyDescent="0.25">
      <c r="A7685">
        <v>0.238408909</v>
      </c>
      <c r="B7685">
        <v>4</v>
      </c>
      <c r="C7685">
        <v>5</v>
      </c>
      <c r="D7685">
        <v>1817</v>
      </c>
      <c r="E7685">
        <v>2059</v>
      </c>
      <c r="F7685">
        <v>747</v>
      </c>
      <c r="G7685">
        <v>102</v>
      </c>
      <c r="H7685">
        <v>91</v>
      </c>
      <c r="I7685">
        <f t="array" ref="I7685">SQRT(SUMSQ($B7685:$H7685-$V$3:$AB$3))</f>
        <v>1224.0075765298479</v>
      </c>
      <c r="J7685">
        <f t="array" ref="J7685">SQRT(SUMSQ($B7685:$H7685-$V$4:$AB$4))</f>
        <v>894.26422785011619</v>
      </c>
      <c r="K7685">
        <f t="array" ref="K7685">SQRT(SUMSQ($B7685:$H7685-$V$5:$AB$5))</f>
        <v>178.32108218235007</v>
      </c>
      <c r="L7685">
        <f t="array" ref="L7685">SQRT(SUMSQ($B7685:$H7685-$V$6:$AB$6))</f>
        <v>1400.7300195508114</v>
      </c>
      <c r="M7685">
        <f t="shared" si="248"/>
        <v>178.32108218235007</v>
      </c>
      <c r="N7685">
        <f t="shared" si="249"/>
        <v>3</v>
      </c>
      <c r="O7685">
        <v>3402</v>
      </c>
      <c r="P7685" t="s">
        <v>187</v>
      </c>
      <c r="Q7685" t="s">
        <v>286</v>
      </c>
      <c r="R7685" t="s">
        <v>483</v>
      </c>
    </row>
    <row r="7686" spans="1:18" x14ac:dyDescent="0.25">
      <c r="A7686">
        <v>0.238149362</v>
      </c>
      <c r="B7686">
        <v>5</v>
      </c>
      <c r="C7686">
        <v>6</v>
      </c>
      <c r="D7686">
        <v>2011</v>
      </c>
      <c r="E7686">
        <v>2107</v>
      </c>
      <c r="F7686">
        <v>220</v>
      </c>
      <c r="G7686">
        <v>56</v>
      </c>
      <c r="H7686">
        <v>44</v>
      </c>
      <c r="I7686">
        <f t="array" ref="I7686">SQRT(SUMSQ($B7686:$H7686-$V$3:$AB$3))</f>
        <v>1694.6059340561906</v>
      </c>
      <c r="J7686">
        <f t="array" ref="J7686">SQRT(SUMSQ($B7686:$H7686-$V$4:$AB$4))</f>
        <v>1080.3103875300958</v>
      </c>
      <c r="K7686">
        <f t="array" ref="K7686">SQRT(SUMSQ($B7686:$H7686-$V$5:$AB$5))</f>
        <v>572.44783472454867</v>
      </c>
      <c r="L7686">
        <f t="array" ref="L7686">SQRT(SUMSQ($B7686:$H7686-$V$6:$AB$6))</f>
        <v>1846.1474205036143</v>
      </c>
      <c r="M7686">
        <f t="shared" si="248"/>
        <v>572.44783472454867</v>
      </c>
      <c r="N7686">
        <f t="shared" si="249"/>
        <v>3</v>
      </c>
      <c r="O7686">
        <v>1861</v>
      </c>
      <c r="P7686" t="s">
        <v>44</v>
      </c>
      <c r="Q7686" t="s">
        <v>60</v>
      </c>
      <c r="R7686" t="s">
        <v>317</v>
      </c>
    </row>
    <row r="7687" spans="1:18" x14ac:dyDescent="0.25">
      <c r="A7687">
        <v>0.23808868</v>
      </c>
      <c r="B7687">
        <v>8</v>
      </c>
      <c r="C7687">
        <v>2</v>
      </c>
      <c r="D7687">
        <v>2042</v>
      </c>
      <c r="E7687">
        <v>2135</v>
      </c>
      <c r="F7687">
        <v>220</v>
      </c>
      <c r="G7687">
        <v>53</v>
      </c>
      <c r="H7687">
        <v>42</v>
      </c>
      <c r="I7687">
        <f t="array" ref="I7687">SQRT(SUMSQ($B7687:$H7687-$V$3:$AB$3))</f>
        <v>1723.8582468946647</v>
      </c>
      <c r="J7687">
        <f t="array" ref="J7687">SQRT(SUMSQ($B7687:$H7687-$V$4:$AB$4))</f>
        <v>1120.4050911477402</v>
      </c>
      <c r="K7687">
        <f t="array" ref="K7687">SQRT(SUMSQ($B7687:$H7687-$V$5:$AB$5))</f>
        <v>592.69900502141081</v>
      </c>
      <c r="L7687">
        <f t="array" ref="L7687">SQRT(SUMSQ($B7687:$H7687-$V$6:$AB$6))</f>
        <v>1866.3155681593164</v>
      </c>
      <c r="M7687">
        <f t="shared" si="248"/>
        <v>592.69900502141081</v>
      </c>
      <c r="N7687">
        <f t="shared" si="249"/>
        <v>3</v>
      </c>
      <c r="O7687">
        <v>1678</v>
      </c>
      <c r="P7687" t="s">
        <v>44</v>
      </c>
      <c r="Q7687" t="s">
        <v>60</v>
      </c>
      <c r="R7687" t="s">
        <v>443</v>
      </c>
    </row>
    <row r="7688" spans="1:18" x14ac:dyDescent="0.25">
      <c r="A7688">
        <v>0.23806412900000001</v>
      </c>
      <c r="B7688">
        <v>4</v>
      </c>
      <c r="C7688">
        <v>5</v>
      </c>
      <c r="D7688">
        <v>933</v>
      </c>
      <c r="E7688">
        <v>1111</v>
      </c>
      <c r="F7688">
        <v>446</v>
      </c>
      <c r="G7688">
        <v>98</v>
      </c>
      <c r="H7688">
        <v>85</v>
      </c>
      <c r="I7688">
        <f t="array" ref="I7688">SQRT(SUMSQ($B7688:$H7688-$V$3:$AB$3))</f>
        <v>1043.2653848020716</v>
      </c>
      <c r="J7688">
        <f t="array" ref="J7688">SQRT(SUMSQ($B7688:$H7688-$V$4:$AB$4))</f>
        <v>473.91575147392604</v>
      </c>
      <c r="K7688">
        <f t="array" ref="K7688">SQRT(SUMSQ($B7688:$H7688-$V$5:$AB$5))</f>
        <v>1259.3994700798467</v>
      </c>
      <c r="L7688">
        <f t="array" ref="L7688">SQRT(SUMSQ($B7688:$H7688-$V$6:$AB$6))</f>
        <v>1539.1785379318687</v>
      </c>
      <c r="M7688">
        <f t="shared" si="248"/>
        <v>473.91575147392604</v>
      </c>
      <c r="N7688">
        <f t="shared" si="249"/>
        <v>2</v>
      </c>
      <c r="O7688">
        <v>1599</v>
      </c>
      <c r="P7688" t="s">
        <v>236</v>
      </c>
      <c r="Q7688" t="s">
        <v>187</v>
      </c>
      <c r="R7688" t="s">
        <v>85</v>
      </c>
    </row>
    <row r="7689" spans="1:18" x14ac:dyDescent="0.25">
      <c r="A7689">
        <v>0.237933635</v>
      </c>
      <c r="B7689">
        <v>6</v>
      </c>
      <c r="C7689">
        <v>7</v>
      </c>
      <c r="D7689">
        <v>1700</v>
      </c>
      <c r="E7689">
        <v>1833</v>
      </c>
      <c r="F7689">
        <v>258</v>
      </c>
      <c r="G7689">
        <v>93</v>
      </c>
      <c r="H7689">
        <v>58</v>
      </c>
      <c r="I7689">
        <f t="array" ref="I7689">SQRT(SUMSQ($B7689:$H7689-$V$3:$AB$3))</f>
        <v>1407.5600974623705</v>
      </c>
      <c r="J7689">
        <f t="array" ref="J7689">SQRT(SUMSQ($B7689:$H7689-$V$4:$AB$4))</f>
        <v>677.74536463386823</v>
      </c>
      <c r="K7689">
        <f t="array" ref="K7689">SQRT(SUMSQ($B7689:$H7689-$V$5:$AB$5))</f>
        <v>501.11560192002293</v>
      </c>
      <c r="L7689">
        <f t="array" ref="L7689">SQRT(SUMSQ($B7689:$H7689-$V$6:$AB$6))</f>
        <v>1658.3342737907183</v>
      </c>
      <c r="M7689">
        <f t="shared" si="248"/>
        <v>501.11560192002293</v>
      </c>
      <c r="N7689">
        <f t="shared" si="249"/>
        <v>3</v>
      </c>
      <c r="O7689">
        <v>2450</v>
      </c>
      <c r="P7689" t="s">
        <v>236</v>
      </c>
      <c r="Q7689" t="s">
        <v>49</v>
      </c>
      <c r="R7689" t="s">
        <v>556</v>
      </c>
    </row>
    <row r="7690" spans="1:18" x14ac:dyDescent="0.25">
      <c r="A7690">
        <v>0.23784922999999999</v>
      </c>
      <c r="B7690">
        <v>3</v>
      </c>
      <c r="C7690">
        <v>4</v>
      </c>
      <c r="D7690">
        <v>1334</v>
      </c>
      <c r="E7690">
        <v>1857</v>
      </c>
      <c r="F7690">
        <v>1489</v>
      </c>
      <c r="G7690">
        <v>203</v>
      </c>
      <c r="H7690">
        <v>177</v>
      </c>
      <c r="I7690">
        <f t="array" ref="I7690">SQRT(SUMSQ($B7690:$H7690-$V$3:$AB$3))</f>
        <v>620.26131095322887</v>
      </c>
      <c r="J7690">
        <f t="array" ref="J7690">SQRT(SUMSQ($B7690:$H7690-$V$4:$AB$4))</f>
        <v>1079.3534868346753</v>
      </c>
      <c r="K7690">
        <f t="array" ref="K7690">SQRT(SUMSQ($B7690:$H7690-$V$5:$AB$5))</f>
        <v>928.82043236072855</v>
      </c>
      <c r="L7690">
        <f t="array" ref="L7690">SQRT(SUMSQ($B7690:$H7690-$V$6:$AB$6))</f>
        <v>969.06233865522461</v>
      </c>
      <c r="M7690">
        <f t="shared" si="248"/>
        <v>620.26131095322887</v>
      </c>
      <c r="N7690">
        <f t="shared" si="249"/>
        <v>1</v>
      </c>
      <c r="O7690">
        <v>730</v>
      </c>
      <c r="P7690" t="s">
        <v>250</v>
      </c>
      <c r="Q7690" t="s">
        <v>169</v>
      </c>
      <c r="R7690" t="s">
        <v>266</v>
      </c>
    </row>
    <row r="7691" spans="1:18" x14ac:dyDescent="0.25">
      <c r="A7691">
        <v>0.23765069999999999</v>
      </c>
      <c r="B7691">
        <v>5</v>
      </c>
      <c r="C7691">
        <v>6</v>
      </c>
      <c r="D7691">
        <v>1824</v>
      </c>
      <c r="E7691">
        <v>1935</v>
      </c>
      <c r="F7691">
        <v>446</v>
      </c>
      <c r="G7691">
        <v>71</v>
      </c>
      <c r="H7691">
        <v>60</v>
      </c>
      <c r="I7691">
        <f t="array" ref="I7691">SQRT(SUMSQ($B7691:$H7691-$V$3:$AB$3))</f>
        <v>1355.9107298868923</v>
      </c>
      <c r="J7691">
        <f t="array" ref="J7691">SQRT(SUMSQ($B7691:$H7691-$V$4:$AB$4))</f>
        <v>788.37627002514012</v>
      </c>
      <c r="K7691">
        <f t="array" ref="K7691">SQRT(SUMSQ($B7691:$H7691-$V$5:$AB$5))</f>
        <v>326.99694109247662</v>
      </c>
      <c r="L7691">
        <f t="array" ref="L7691">SQRT(SUMSQ($B7691:$H7691-$V$6:$AB$6))</f>
        <v>1550.1664500224185</v>
      </c>
      <c r="M7691">
        <f t="shared" si="248"/>
        <v>326.99694109247662</v>
      </c>
      <c r="N7691">
        <f t="shared" si="249"/>
        <v>3</v>
      </c>
      <c r="O7691">
        <v>1255</v>
      </c>
      <c r="P7691" t="s">
        <v>187</v>
      </c>
      <c r="Q7691" t="s">
        <v>236</v>
      </c>
      <c r="R7691" t="s">
        <v>41</v>
      </c>
    </row>
    <row r="7692" spans="1:18" x14ac:dyDescent="0.25">
      <c r="A7692">
        <v>0.237470073</v>
      </c>
      <c r="B7692">
        <v>6</v>
      </c>
      <c r="C7692">
        <v>7</v>
      </c>
      <c r="D7692">
        <v>1159</v>
      </c>
      <c r="E7692">
        <v>1316</v>
      </c>
      <c r="F7692">
        <v>308</v>
      </c>
      <c r="G7692">
        <v>77</v>
      </c>
      <c r="H7692">
        <v>55</v>
      </c>
      <c r="I7692">
        <f t="array" ref="I7692">SQRT(SUMSQ($B7692:$H7692-$V$3:$AB$3))</f>
        <v>1139.1061616410698</v>
      </c>
      <c r="J7692">
        <f t="array" ref="J7692">SQRT(SUMSQ($B7692:$H7692-$V$4:$AB$4))</f>
        <v>302.935396193548</v>
      </c>
      <c r="K7692">
        <f t="array" ref="K7692">SQRT(SUMSQ($B7692:$H7692-$V$5:$AB$5))</f>
        <v>1012.8342996560233</v>
      </c>
      <c r="L7692">
        <f t="array" ref="L7692">SQRT(SUMSQ($B7692:$H7692-$V$6:$AB$6))</f>
        <v>1571.0670545886915</v>
      </c>
      <c r="M7692">
        <f t="shared" si="248"/>
        <v>302.935396193548</v>
      </c>
      <c r="N7692">
        <f t="shared" si="249"/>
        <v>2</v>
      </c>
      <c r="O7692">
        <v>321</v>
      </c>
      <c r="P7692" t="s">
        <v>259</v>
      </c>
      <c r="Q7692" t="s">
        <v>157</v>
      </c>
      <c r="R7692" t="s">
        <v>265</v>
      </c>
    </row>
    <row r="7693" spans="1:18" x14ac:dyDescent="0.25">
      <c r="A7693">
        <v>0.23716762399999999</v>
      </c>
      <c r="B7693">
        <v>4</v>
      </c>
      <c r="C7693">
        <v>5</v>
      </c>
      <c r="D7693">
        <v>1345</v>
      </c>
      <c r="E7693">
        <v>1440</v>
      </c>
      <c r="F7693">
        <v>220</v>
      </c>
      <c r="G7693">
        <v>55</v>
      </c>
      <c r="H7693">
        <v>46</v>
      </c>
      <c r="I7693">
        <f t="array" ref="I7693">SQRT(SUMSQ($B7693:$H7693-$V$3:$AB$3))</f>
        <v>1247.0708969617986</v>
      </c>
      <c r="J7693">
        <f t="array" ref="J7693">SQRT(SUMSQ($B7693:$H7693-$V$4:$AB$4))</f>
        <v>361.14625685865775</v>
      </c>
      <c r="K7693">
        <f t="array" ref="K7693">SQRT(SUMSQ($B7693:$H7693-$V$5:$AB$5))</f>
        <v>872.65623180876912</v>
      </c>
      <c r="L7693">
        <f t="array" ref="L7693">SQRT(SUMSQ($B7693:$H7693-$V$6:$AB$6))</f>
        <v>1613.9904163087153</v>
      </c>
      <c r="M7693">
        <f t="shared" ref="M7693:M7756" si="250">MIN(I7693:L7693)</f>
        <v>361.14625685865775</v>
      </c>
      <c r="N7693">
        <f t="shared" ref="N7693:N7756" si="251">MATCH(M7693,I7693:L7693,0)</f>
        <v>2</v>
      </c>
      <c r="O7693">
        <v>54</v>
      </c>
      <c r="P7693" t="s">
        <v>60</v>
      </c>
      <c r="Q7693" t="s">
        <v>44</v>
      </c>
      <c r="R7693" t="s">
        <v>197</v>
      </c>
    </row>
    <row r="7694" spans="1:18" x14ac:dyDescent="0.25">
      <c r="A7694">
        <v>0.23716306000000001</v>
      </c>
      <c r="B7694">
        <v>8</v>
      </c>
      <c r="C7694">
        <v>2</v>
      </c>
      <c r="D7694">
        <v>1025</v>
      </c>
      <c r="E7694">
        <v>1150</v>
      </c>
      <c r="F7694">
        <v>515</v>
      </c>
      <c r="G7694">
        <v>85</v>
      </c>
      <c r="H7694">
        <v>76</v>
      </c>
      <c r="I7694">
        <f t="array" ref="I7694">SQRT(SUMSQ($B7694:$H7694-$V$3:$AB$3))</f>
        <v>952.2654065650014</v>
      </c>
      <c r="J7694">
        <f t="array" ref="J7694">SQRT(SUMSQ($B7694:$H7694-$V$4:$AB$4))</f>
        <v>382.74248530089056</v>
      </c>
      <c r="K7694">
        <f t="array" ref="K7694">SQRT(SUMSQ($B7694:$H7694-$V$5:$AB$5))</f>
        <v>1164.2681589349222</v>
      </c>
      <c r="L7694">
        <f t="array" ref="L7694">SQRT(SUMSQ($B7694:$H7694-$V$6:$AB$6))</f>
        <v>1433.9165297507868</v>
      </c>
      <c r="M7694">
        <f t="shared" si="250"/>
        <v>382.74248530089056</v>
      </c>
      <c r="N7694">
        <f t="shared" si="251"/>
        <v>2</v>
      </c>
      <c r="O7694">
        <v>1746</v>
      </c>
      <c r="P7694" t="s">
        <v>43</v>
      </c>
      <c r="Q7694" t="s">
        <v>44</v>
      </c>
      <c r="R7694" t="s">
        <v>313</v>
      </c>
    </row>
    <row r="7695" spans="1:18" x14ac:dyDescent="0.25">
      <c r="A7695">
        <v>0.23709680999999999</v>
      </c>
      <c r="B7695">
        <v>8</v>
      </c>
      <c r="C7695">
        <v>2</v>
      </c>
      <c r="D7695">
        <v>2113</v>
      </c>
      <c r="E7695">
        <v>2151</v>
      </c>
      <c r="F7695">
        <v>133</v>
      </c>
      <c r="G7695">
        <v>38</v>
      </c>
      <c r="H7695">
        <v>27</v>
      </c>
      <c r="I7695">
        <f t="array" ref="I7695">SQRT(SUMSQ($B7695:$H7695-$V$3:$AB$3))</f>
        <v>1830.1915614509583</v>
      </c>
      <c r="J7695">
        <f t="array" ref="J7695">SQRT(SUMSQ($B7695:$H7695-$V$4:$AB$4))</f>
        <v>1208.0651276457193</v>
      </c>
      <c r="K7695">
        <f t="array" ref="K7695">SQRT(SUMSQ($B7695:$H7695-$V$5:$AB$5))</f>
        <v>706.85636007447852</v>
      </c>
      <c r="L7695">
        <f t="array" ref="L7695">SQRT(SUMSQ($B7695:$H7695-$V$6:$AB$6))</f>
        <v>1956.8772001475372</v>
      </c>
      <c r="M7695">
        <f t="shared" si="250"/>
        <v>706.85636007447852</v>
      </c>
      <c r="N7695">
        <f t="shared" si="251"/>
        <v>3</v>
      </c>
      <c r="O7695">
        <v>907</v>
      </c>
      <c r="P7695" t="s">
        <v>51</v>
      </c>
      <c r="Q7695" t="s">
        <v>80</v>
      </c>
      <c r="R7695" t="s">
        <v>588</v>
      </c>
    </row>
    <row r="7696" spans="1:18" x14ac:dyDescent="0.25">
      <c r="A7696">
        <v>0.23702655</v>
      </c>
      <c r="B7696">
        <v>3</v>
      </c>
      <c r="C7696">
        <v>4</v>
      </c>
      <c r="D7696">
        <v>1749</v>
      </c>
      <c r="E7696">
        <v>1927</v>
      </c>
      <c r="F7696">
        <v>546</v>
      </c>
      <c r="G7696">
        <v>98</v>
      </c>
      <c r="H7696">
        <v>82</v>
      </c>
      <c r="I7696">
        <f t="array" ref="I7696">SQRT(SUMSQ($B7696:$H7696-$V$3:$AB$3))</f>
        <v>1243.5264264686673</v>
      </c>
      <c r="J7696">
        <f t="array" ref="J7696">SQRT(SUMSQ($B7696:$H7696-$V$4:$AB$4))</f>
        <v>723.57957426258054</v>
      </c>
      <c r="K7696">
        <f t="array" ref="K7696">SQRT(SUMSQ($B7696:$H7696-$V$5:$AB$5))</f>
        <v>234.26015311274421</v>
      </c>
      <c r="L7696">
        <f t="array" ref="L7696">SQRT(SUMSQ($B7696:$H7696-$V$6:$AB$6))</f>
        <v>1463.9923680288241</v>
      </c>
      <c r="M7696">
        <f t="shared" si="250"/>
        <v>234.26015311274421</v>
      </c>
      <c r="N7696">
        <f t="shared" si="251"/>
        <v>3</v>
      </c>
      <c r="O7696">
        <v>2007</v>
      </c>
      <c r="P7696" t="s">
        <v>280</v>
      </c>
      <c r="Q7696" t="s">
        <v>344</v>
      </c>
      <c r="R7696" t="s">
        <v>454</v>
      </c>
    </row>
    <row r="7697" spans="1:18" x14ac:dyDescent="0.25">
      <c r="A7697">
        <v>0.237002138</v>
      </c>
      <c r="B7697">
        <v>4</v>
      </c>
      <c r="C7697">
        <v>5</v>
      </c>
      <c r="D7697">
        <v>1458</v>
      </c>
      <c r="E7697">
        <v>1701</v>
      </c>
      <c r="F7697">
        <v>1984</v>
      </c>
      <c r="G7697">
        <v>303</v>
      </c>
      <c r="H7697">
        <v>287</v>
      </c>
      <c r="I7697">
        <f t="array" ref="I7697">SQRT(SUMSQ($B7697:$H7697-$V$3:$AB$3))</f>
        <v>781.97462476030773</v>
      </c>
      <c r="J7697">
        <f t="array" ref="J7697">SQRT(SUMSQ($B7697:$H7697-$V$4:$AB$4))</f>
        <v>1520.2697542418186</v>
      </c>
      <c r="K7697">
        <f t="array" ref="K7697">SQRT(SUMSQ($B7697:$H7697-$V$5:$AB$5))</f>
        <v>1404.7988706274064</v>
      </c>
      <c r="L7697">
        <f t="array" ref="L7697">SQRT(SUMSQ($B7697:$H7697-$V$6:$AB$6))</f>
        <v>825.57514908234066</v>
      </c>
      <c r="M7697">
        <f t="shared" si="250"/>
        <v>781.97462476030773</v>
      </c>
      <c r="N7697">
        <f t="shared" si="251"/>
        <v>1</v>
      </c>
      <c r="O7697">
        <v>82</v>
      </c>
      <c r="P7697" t="s">
        <v>39</v>
      </c>
      <c r="Q7697" t="s">
        <v>49</v>
      </c>
      <c r="R7697" t="s">
        <v>65</v>
      </c>
    </row>
    <row r="7698" spans="1:18" x14ac:dyDescent="0.25">
      <c r="A7698">
        <v>0.23689096600000001</v>
      </c>
      <c r="B7698">
        <v>10</v>
      </c>
      <c r="C7698">
        <v>4</v>
      </c>
      <c r="D7698">
        <v>1857</v>
      </c>
      <c r="E7698">
        <v>1959</v>
      </c>
      <c r="F7698">
        <v>718</v>
      </c>
      <c r="G7698">
        <v>122</v>
      </c>
      <c r="H7698">
        <v>109</v>
      </c>
      <c r="I7698">
        <f t="array" ref="I7698">SQRT(SUMSQ($B7698:$H7698-$V$3:$AB$3))</f>
        <v>1199.5596392832731</v>
      </c>
      <c r="J7698">
        <f t="array" ref="J7698">SQRT(SUMSQ($B7698:$H7698-$V$4:$AB$4))</f>
        <v>839.0312575857065</v>
      </c>
      <c r="K7698">
        <f t="array" ref="K7698">SQRT(SUMSQ($B7698:$H7698-$V$5:$AB$5))</f>
        <v>223.81077647998862</v>
      </c>
      <c r="L7698">
        <f t="array" ref="L7698">SQRT(SUMSQ($B7698:$H7698-$V$6:$AB$6))</f>
        <v>1351.5060707691357</v>
      </c>
      <c r="M7698">
        <f t="shared" si="250"/>
        <v>223.81077647998862</v>
      </c>
      <c r="N7698">
        <f t="shared" si="251"/>
        <v>3</v>
      </c>
      <c r="O7698">
        <v>1493</v>
      </c>
      <c r="P7698" t="s">
        <v>169</v>
      </c>
      <c r="Q7698" t="s">
        <v>102</v>
      </c>
      <c r="R7698" t="s">
        <v>208</v>
      </c>
    </row>
    <row r="7699" spans="1:18" x14ac:dyDescent="0.25">
      <c r="A7699">
        <v>0.236814737</v>
      </c>
      <c r="B7699">
        <v>4</v>
      </c>
      <c r="C7699">
        <v>5</v>
      </c>
      <c r="D7699">
        <v>1528</v>
      </c>
      <c r="E7699">
        <v>1650</v>
      </c>
      <c r="F7699">
        <v>404</v>
      </c>
      <c r="G7699">
        <v>82</v>
      </c>
      <c r="H7699">
        <v>72</v>
      </c>
      <c r="I7699">
        <f t="array" ref="I7699">SQRT(SUMSQ($B7699:$H7699-$V$3:$AB$3))</f>
        <v>1156.5989283269789</v>
      </c>
      <c r="J7699">
        <f t="array" ref="J7699">SQRT(SUMSQ($B7699:$H7699-$V$4:$AB$4))</f>
        <v>405.03036302865718</v>
      </c>
      <c r="K7699">
        <f t="array" ref="K7699">SQRT(SUMSQ($B7699:$H7699-$V$5:$AB$5))</f>
        <v>548.1498299029555</v>
      </c>
      <c r="L7699">
        <f t="array" ref="L7699">SQRT(SUMSQ($B7699:$H7699-$V$6:$AB$6))</f>
        <v>1469.1572185798218</v>
      </c>
      <c r="M7699">
        <f t="shared" si="250"/>
        <v>405.03036302865718</v>
      </c>
      <c r="N7699">
        <f t="shared" si="251"/>
        <v>2</v>
      </c>
      <c r="O7699">
        <v>3501</v>
      </c>
      <c r="P7699" t="s">
        <v>277</v>
      </c>
      <c r="Q7699" t="s">
        <v>270</v>
      </c>
      <c r="R7699" t="s">
        <v>45</v>
      </c>
    </row>
    <row r="7700" spans="1:18" x14ac:dyDescent="0.25">
      <c r="A7700">
        <v>0.23674700900000001</v>
      </c>
      <c r="B7700">
        <v>9</v>
      </c>
      <c r="C7700">
        <v>3</v>
      </c>
      <c r="D7700">
        <v>846</v>
      </c>
      <c r="E7700">
        <v>913</v>
      </c>
      <c r="F7700">
        <v>443</v>
      </c>
      <c r="G7700">
        <v>87</v>
      </c>
      <c r="H7700">
        <v>74</v>
      </c>
      <c r="I7700">
        <f t="array" ref="I7700">SQRT(SUMSQ($B7700:$H7700-$V$3:$AB$3))</f>
        <v>1118.1549302421918</v>
      </c>
      <c r="J7700">
        <f t="array" ref="J7700">SQRT(SUMSQ($B7700:$H7700-$V$4:$AB$4))</f>
        <v>668.41747915426163</v>
      </c>
      <c r="K7700">
        <f t="array" ref="K7700">SQRT(SUMSQ($B7700:$H7700-$V$5:$AB$5))</f>
        <v>1467.3452799065219</v>
      </c>
      <c r="L7700">
        <f t="array" ref="L7700">SQRT(SUMSQ($B7700:$H7700-$V$6:$AB$6))</f>
        <v>1597.1135013325584</v>
      </c>
      <c r="M7700">
        <f t="shared" si="250"/>
        <v>668.41747915426163</v>
      </c>
      <c r="N7700">
        <f t="shared" si="251"/>
        <v>2</v>
      </c>
      <c r="O7700">
        <v>341</v>
      </c>
      <c r="P7700" t="s">
        <v>227</v>
      </c>
      <c r="Q7700" t="s">
        <v>92</v>
      </c>
      <c r="R7700" t="s">
        <v>269</v>
      </c>
    </row>
    <row r="7701" spans="1:18" x14ac:dyDescent="0.25">
      <c r="A7701">
        <v>0.23647457099999999</v>
      </c>
      <c r="B7701">
        <v>5</v>
      </c>
      <c r="C7701">
        <v>6</v>
      </c>
      <c r="D7701">
        <v>1714</v>
      </c>
      <c r="E7701">
        <v>1946</v>
      </c>
      <c r="F7701">
        <v>304</v>
      </c>
      <c r="G7701">
        <v>92</v>
      </c>
      <c r="H7701">
        <v>45</v>
      </c>
      <c r="I7701">
        <f t="array" ref="I7701">SQRT(SUMSQ($B7701:$H7701-$V$3:$AB$3))</f>
        <v>1426.0634064896699</v>
      </c>
      <c r="J7701">
        <f t="array" ref="J7701">SQRT(SUMSQ($B7701:$H7701-$V$4:$AB$4))</f>
        <v>750.2480955682978</v>
      </c>
      <c r="K7701">
        <f t="array" ref="K7701">SQRT(SUMSQ($B7701:$H7701-$V$5:$AB$5))</f>
        <v>420.41960227393167</v>
      </c>
      <c r="L7701">
        <f t="array" ref="L7701">SQRT(SUMSQ($B7701:$H7701-$V$6:$AB$6))</f>
        <v>1675.730856568794</v>
      </c>
      <c r="M7701">
        <f t="shared" si="250"/>
        <v>420.41960227393167</v>
      </c>
      <c r="N7701">
        <f t="shared" si="251"/>
        <v>3</v>
      </c>
      <c r="O7701">
        <v>410</v>
      </c>
      <c r="P7701" t="s">
        <v>236</v>
      </c>
      <c r="Q7701" t="s">
        <v>56</v>
      </c>
      <c r="R7701" t="s">
        <v>486</v>
      </c>
    </row>
    <row r="7702" spans="1:18" x14ac:dyDescent="0.25">
      <c r="A7702">
        <v>0.23645355800000001</v>
      </c>
      <c r="B7702">
        <v>5</v>
      </c>
      <c r="C7702">
        <v>6</v>
      </c>
      <c r="D7702">
        <v>2027</v>
      </c>
      <c r="E7702">
        <v>2128</v>
      </c>
      <c r="F7702">
        <v>223</v>
      </c>
      <c r="G7702">
        <v>61</v>
      </c>
      <c r="H7702">
        <v>51</v>
      </c>
      <c r="I7702">
        <f t="array" ref="I7702">SQRT(SUMSQ($B7702:$H7702-$V$3:$AB$3))</f>
        <v>1710.0541595115494</v>
      </c>
      <c r="J7702">
        <f t="array" ref="J7702">SQRT(SUMSQ($B7702:$H7702-$V$4:$AB$4))</f>
        <v>1103.2133186987733</v>
      </c>
      <c r="K7702">
        <f t="array" ref="K7702">SQRT(SUMSQ($B7702:$H7702-$V$5:$AB$5))</f>
        <v>578.26809229258515</v>
      </c>
      <c r="L7702">
        <f t="array" ref="L7702">SQRT(SUMSQ($B7702:$H7702-$V$6:$AB$6))</f>
        <v>1857.2828315635359</v>
      </c>
      <c r="M7702">
        <f t="shared" si="250"/>
        <v>578.26809229258515</v>
      </c>
      <c r="N7702">
        <f t="shared" si="251"/>
        <v>3</v>
      </c>
      <c r="O7702">
        <v>219</v>
      </c>
      <c r="P7702" t="s">
        <v>49</v>
      </c>
      <c r="Q7702" t="s">
        <v>124</v>
      </c>
      <c r="R7702" t="s">
        <v>426</v>
      </c>
    </row>
    <row r="7703" spans="1:18" x14ac:dyDescent="0.25">
      <c r="A7703">
        <v>0.23641338200000001</v>
      </c>
      <c r="B7703">
        <v>4</v>
      </c>
      <c r="C7703">
        <v>5</v>
      </c>
      <c r="D7703">
        <v>1242</v>
      </c>
      <c r="E7703">
        <v>1339</v>
      </c>
      <c r="F7703">
        <v>237</v>
      </c>
      <c r="G7703">
        <v>57</v>
      </c>
      <c r="H7703">
        <v>45</v>
      </c>
      <c r="I7703">
        <f t="array" ref="I7703">SQRT(SUMSQ($B7703:$H7703-$V$3:$AB$3))</f>
        <v>1212.2711551664452</v>
      </c>
      <c r="J7703">
        <f t="array" ref="J7703">SQRT(SUMSQ($B7703:$H7703-$V$4:$AB$4))</f>
        <v>343.37039868020531</v>
      </c>
      <c r="K7703">
        <f t="array" ref="K7703">SQRT(SUMSQ($B7703:$H7703-$V$5:$AB$5))</f>
        <v>984.51052543860305</v>
      </c>
      <c r="L7703">
        <f t="array" ref="L7703">SQRT(SUMSQ($B7703:$H7703-$V$6:$AB$6))</f>
        <v>1609.3251604680249</v>
      </c>
      <c r="M7703">
        <f t="shared" si="250"/>
        <v>343.37039868020531</v>
      </c>
      <c r="N7703">
        <f t="shared" si="251"/>
        <v>2</v>
      </c>
      <c r="O7703">
        <v>1135</v>
      </c>
      <c r="P7703" t="s">
        <v>285</v>
      </c>
      <c r="Q7703" t="s">
        <v>344</v>
      </c>
      <c r="R7703" t="s">
        <v>565</v>
      </c>
    </row>
    <row r="7704" spans="1:18" x14ac:dyDescent="0.25">
      <c r="A7704">
        <v>0.236408489</v>
      </c>
      <c r="B7704">
        <v>6</v>
      </c>
      <c r="C7704">
        <v>7</v>
      </c>
      <c r="D7704">
        <v>1829</v>
      </c>
      <c r="E7704">
        <v>2033</v>
      </c>
      <c r="F7704">
        <v>256</v>
      </c>
      <c r="G7704">
        <v>64</v>
      </c>
      <c r="H7704">
        <v>43</v>
      </c>
      <c r="I7704">
        <f t="array" ref="I7704">SQRT(SUMSQ($B7704:$H7704-$V$3:$AB$3))</f>
        <v>1550.4307155695385</v>
      </c>
      <c r="J7704">
        <f t="array" ref="J7704">SQRT(SUMSQ($B7704:$H7704-$V$4:$AB$4))</f>
        <v>900.82653789787628</v>
      </c>
      <c r="K7704">
        <f t="array" ref="K7704">SQRT(SUMSQ($B7704:$H7704-$V$5:$AB$5))</f>
        <v>465.97214058532927</v>
      </c>
      <c r="L7704">
        <f t="array" ref="L7704">SQRT(SUMSQ($B7704:$H7704-$V$6:$AB$6))</f>
        <v>1762.6834502873201</v>
      </c>
      <c r="M7704">
        <f t="shared" si="250"/>
        <v>465.97214058532927</v>
      </c>
      <c r="N7704">
        <f t="shared" si="251"/>
        <v>3</v>
      </c>
      <c r="O7704">
        <v>504</v>
      </c>
      <c r="P7704" t="s">
        <v>49</v>
      </c>
      <c r="Q7704" t="s">
        <v>56</v>
      </c>
      <c r="R7704" t="s">
        <v>594</v>
      </c>
    </row>
    <row r="7705" spans="1:18" x14ac:dyDescent="0.25">
      <c r="A7705">
        <v>0.236324219</v>
      </c>
      <c r="B7705">
        <v>3</v>
      </c>
      <c r="C7705">
        <v>4</v>
      </c>
      <c r="D7705">
        <v>1636</v>
      </c>
      <c r="E7705">
        <v>2013</v>
      </c>
      <c r="F7705">
        <v>2277</v>
      </c>
      <c r="G7705">
        <v>337</v>
      </c>
      <c r="H7705">
        <v>324</v>
      </c>
      <c r="I7705">
        <f t="array" ref="I7705">SQRT(SUMSQ($B7705:$H7705-$V$3:$AB$3))</f>
        <v>1239.1972043669023</v>
      </c>
      <c r="J7705">
        <f t="array" ref="J7705">SQRT(SUMSQ($B7705:$H7705-$V$4:$AB$4))</f>
        <v>1913.4149885799782</v>
      </c>
      <c r="K7705">
        <f t="array" ref="K7705">SQRT(SUMSQ($B7705:$H7705-$V$5:$AB$5))</f>
        <v>1630.8072579244929</v>
      </c>
      <c r="L7705">
        <f t="array" ref="L7705">SQRT(SUMSQ($B7705:$H7705-$V$6:$AB$6))</f>
        <v>1169.9068343239474</v>
      </c>
      <c r="M7705">
        <f t="shared" si="250"/>
        <v>1169.9068343239474</v>
      </c>
      <c r="N7705">
        <f t="shared" si="251"/>
        <v>4</v>
      </c>
      <c r="O7705">
        <v>3061</v>
      </c>
      <c r="P7705" t="s">
        <v>225</v>
      </c>
      <c r="Q7705" t="s">
        <v>56</v>
      </c>
      <c r="R7705" t="s">
        <v>256</v>
      </c>
    </row>
    <row r="7706" spans="1:18" x14ac:dyDescent="0.25">
      <c r="A7706">
        <v>0.23614100900000001</v>
      </c>
      <c r="B7706">
        <v>5</v>
      </c>
      <c r="C7706">
        <v>6</v>
      </c>
      <c r="D7706">
        <v>1404</v>
      </c>
      <c r="E7706">
        <v>1639</v>
      </c>
      <c r="F7706">
        <v>588</v>
      </c>
      <c r="G7706">
        <v>95</v>
      </c>
      <c r="H7706">
        <v>77</v>
      </c>
      <c r="I7706">
        <f t="array" ref="I7706">SQRT(SUMSQ($B7706:$H7706-$V$3:$AB$3))</f>
        <v>956.86883452712721</v>
      </c>
      <c r="J7706">
        <f t="array" ref="J7706">SQRT(SUMSQ($B7706:$H7706-$V$4:$AB$4))</f>
        <v>315.78474594341247</v>
      </c>
      <c r="K7706">
        <f t="array" ref="K7706">SQRT(SUMSQ($B7706:$H7706-$V$5:$AB$5))</f>
        <v>549.4416976232867</v>
      </c>
      <c r="L7706">
        <f t="array" ref="L7706">SQRT(SUMSQ($B7706:$H7706-$V$6:$AB$6))</f>
        <v>1334.1806634377231</v>
      </c>
      <c r="M7706">
        <f t="shared" si="250"/>
        <v>315.78474594341247</v>
      </c>
      <c r="N7706">
        <f t="shared" si="251"/>
        <v>2</v>
      </c>
      <c r="O7706">
        <v>125</v>
      </c>
      <c r="P7706" t="s">
        <v>187</v>
      </c>
      <c r="Q7706" t="s">
        <v>264</v>
      </c>
      <c r="R7706" t="s">
        <v>484</v>
      </c>
    </row>
    <row r="7707" spans="1:18" x14ac:dyDescent="0.25">
      <c r="A7707">
        <v>0.23579377700000001</v>
      </c>
      <c r="B7707">
        <v>6</v>
      </c>
      <c r="C7707">
        <v>7</v>
      </c>
      <c r="D7707">
        <v>951</v>
      </c>
      <c r="E7707">
        <v>1117</v>
      </c>
      <c r="F7707">
        <v>998</v>
      </c>
      <c r="G7707">
        <v>146</v>
      </c>
      <c r="H7707">
        <v>136</v>
      </c>
      <c r="I7707">
        <f t="array" ref="I7707">SQRT(SUMSQ($B7707:$H7707-$V$3:$AB$3))</f>
        <v>531.35723253282822</v>
      </c>
      <c r="J7707">
        <f t="array" ref="J7707">SQRT(SUMSQ($B7707:$H7707-$V$4:$AB$4))</f>
        <v>649.78804096684519</v>
      </c>
      <c r="K7707">
        <f t="array" ref="K7707">SQRT(SUMSQ($B7707:$H7707-$V$5:$AB$5))</f>
        <v>1263.4725446944751</v>
      </c>
      <c r="L7707">
        <f t="array" ref="L7707">SQRT(SUMSQ($B7707:$H7707-$V$6:$AB$6))</f>
        <v>1115.5669848644791</v>
      </c>
      <c r="M7707">
        <f t="shared" si="250"/>
        <v>531.35723253282822</v>
      </c>
      <c r="N7707">
        <f t="shared" si="251"/>
        <v>1</v>
      </c>
      <c r="O7707">
        <v>2101</v>
      </c>
      <c r="P7707" t="s">
        <v>44</v>
      </c>
      <c r="Q7707" t="s">
        <v>186</v>
      </c>
      <c r="R7707" t="s">
        <v>338</v>
      </c>
    </row>
    <row r="7708" spans="1:18" x14ac:dyDescent="0.25">
      <c r="A7708">
        <v>0.235644454</v>
      </c>
      <c r="B7708">
        <v>4</v>
      </c>
      <c r="C7708">
        <v>5</v>
      </c>
      <c r="D7708">
        <v>916</v>
      </c>
      <c r="E7708">
        <v>1151</v>
      </c>
      <c r="F7708">
        <v>1844</v>
      </c>
      <c r="G7708">
        <v>275</v>
      </c>
      <c r="H7708">
        <v>264</v>
      </c>
      <c r="I7708">
        <f t="array" ref="I7708">SQRT(SUMSQ($B7708:$H7708-$V$3:$AB$3))</f>
        <v>546.77047017708651</v>
      </c>
      <c r="J7708">
        <f t="array" ref="J7708">SQRT(SUMSQ($B7708:$H7708-$V$4:$AB$4))</f>
        <v>1405.2207305801894</v>
      </c>
      <c r="K7708">
        <f t="array" ref="K7708">SQRT(SUMSQ($B7708:$H7708-$V$5:$AB$5))</f>
        <v>1698.1201806127101</v>
      </c>
      <c r="L7708">
        <f t="array" ref="L7708">SQRT(SUMSQ($B7708:$H7708-$V$6:$AB$6))</f>
        <v>927.20068746476852</v>
      </c>
      <c r="M7708">
        <f t="shared" si="250"/>
        <v>546.77047017708651</v>
      </c>
      <c r="N7708">
        <f t="shared" si="251"/>
        <v>1</v>
      </c>
      <c r="O7708">
        <v>142</v>
      </c>
      <c r="P7708" t="s">
        <v>54</v>
      </c>
      <c r="Q7708" t="s">
        <v>187</v>
      </c>
      <c r="R7708" t="s">
        <v>467</v>
      </c>
    </row>
    <row r="7709" spans="1:18" x14ac:dyDescent="0.25">
      <c r="A7709">
        <v>0.235637187</v>
      </c>
      <c r="B7709">
        <v>6</v>
      </c>
      <c r="C7709">
        <v>7</v>
      </c>
      <c r="D7709">
        <v>1237</v>
      </c>
      <c r="E7709">
        <v>1822</v>
      </c>
      <c r="F7709">
        <v>1844</v>
      </c>
      <c r="G7709">
        <v>225</v>
      </c>
      <c r="H7709">
        <v>211</v>
      </c>
      <c r="I7709">
        <f t="array" ref="I7709">SQRT(SUMSQ($B7709:$H7709-$V$3:$AB$3))</f>
        <v>704.52846319960145</v>
      </c>
      <c r="J7709">
        <f t="array" ref="J7709">SQRT(SUMSQ($B7709:$H7709-$V$4:$AB$4))</f>
        <v>1397.3320661255211</v>
      </c>
      <c r="K7709">
        <f t="array" ref="K7709">SQRT(SUMSQ($B7709:$H7709-$V$5:$AB$5))</f>
        <v>1292.6372556747833</v>
      </c>
      <c r="L7709">
        <f t="array" ref="L7709">SQRT(SUMSQ($B7709:$H7709-$V$6:$AB$6))</f>
        <v>980.53880678456869</v>
      </c>
      <c r="M7709">
        <f t="shared" si="250"/>
        <v>704.52846319960145</v>
      </c>
      <c r="N7709">
        <f t="shared" si="251"/>
        <v>1</v>
      </c>
      <c r="O7709">
        <v>1136</v>
      </c>
      <c r="P7709" t="s">
        <v>187</v>
      </c>
      <c r="Q7709" t="s">
        <v>54</v>
      </c>
      <c r="R7709" t="s">
        <v>164</v>
      </c>
    </row>
    <row r="7710" spans="1:18" x14ac:dyDescent="0.25">
      <c r="A7710">
        <v>0.235460747</v>
      </c>
      <c r="B7710">
        <v>3</v>
      </c>
      <c r="C7710">
        <v>4</v>
      </c>
      <c r="D7710">
        <v>1613</v>
      </c>
      <c r="E7710">
        <v>1857</v>
      </c>
      <c r="F7710">
        <v>1073</v>
      </c>
      <c r="G7710">
        <v>164</v>
      </c>
      <c r="H7710">
        <v>142</v>
      </c>
      <c r="I7710">
        <f t="array" ref="I7710">SQRT(SUMSQ($B7710:$H7710-$V$3:$AB$3))</f>
        <v>813.66979880632414</v>
      </c>
      <c r="J7710">
        <f t="array" ref="J7710">SQRT(SUMSQ($B7710:$H7710-$V$4:$AB$4))</f>
        <v>798.95036470877562</v>
      </c>
      <c r="K7710">
        <f t="array" ref="K7710">SQRT(SUMSQ($B7710:$H7710-$V$5:$AB$5))</f>
        <v>474.82384098275003</v>
      </c>
      <c r="L7710">
        <f t="array" ref="L7710">SQRT(SUMSQ($B7710:$H7710-$V$6:$AB$6))</f>
        <v>1051.5950438143175</v>
      </c>
      <c r="M7710">
        <f t="shared" si="250"/>
        <v>474.82384098275003</v>
      </c>
      <c r="N7710">
        <f t="shared" si="251"/>
        <v>3</v>
      </c>
      <c r="O7710">
        <v>3134</v>
      </c>
      <c r="P7710" t="s">
        <v>225</v>
      </c>
      <c r="Q7710" t="s">
        <v>51</v>
      </c>
      <c r="R7710" t="s">
        <v>407</v>
      </c>
    </row>
    <row r="7711" spans="1:18" x14ac:dyDescent="0.25">
      <c r="A7711">
        <v>0.23538355699999999</v>
      </c>
      <c r="B7711">
        <v>9</v>
      </c>
      <c r="C7711">
        <v>3</v>
      </c>
      <c r="D7711">
        <v>1817</v>
      </c>
      <c r="E7711">
        <v>1916</v>
      </c>
      <c r="F7711">
        <v>358</v>
      </c>
      <c r="G7711">
        <v>59</v>
      </c>
      <c r="H7711">
        <v>50</v>
      </c>
      <c r="I7711">
        <f t="array" ref="I7711">SQRT(SUMSQ($B7711:$H7711-$V$3:$AB$3))</f>
        <v>1410.744724545599</v>
      </c>
      <c r="J7711">
        <f t="array" ref="J7711">SQRT(SUMSQ($B7711:$H7711-$V$4:$AB$4))</f>
        <v>787.01021667057262</v>
      </c>
      <c r="K7711">
        <f t="array" ref="K7711">SQRT(SUMSQ($B7711:$H7711-$V$5:$AB$5))</f>
        <v>402.62688317824103</v>
      </c>
      <c r="L7711">
        <f t="array" ref="L7711">SQRT(SUMSQ($B7711:$H7711-$V$6:$AB$6))</f>
        <v>1613.342069132588</v>
      </c>
      <c r="M7711">
        <f t="shared" si="250"/>
        <v>402.62688317824103</v>
      </c>
      <c r="N7711">
        <f t="shared" si="251"/>
        <v>3</v>
      </c>
      <c r="O7711">
        <v>740</v>
      </c>
      <c r="P7711" t="s">
        <v>270</v>
      </c>
      <c r="Q7711" t="s">
        <v>124</v>
      </c>
      <c r="R7711" t="s">
        <v>358</v>
      </c>
    </row>
    <row r="7712" spans="1:18" x14ac:dyDescent="0.25">
      <c r="A7712">
        <v>0.235272538</v>
      </c>
      <c r="B7712">
        <v>3</v>
      </c>
      <c r="C7712">
        <v>4</v>
      </c>
      <c r="D7712">
        <v>1940</v>
      </c>
      <c r="E7712">
        <v>29</v>
      </c>
      <c r="F7712">
        <v>1372</v>
      </c>
      <c r="G7712">
        <v>169</v>
      </c>
      <c r="H7712">
        <v>157</v>
      </c>
      <c r="I7712">
        <f t="array" ref="I7712">SQRT(SUMSQ($B7712:$H7712-$V$3:$AB$3))</f>
        <v>1442.5383643528312</v>
      </c>
      <c r="J7712">
        <f t="array" ref="J7712">SQRT(SUMSQ($B7712:$H7712-$V$4:$AB$4))</f>
        <v>1737.7338063355808</v>
      </c>
      <c r="K7712">
        <f t="array" ref="K7712">SQRT(SUMSQ($B7712:$H7712-$V$5:$AB$5))</f>
        <v>2179.9891205077652</v>
      </c>
      <c r="L7712">
        <f t="array" ref="L7712">SQRT(SUMSQ($B7712:$H7712-$V$6:$AB$6))</f>
        <v>1080.7785606999009</v>
      </c>
      <c r="M7712">
        <f t="shared" si="250"/>
        <v>1080.7785606999009</v>
      </c>
      <c r="N7712">
        <f t="shared" si="251"/>
        <v>4</v>
      </c>
      <c r="O7712">
        <v>1583</v>
      </c>
      <c r="P7712" t="s">
        <v>49</v>
      </c>
      <c r="Q7712" t="s">
        <v>280</v>
      </c>
      <c r="R7712" t="s">
        <v>282</v>
      </c>
    </row>
    <row r="7713" spans="1:18" x14ac:dyDescent="0.25">
      <c r="A7713">
        <v>0.23518096999999999</v>
      </c>
      <c r="B7713">
        <v>8</v>
      </c>
      <c r="C7713">
        <v>2</v>
      </c>
      <c r="D7713">
        <v>1733</v>
      </c>
      <c r="E7713">
        <v>1735</v>
      </c>
      <c r="F7713">
        <v>284</v>
      </c>
      <c r="G7713">
        <v>62</v>
      </c>
      <c r="H7713">
        <v>49</v>
      </c>
      <c r="I7713">
        <f t="array" ref="I7713">SQRT(SUMSQ($B7713:$H7713-$V$3:$AB$3))</f>
        <v>1362.2466669142111</v>
      </c>
      <c r="J7713">
        <f t="array" ref="J7713">SQRT(SUMSQ($B7713:$H7713-$V$4:$AB$4))</f>
        <v>638.83531217428197</v>
      </c>
      <c r="K7713">
        <f t="array" ref="K7713">SQRT(SUMSQ($B7713:$H7713-$V$5:$AB$5))</f>
        <v>540.98797779254096</v>
      </c>
      <c r="L7713">
        <f t="array" ref="L7713">SQRT(SUMSQ($B7713:$H7713-$V$6:$AB$6))</f>
        <v>1590.7291759930956</v>
      </c>
      <c r="M7713">
        <f t="shared" si="250"/>
        <v>540.98797779254096</v>
      </c>
      <c r="N7713">
        <f t="shared" si="251"/>
        <v>3</v>
      </c>
      <c r="O7713">
        <v>3584</v>
      </c>
      <c r="P7713" t="s">
        <v>137</v>
      </c>
      <c r="Q7713" t="s">
        <v>54</v>
      </c>
      <c r="R7713" t="s">
        <v>284</v>
      </c>
    </row>
    <row r="7714" spans="1:18" x14ac:dyDescent="0.25">
      <c r="A7714">
        <v>0.23508527400000001</v>
      </c>
      <c r="B7714">
        <v>4</v>
      </c>
      <c r="C7714">
        <v>5</v>
      </c>
      <c r="D7714">
        <v>1055</v>
      </c>
      <c r="E7714">
        <v>1225</v>
      </c>
      <c r="F7714">
        <v>848</v>
      </c>
      <c r="G7714">
        <v>150</v>
      </c>
      <c r="H7714">
        <v>130</v>
      </c>
      <c r="I7714">
        <f t="array" ref="I7714">SQRT(SUMSQ($B7714:$H7714-$V$3:$AB$3))</f>
        <v>613.87018910353891</v>
      </c>
      <c r="J7714">
        <f t="array" ref="J7714">SQRT(SUMSQ($B7714:$H7714-$V$4:$AB$4))</f>
        <v>441.41129177198519</v>
      </c>
      <c r="K7714">
        <f t="array" ref="K7714">SQRT(SUMSQ($B7714:$H7714-$V$5:$AB$5))</f>
        <v>1086.950631348139</v>
      </c>
      <c r="L7714">
        <f t="array" ref="L7714">SQRT(SUMSQ($B7714:$H7714-$V$6:$AB$6))</f>
        <v>1157.9575697881503</v>
      </c>
      <c r="M7714">
        <f t="shared" si="250"/>
        <v>441.41129177198519</v>
      </c>
      <c r="N7714">
        <f t="shared" si="251"/>
        <v>2</v>
      </c>
      <c r="O7714">
        <v>430</v>
      </c>
      <c r="P7714" t="s">
        <v>51</v>
      </c>
      <c r="Q7714" t="s">
        <v>86</v>
      </c>
      <c r="R7714" t="s">
        <v>314</v>
      </c>
    </row>
    <row r="7715" spans="1:18" x14ac:dyDescent="0.25">
      <c r="A7715">
        <v>0.234884546</v>
      </c>
      <c r="B7715">
        <v>8</v>
      </c>
      <c r="C7715">
        <v>2</v>
      </c>
      <c r="D7715">
        <v>1736</v>
      </c>
      <c r="E7715">
        <v>2024</v>
      </c>
      <c r="F7715">
        <v>1073</v>
      </c>
      <c r="G7715">
        <v>168</v>
      </c>
      <c r="H7715">
        <v>152</v>
      </c>
      <c r="I7715">
        <f t="array" ref="I7715">SQRT(SUMSQ($B7715:$H7715-$V$3:$AB$3))</f>
        <v>1002.3581533010788</v>
      </c>
      <c r="J7715">
        <f t="array" ref="J7715">SQRT(SUMSQ($B7715:$H7715-$V$4:$AB$4))</f>
        <v>958.62502314928156</v>
      </c>
      <c r="K7715">
        <f t="array" ref="K7715">SQRT(SUMSQ($B7715:$H7715-$V$5:$AB$5))</f>
        <v>415.97552793912661</v>
      </c>
      <c r="L7715">
        <f t="array" ref="L7715">SQRT(SUMSQ($B7715:$H7715-$V$6:$AB$6))</f>
        <v>1172.1790934640569</v>
      </c>
      <c r="M7715">
        <f t="shared" si="250"/>
        <v>415.97552793912661</v>
      </c>
      <c r="N7715">
        <f t="shared" si="251"/>
        <v>3</v>
      </c>
      <c r="O7715">
        <v>1030</v>
      </c>
      <c r="P7715" t="s">
        <v>225</v>
      </c>
      <c r="Q7715" t="s">
        <v>51</v>
      </c>
      <c r="R7715" t="s">
        <v>488</v>
      </c>
    </row>
    <row r="7716" spans="1:18" x14ac:dyDescent="0.25">
      <c r="A7716">
        <v>0.23475295199999999</v>
      </c>
      <c r="B7716">
        <v>3</v>
      </c>
      <c r="C7716">
        <v>4</v>
      </c>
      <c r="D7716">
        <v>956</v>
      </c>
      <c r="E7716">
        <v>1231</v>
      </c>
      <c r="F7716">
        <v>1073</v>
      </c>
      <c r="G7716">
        <v>155</v>
      </c>
      <c r="H7716">
        <v>142</v>
      </c>
      <c r="I7716">
        <f t="array" ref="I7716">SQRT(SUMSQ($B7716:$H7716-$V$3:$AB$3))</f>
        <v>446.78237264073204</v>
      </c>
      <c r="J7716">
        <f t="array" ref="J7716">SQRT(SUMSQ($B7716:$H7716-$V$4:$AB$4))</f>
        <v>667.59376190030696</v>
      </c>
      <c r="K7716">
        <f t="array" ref="K7716">SQRT(SUMSQ($B7716:$H7716-$V$5:$AB$5))</f>
        <v>1199.0576363504254</v>
      </c>
      <c r="L7716">
        <f t="array" ref="L7716">SQRT(SUMSQ($B7716:$H7716-$V$6:$AB$6))</f>
        <v>1079.1045720935124</v>
      </c>
      <c r="M7716">
        <f t="shared" si="250"/>
        <v>446.78237264073204</v>
      </c>
      <c r="N7716">
        <f t="shared" si="251"/>
        <v>1</v>
      </c>
      <c r="O7716">
        <v>2368</v>
      </c>
      <c r="P7716" t="s">
        <v>225</v>
      </c>
      <c r="Q7716" t="s">
        <v>51</v>
      </c>
      <c r="R7716" t="s">
        <v>62</v>
      </c>
    </row>
    <row r="7717" spans="1:18" x14ac:dyDescent="0.25">
      <c r="A7717">
        <v>0.234669875</v>
      </c>
      <c r="B7717">
        <v>6</v>
      </c>
      <c r="C7717">
        <v>7</v>
      </c>
      <c r="D7717">
        <v>1744</v>
      </c>
      <c r="E7717">
        <v>1847</v>
      </c>
      <c r="F7717">
        <v>251</v>
      </c>
      <c r="G7717">
        <v>63</v>
      </c>
      <c r="H7717">
        <v>44</v>
      </c>
      <c r="I7717">
        <f t="array" ref="I7717">SQRT(SUMSQ($B7717:$H7717-$V$3:$AB$3))</f>
        <v>1436.7428783885098</v>
      </c>
      <c r="J7717">
        <f t="array" ref="J7717">SQRT(SUMSQ($B7717:$H7717-$V$4:$AB$4))</f>
        <v>724.26070434643759</v>
      </c>
      <c r="K7717">
        <f t="array" ref="K7717">SQRT(SUMSQ($B7717:$H7717-$V$5:$AB$5))</f>
        <v>507.40376300418416</v>
      </c>
      <c r="L7717">
        <f t="array" ref="L7717">SQRT(SUMSQ($B7717:$H7717-$V$6:$AB$6))</f>
        <v>1670.853400075006</v>
      </c>
      <c r="M7717">
        <f t="shared" si="250"/>
        <v>507.40376300418416</v>
      </c>
      <c r="N7717">
        <f t="shared" si="251"/>
        <v>3</v>
      </c>
      <c r="O7717">
        <v>1430</v>
      </c>
      <c r="P7717" t="s">
        <v>280</v>
      </c>
      <c r="Q7717" t="s">
        <v>54</v>
      </c>
      <c r="R7717" t="s">
        <v>350</v>
      </c>
    </row>
    <row r="7718" spans="1:18" x14ac:dyDescent="0.25">
      <c r="A7718">
        <v>0.23458248500000001</v>
      </c>
      <c r="B7718">
        <v>3</v>
      </c>
      <c r="C7718">
        <v>4</v>
      </c>
      <c r="D7718">
        <v>1326</v>
      </c>
      <c r="E7718">
        <v>1559</v>
      </c>
      <c r="F7718">
        <v>1052</v>
      </c>
      <c r="G7718">
        <v>153</v>
      </c>
      <c r="H7718">
        <v>143</v>
      </c>
      <c r="I7718">
        <f t="array" ref="I7718">SQRT(SUMSQ($B7718:$H7718-$V$3:$AB$3))</f>
        <v>507.09514533171375</v>
      </c>
      <c r="J7718">
        <f t="array" ref="J7718">SQRT(SUMSQ($B7718:$H7718-$V$4:$AB$4))</f>
        <v>566.73305119710164</v>
      </c>
      <c r="K7718">
        <f t="array" ref="K7718">SQRT(SUMSQ($B7718:$H7718-$V$5:$AB$5))</f>
        <v>748.23256310796478</v>
      </c>
      <c r="L7718">
        <f t="array" ref="L7718">SQRT(SUMSQ($B7718:$H7718-$V$6:$AB$6))</f>
        <v>964.56260725930042</v>
      </c>
      <c r="M7718">
        <f t="shared" si="250"/>
        <v>507.09514533171375</v>
      </c>
      <c r="N7718">
        <f t="shared" si="251"/>
        <v>1</v>
      </c>
      <c r="O7718">
        <v>1056</v>
      </c>
      <c r="P7718" t="s">
        <v>60</v>
      </c>
      <c r="Q7718" t="s">
        <v>76</v>
      </c>
      <c r="R7718" t="s">
        <v>75</v>
      </c>
    </row>
    <row r="7719" spans="1:18" x14ac:dyDescent="0.25">
      <c r="A7719">
        <v>0.23458248500000001</v>
      </c>
      <c r="B7719">
        <v>3</v>
      </c>
      <c r="C7719">
        <v>4</v>
      </c>
      <c r="D7719">
        <v>1326</v>
      </c>
      <c r="E7719">
        <v>1559</v>
      </c>
      <c r="F7719">
        <v>1052</v>
      </c>
      <c r="G7719">
        <v>153</v>
      </c>
      <c r="H7719">
        <v>143</v>
      </c>
      <c r="I7719">
        <f t="array" ref="I7719">SQRT(SUMSQ($B7719:$H7719-$V$3:$AB$3))</f>
        <v>507.09514533171375</v>
      </c>
      <c r="J7719">
        <f t="array" ref="J7719">SQRT(SUMSQ($B7719:$H7719-$V$4:$AB$4))</f>
        <v>566.73305119710164</v>
      </c>
      <c r="K7719">
        <f t="array" ref="K7719">SQRT(SUMSQ($B7719:$H7719-$V$5:$AB$5))</f>
        <v>748.23256310796478</v>
      </c>
      <c r="L7719">
        <f t="array" ref="L7719">SQRT(SUMSQ($B7719:$H7719-$V$6:$AB$6))</f>
        <v>964.56260725930042</v>
      </c>
      <c r="M7719">
        <f t="shared" si="250"/>
        <v>507.09514533171375</v>
      </c>
      <c r="N7719">
        <f t="shared" si="251"/>
        <v>1</v>
      </c>
      <c r="O7719">
        <v>1056</v>
      </c>
      <c r="P7719" t="s">
        <v>60</v>
      </c>
      <c r="Q7719" t="s">
        <v>76</v>
      </c>
      <c r="R7719" t="s">
        <v>75</v>
      </c>
    </row>
    <row r="7720" spans="1:18" x14ac:dyDescent="0.25">
      <c r="A7720">
        <v>0.23453896699999999</v>
      </c>
      <c r="B7720">
        <v>8</v>
      </c>
      <c r="C7720">
        <v>2</v>
      </c>
      <c r="D7720">
        <v>1312</v>
      </c>
      <c r="E7720">
        <v>1543</v>
      </c>
      <c r="F7720">
        <v>588</v>
      </c>
      <c r="G7720">
        <v>91</v>
      </c>
      <c r="H7720">
        <v>78</v>
      </c>
      <c r="I7720">
        <f t="array" ref="I7720">SQRT(SUMSQ($B7720:$H7720-$V$3:$AB$3))</f>
        <v>907.52260300479463</v>
      </c>
      <c r="J7720">
        <f t="array" ref="J7720">SQRT(SUMSQ($B7720:$H7720-$V$4:$AB$4))</f>
        <v>220.37826473742126</v>
      </c>
      <c r="K7720">
        <f t="array" ref="K7720">SQRT(SUMSQ($B7720:$H7720-$V$5:$AB$5))</f>
        <v>676.72099545514186</v>
      </c>
      <c r="L7720">
        <f t="array" ref="L7720">SQRT(SUMSQ($B7720:$H7720-$V$6:$AB$6))</f>
        <v>1325.8442289545933</v>
      </c>
      <c r="M7720">
        <f t="shared" si="250"/>
        <v>220.37826473742126</v>
      </c>
      <c r="N7720">
        <f t="shared" si="251"/>
        <v>2</v>
      </c>
      <c r="O7720">
        <v>1920</v>
      </c>
      <c r="P7720" t="s">
        <v>92</v>
      </c>
      <c r="Q7720" t="s">
        <v>44</v>
      </c>
      <c r="R7720" t="s">
        <v>313</v>
      </c>
    </row>
    <row r="7721" spans="1:18" x14ac:dyDescent="0.25">
      <c r="A7721">
        <v>0.23439659199999999</v>
      </c>
      <c r="B7721">
        <v>10</v>
      </c>
      <c r="C7721">
        <v>4</v>
      </c>
      <c r="D7721">
        <v>1342</v>
      </c>
      <c r="E7721">
        <v>1423</v>
      </c>
      <c r="F7721">
        <v>148</v>
      </c>
      <c r="G7721">
        <v>41</v>
      </c>
      <c r="H7721">
        <v>28</v>
      </c>
      <c r="I7721">
        <f t="array" ref="I7721">SQRT(SUMSQ($B7721:$H7721-$V$3:$AB$3))</f>
        <v>1317.410301084939</v>
      </c>
      <c r="J7721">
        <f t="array" ref="J7721">SQRT(SUMSQ($B7721:$H7721-$V$4:$AB$4))</f>
        <v>429.216367087744</v>
      </c>
      <c r="K7721">
        <f t="array" ref="K7721">SQRT(SUMSQ($B7721:$H7721-$V$5:$AB$5))</f>
        <v>929.0142254952483</v>
      </c>
      <c r="L7721">
        <f t="array" ref="L7721">SQRT(SUMSQ($B7721:$H7721-$V$6:$AB$6))</f>
        <v>1679.2356133166029</v>
      </c>
      <c r="M7721">
        <f t="shared" si="250"/>
        <v>429.216367087744</v>
      </c>
      <c r="N7721">
        <f t="shared" si="251"/>
        <v>2</v>
      </c>
      <c r="O7721">
        <v>2124</v>
      </c>
      <c r="P7721" t="s">
        <v>86</v>
      </c>
      <c r="Q7721" t="s">
        <v>111</v>
      </c>
      <c r="R7721" t="s">
        <v>584</v>
      </c>
    </row>
    <row r="7722" spans="1:18" x14ac:dyDescent="0.25">
      <c r="A7722">
        <v>0.23433573899999999</v>
      </c>
      <c r="B7722">
        <v>4</v>
      </c>
      <c r="C7722">
        <v>5</v>
      </c>
      <c r="D7722">
        <v>1846</v>
      </c>
      <c r="E7722">
        <v>2107</v>
      </c>
      <c r="F7722">
        <v>828</v>
      </c>
      <c r="G7722">
        <v>141</v>
      </c>
      <c r="H7722">
        <v>127</v>
      </c>
      <c r="I7722">
        <f t="array" ref="I7722">SQRT(SUMSQ($B7722:$H7722-$V$3:$AB$3))</f>
        <v>1226.9230730129293</v>
      </c>
      <c r="J7722">
        <f t="array" ref="J7722">SQRT(SUMSQ($B7722:$H7722-$V$4:$AB$4))</f>
        <v>966.48867376618375</v>
      </c>
      <c r="K7722">
        <f t="array" ref="K7722">SQRT(SUMSQ($B7722:$H7722-$V$5:$AB$5))</f>
        <v>232.95206882071233</v>
      </c>
      <c r="L7722">
        <f t="array" ref="L7722">SQRT(SUMSQ($B7722:$H7722-$V$6:$AB$6))</f>
        <v>1382.5159385899892</v>
      </c>
      <c r="M7722">
        <f t="shared" si="250"/>
        <v>232.95206882071233</v>
      </c>
      <c r="N7722">
        <f t="shared" si="251"/>
        <v>3</v>
      </c>
      <c r="O7722">
        <v>3256</v>
      </c>
      <c r="P7722" t="s">
        <v>51</v>
      </c>
      <c r="Q7722" t="s">
        <v>43</v>
      </c>
      <c r="R7722" t="s">
        <v>399</v>
      </c>
    </row>
    <row r="7723" spans="1:18" x14ac:dyDescent="0.25">
      <c r="A7723">
        <v>0.23392754599999999</v>
      </c>
      <c r="B7723">
        <v>6</v>
      </c>
      <c r="C7723">
        <v>7</v>
      </c>
      <c r="D7723">
        <v>2021</v>
      </c>
      <c r="E7723">
        <v>2129</v>
      </c>
      <c r="F7723">
        <v>290</v>
      </c>
      <c r="G7723">
        <v>68</v>
      </c>
      <c r="H7723">
        <v>52</v>
      </c>
      <c r="I7723">
        <f t="array" ref="I7723">SQRT(SUMSQ($B7723:$H7723-$V$3:$AB$3))</f>
        <v>1660.4539632085491</v>
      </c>
      <c r="J7723">
        <f t="array" ref="J7723">SQRT(SUMSQ($B7723:$H7723-$V$4:$AB$4))</f>
        <v>1082.4590701303939</v>
      </c>
      <c r="K7723">
        <f t="array" ref="K7723">SQRT(SUMSQ($B7723:$H7723-$V$5:$AB$5))</f>
        <v>523.70219792786395</v>
      </c>
      <c r="L7723">
        <f t="array" ref="L7723">SQRT(SUMSQ($B7723:$H7723-$V$6:$AB$6))</f>
        <v>1803.5219247298326</v>
      </c>
      <c r="M7723">
        <f t="shared" si="250"/>
        <v>523.70219792786395</v>
      </c>
      <c r="N7723">
        <f t="shared" si="251"/>
        <v>3</v>
      </c>
      <c r="O7723">
        <v>548</v>
      </c>
      <c r="P7723" t="s">
        <v>96</v>
      </c>
      <c r="Q7723" t="s">
        <v>184</v>
      </c>
      <c r="R7723" t="s">
        <v>365</v>
      </c>
    </row>
    <row r="7724" spans="1:18" x14ac:dyDescent="0.25">
      <c r="A7724">
        <v>0.23380073900000001</v>
      </c>
      <c r="B7724">
        <v>3</v>
      </c>
      <c r="C7724">
        <v>4</v>
      </c>
      <c r="D7724">
        <v>2004</v>
      </c>
      <c r="E7724">
        <v>131</v>
      </c>
      <c r="F7724">
        <v>1728</v>
      </c>
      <c r="G7724">
        <v>207</v>
      </c>
      <c r="H7724">
        <v>191</v>
      </c>
      <c r="I7724">
        <f t="array" ref="I7724">SQRT(SUMSQ($B7724:$H7724-$V$3:$AB$3))</f>
        <v>1422.903084619403</v>
      </c>
      <c r="J7724">
        <f t="array" ref="J7724">SQRT(SUMSQ($B7724:$H7724-$V$4:$AB$4))</f>
        <v>1890.8647131301643</v>
      </c>
      <c r="K7724">
        <f t="array" ref="K7724">SQRT(SUMSQ($B7724:$H7724-$V$5:$AB$5))</f>
        <v>2238.401832195746</v>
      </c>
      <c r="L7724">
        <f t="array" ref="L7724">SQRT(SUMSQ($B7724:$H7724-$V$6:$AB$6))</f>
        <v>940.88393548603119</v>
      </c>
      <c r="M7724">
        <f t="shared" si="250"/>
        <v>940.88393548603119</v>
      </c>
      <c r="N7724">
        <f t="shared" si="251"/>
        <v>4</v>
      </c>
      <c r="O7724">
        <v>3065</v>
      </c>
      <c r="P7724" t="s">
        <v>236</v>
      </c>
      <c r="Q7724" t="s">
        <v>54</v>
      </c>
      <c r="R7724" t="s">
        <v>438</v>
      </c>
    </row>
    <row r="7725" spans="1:18" x14ac:dyDescent="0.25">
      <c r="A7725">
        <v>0.23374162300000001</v>
      </c>
      <c r="B7725">
        <v>4</v>
      </c>
      <c r="C7725">
        <v>5</v>
      </c>
      <c r="D7725">
        <v>913</v>
      </c>
      <c r="E7725">
        <v>1427</v>
      </c>
      <c r="F7725">
        <v>1671</v>
      </c>
      <c r="G7725">
        <v>194</v>
      </c>
      <c r="H7725">
        <v>182</v>
      </c>
      <c r="I7725">
        <f t="array" ref="I7725">SQRT(SUMSQ($B7725:$H7725-$V$3:$AB$3))</f>
        <v>416.99804643508901</v>
      </c>
      <c r="J7725">
        <f t="array" ref="J7725">SQRT(SUMSQ($B7725:$H7725-$V$4:$AB$4))</f>
        <v>1212.4298042326234</v>
      </c>
      <c r="K7725">
        <f t="array" ref="K7725">SQRT(SUMSQ($B7725:$H7725-$V$5:$AB$5))</f>
        <v>1432.1093377669567</v>
      </c>
      <c r="L7725">
        <f t="array" ref="L7725">SQRT(SUMSQ($B7725:$H7725-$V$6:$AB$6))</f>
        <v>975.46393878055619</v>
      </c>
      <c r="M7725">
        <f t="shared" si="250"/>
        <v>416.99804643508901</v>
      </c>
      <c r="N7725">
        <f t="shared" si="251"/>
        <v>1</v>
      </c>
      <c r="O7725">
        <v>2103</v>
      </c>
      <c r="P7725" t="s">
        <v>56</v>
      </c>
      <c r="Q7725" t="s">
        <v>137</v>
      </c>
      <c r="R7725" t="s">
        <v>164</v>
      </c>
    </row>
    <row r="7726" spans="1:18" x14ac:dyDescent="0.25">
      <c r="A7726">
        <v>0.23369093299999999</v>
      </c>
      <c r="B7726">
        <v>3</v>
      </c>
      <c r="C7726">
        <v>4</v>
      </c>
      <c r="D7726">
        <v>1450</v>
      </c>
      <c r="E7726">
        <v>1549</v>
      </c>
      <c r="F7726">
        <v>248</v>
      </c>
      <c r="G7726">
        <v>59</v>
      </c>
      <c r="H7726">
        <v>43</v>
      </c>
      <c r="I7726">
        <f t="array" ref="I7726">SQRT(SUMSQ($B7726:$H7726-$V$3:$AB$3))</f>
        <v>1256.9511909338157</v>
      </c>
      <c r="J7726">
        <f t="array" ref="J7726">SQRT(SUMSQ($B7726:$H7726-$V$4:$AB$4))</f>
        <v>399.78586641521343</v>
      </c>
      <c r="K7726">
        <f t="array" ref="K7726">SQRT(SUMSQ($B7726:$H7726-$V$5:$AB$5))</f>
        <v>739.6701546747895</v>
      </c>
      <c r="L7726">
        <f t="array" ref="L7726">SQRT(SUMSQ($B7726:$H7726-$V$6:$AB$6))</f>
        <v>1591.9387622489071</v>
      </c>
      <c r="M7726">
        <f t="shared" si="250"/>
        <v>399.78586641521343</v>
      </c>
      <c r="N7726">
        <f t="shared" si="251"/>
        <v>2</v>
      </c>
      <c r="O7726">
        <v>2353</v>
      </c>
      <c r="P7726" t="s">
        <v>245</v>
      </c>
      <c r="Q7726" t="s">
        <v>344</v>
      </c>
      <c r="R7726" t="s">
        <v>326</v>
      </c>
    </row>
    <row r="7727" spans="1:18" x14ac:dyDescent="0.25">
      <c r="A7727">
        <v>0.233688751</v>
      </c>
      <c r="B7727">
        <v>4</v>
      </c>
      <c r="C7727">
        <v>5</v>
      </c>
      <c r="D7727">
        <v>1630</v>
      </c>
      <c r="E7727">
        <v>1842</v>
      </c>
      <c r="F7727">
        <v>307</v>
      </c>
      <c r="G7727">
        <v>72</v>
      </c>
      <c r="H7727">
        <v>49</v>
      </c>
      <c r="I7727">
        <f t="array" ref="I7727">SQRT(SUMSQ($B7727:$H7727-$V$3:$AB$3))</f>
        <v>1347.5684494258401</v>
      </c>
      <c r="J7727">
        <f t="array" ref="J7727">SQRT(SUMSQ($B7727:$H7727-$V$4:$AB$4))</f>
        <v>630.2975694931381</v>
      </c>
      <c r="K7727">
        <f t="array" ref="K7727">SQRT(SUMSQ($B7727:$H7727-$V$5:$AB$5))</f>
        <v>465.460851020696</v>
      </c>
      <c r="L7727">
        <f t="array" ref="L7727">SQRT(SUMSQ($B7727:$H7727-$V$6:$AB$6))</f>
        <v>1627.2856305237276</v>
      </c>
      <c r="M7727">
        <f t="shared" si="250"/>
        <v>465.460851020696</v>
      </c>
      <c r="N7727">
        <f t="shared" si="251"/>
        <v>3</v>
      </c>
      <c r="O7727">
        <v>3587</v>
      </c>
      <c r="P7727" t="s">
        <v>54</v>
      </c>
      <c r="Q7727" t="s">
        <v>135</v>
      </c>
      <c r="R7727" t="s">
        <v>553</v>
      </c>
    </row>
    <row r="7728" spans="1:18" x14ac:dyDescent="0.25">
      <c r="A7728">
        <v>0.23345798200000001</v>
      </c>
      <c r="B7728">
        <v>9</v>
      </c>
      <c r="C7728">
        <v>3</v>
      </c>
      <c r="D7728">
        <v>1533</v>
      </c>
      <c r="E7728">
        <v>1633</v>
      </c>
      <c r="F7728">
        <v>251</v>
      </c>
      <c r="G7728">
        <v>60</v>
      </c>
      <c r="H7728">
        <v>41</v>
      </c>
      <c r="I7728">
        <f t="array" ref="I7728">SQRT(SUMSQ($B7728:$H7728-$V$3:$AB$3))</f>
        <v>1294.820538039555</v>
      </c>
      <c r="J7728">
        <f t="array" ref="J7728">SQRT(SUMSQ($B7728:$H7728-$V$4:$AB$4))</f>
        <v>475.71370378007498</v>
      </c>
      <c r="K7728">
        <f t="array" ref="K7728">SQRT(SUMSQ($B7728:$H7728-$V$5:$AB$5))</f>
        <v>654.89164386942718</v>
      </c>
      <c r="L7728">
        <f t="array" ref="L7728">SQRT(SUMSQ($B7728:$H7728-$V$6:$AB$6))</f>
        <v>1601.6475786995397</v>
      </c>
      <c r="M7728">
        <f t="shared" si="250"/>
        <v>475.71370378007498</v>
      </c>
      <c r="N7728">
        <f t="shared" si="251"/>
        <v>2</v>
      </c>
      <c r="O7728">
        <v>2176</v>
      </c>
      <c r="P7728" t="s">
        <v>280</v>
      </c>
      <c r="Q7728" t="s">
        <v>54</v>
      </c>
      <c r="R7728" t="s">
        <v>354</v>
      </c>
    </row>
    <row r="7729" spans="1:18" x14ac:dyDescent="0.25">
      <c r="A7729">
        <v>0.23342449600000001</v>
      </c>
      <c r="B7729">
        <v>10</v>
      </c>
      <c r="C7729">
        <v>4</v>
      </c>
      <c r="D7729">
        <v>1439</v>
      </c>
      <c r="E7729">
        <v>1622</v>
      </c>
      <c r="F7729">
        <v>1521</v>
      </c>
      <c r="G7729">
        <v>223</v>
      </c>
      <c r="H7729">
        <v>209</v>
      </c>
      <c r="I7729">
        <f t="array" ref="I7729">SQRT(SUMSQ($B7729:$H7729-$V$3:$AB$3))</f>
        <v>458.35548463989301</v>
      </c>
      <c r="J7729">
        <f t="array" ref="J7729">SQRT(SUMSQ($B7729:$H7729-$V$4:$AB$4))</f>
        <v>1045.0520856072731</v>
      </c>
      <c r="K7729">
        <f t="array" ref="K7729">SQRT(SUMSQ($B7729:$H7729-$V$5:$AB$5))</f>
        <v>1006.7215373786405</v>
      </c>
      <c r="L7729">
        <f t="array" ref="L7729">SQRT(SUMSQ($B7729:$H7729-$V$6:$AB$6))</f>
        <v>720.79124947591947</v>
      </c>
      <c r="M7729">
        <f t="shared" si="250"/>
        <v>458.35548463989301</v>
      </c>
      <c r="N7729">
        <f t="shared" si="251"/>
        <v>1</v>
      </c>
      <c r="O7729">
        <v>3844</v>
      </c>
      <c r="P7729" t="s">
        <v>54</v>
      </c>
      <c r="Q7729" t="s">
        <v>49</v>
      </c>
      <c r="R7729" t="s">
        <v>525</v>
      </c>
    </row>
    <row r="7730" spans="1:18" x14ac:dyDescent="0.25">
      <c r="A7730">
        <v>0.23324586899999999</v>
      </c>
      <c r="B7730">
        <v>7</v>
      </c>
      <c r="C7730">
        <v>1</v>
      </c>
      <c r="D7730">
        <v>1555</v>
      </c>
      <c r="E7730">
        <v>1902</v>
      </c>
      <c r="F7730">
        <v>1037</v>
      </c>
      <c r="G7730">
        <v>127</v>
      </c>
      <c r="H7730">
        <v>121</v>
      </c>
      <c r="I7730">
        <f t="array" ref="I7730">SQRT(SUMSQ($B7730:$H7730-$V$3:$AB$3))</f>
        <v>835.87377751788927</v>
      </c>
      <c r="J7730">
        <f t="array" ref="J7730">SQRT(SUMSQ($B7730:$H7730-$V$4:$AB$4))</f>
        <v>783.22005228880573</v>
      </c>
      <c r="K7730">
        <f t="array" ref="K7730">SQRT(SUMSQ($B7730:$H7730-$V$5:$AB$5))</f>
        <v>438.84925030132342</v>
      </c>
      <c r="L7730">
        <f t="array" ref="L7730">SQRT(SUMSQ($B7730:$H7730-$V$6:$AB$6))</f>
        <v>1119.648123391333</v>
      </c>
      <c r="M7730">
        <f t="shared" si="250"/>
        <v>438.84925030132342</v>
      </c>
      <c r="N7730">
        <f t="shared" si="251"/>
        <v>3</v>
      </c>
      <c r="O7730">
        <v>316</v>
      </c>
      <c r="P7730" t="s">
        <v>56</v>
      </c>
      <c r="Q7730" t="s">
        <v>198</v>
      </c>
      <c r="R7730" t="s">
        <v>69</v>
      </c>
    </row>
    <row r="7731" spans="1:18" x14ac:dyDescent="0.25">
      <c r="A7731">
        <v>0.23310049899999999</v>
      </c>
      <c r="B7731">
        <v>7</v>
      </c>
      <c r="C7731">
        <v>1</v>
      </c>
      <c r="D7731">
        <v>1007</v>
      </c>
      <c r="E7731">
        <v>1049</v>
      </c>
      <c r="F7731">
        <v>520</v>
      </c>
      <c r="G7731">
        <v>102</v>
      </c>
      <c r="H7731">
        <v>80</v>
      </c>
      <c r="I7731">
        <f t="array" ref="I7731">SQRT(SUMSQ($B7731:$H7731-$V$3:$AB$3))</f>
        <v>967.7824202628592</v>
      </c>
      <c r="J7731">
        <f t="array" ref="J7731">SQRT(SUMSQ($B7731:$H7731-$V$4:$AB$4))</f>
        <v>458.41097933192833</v>
      </c>
      <c r="K7731">
        <f t="array" ref="K7731">SQRT(SUMSQ($B7731:$H7731-$V$5:$AB$5))</f>
        <v>1255.0451618506524</v>
      </c>
      <c r="L7731">
        <f t="array" ref="L7731">SQRT(SUMSQ($B7731:$H7731-$V$6:$AB$6))</f>
        <v>1434.931642231797</v>
      </c>
      <c r="M7731">
        <f t="shared" si="250"/>
        <v>458.41097933192833</v>
      </c>
      <c r="N7731">
        <f t="shared" si="251"/>
        <v>2</v>
      </c>
      <c r="O7731">
        <v>781</v>
      </c>
      <c r="P7731" t="s">
        <v>120</v>
      </c>
      <c r="Q7731" t="s">
        <v>49</v>
      </c>
      <c r="R7731" t="s">
        <v>454</v>
      </c>
    </row>
    <row r="7732" spans="1:18" x14ac:dyDescent="0.25">
      <c r="A7732">
        <v>0.23304972600000001</v>
      </c>
      <c r="B7732">
        <v>10</v>
      </c>
      <c r="C7732">
        <v>4</v>
      </c>
      <c r="D7732">
        <v>1532</v>
      </c>
      <c r="E7732">
        <v>1955</v>
      </c>
      <c r="F7732">
        <v>1335</v>
      </c>
      <c r="G7732">
        <v>203</v>
      </c>
      <c r="H7732">
        <v>186</v>
      </c>
      <c r="I7732">
        <f t="array" ref="I7732">SQRT(SUMSQ($B7732:$H7732-$V$3:$AB$3))</f>
        <v>781.58058109975457</v>
      </c>
      <c r="J7732">
        <f t="array" ref="J7732">SQRT(SUMSQ($B7732:$H7732-$V$4:$AB$4))</f>
        <v>1026.1655165282618</v>
      </c>
      <c r="K7732">
        <f t="array" ref="K7732">SQRT(SUMSQ($B7732:$H7732-$V$5:$AB$5))</f>
        <v>703.68061430144519</v>
      </c>
      <c r="L7732">
        <f t="array" ref="L7732">SQRT(SUMSQ($B7732:$H7732-$V$6:$AB$6))</f>
        <v>1026.7463105726388</v>
      </c>
      <c r="M7732">
        <f t="shared" si="250"/>
        <v>703.68061430144519</v>
      </c>
      <c r="N7732">
        <f t="shared" si="251"/>
        <v>3</v>
      </c>
      <c r="O7732">
        <v>31</v>
      </c>
      <c r="P7732" t="s">
        <v>86</v>
      </c>
      <c r="Q7732" t="s">
        <v>96</v>
      </c>
      <c r="R7732" t="s">
        <v>419</v>
      </c>
    </row>
    <row r="7733" spans="1:18" x14ac:dyDescent="0.25">
      <c r="A7733">
        <v>0.23291864900000001</v>
      </c>
      <c r="B7733">
        <v>10</v>
      </c>
      <c r="C7733">
        <v>4</v>
      </c>
      <c r="D7733">
        <v>2136</v>
      </c>
      <c r="E7733">
        <v>2309</v>
      </c>
      <c r="F7733">
        <v>602</v>
      </c>
      <c r="G7733">
        <v>93</v>
      </c>
      <c r="H7733">
        <v>79</v>
      </c>
      <c r="I7733">
        <f t="array" ref="I7733">SQRT(SUMSQ($B7733:$H7733-$V$3:$AB$3))</f>
        <v>1636.1736659920318</v>
      </c>
      <c r="J7733">
        <f t="array" ref="J7733">SQRT(SUMSQ($B7733:$H7733-$V$4:$AB$4))</f>
        <v>1263.7246078844335</v>
      </c>
      <c r="K7733">
        <f t="array" ref="K7733">SQRT(SUMSQ($B7733:$H7733-$V$5:$AB$5))</f>
        <v>513.4180944776067</v>
      </c>
      <c r="L7733">
        <f t="array" ref="L7733">SQRT(SUMSQ($B7733:$H7733-$V$6:$AB$6))</f>
        <v>1715.5900663371158</v>
      </c>
      <c r="M7733">
        <f t="shared" si="250"/>
        <v>513.4180944776067</v>
      </c>
      <c r="N7733">
        <f t="shared" si="251"/>
        <v>3</v>
      </c>
      <c r="O7733">
        <v>3669</v>
      </c>
      <c r="P7733" t="s">
        <v>56</v>
      </c>
      <c r="Q7733" t="s">
        <v>140</v>
      </c>
      <c r="R7733" t="s">
        <v>98</v>
      </c>
    </row>
    <row r="7734" spans="1:18" x14ac:dyDescent="0.25">
      <c r="A7734">
        <v>0.23285515100000001</v>
      </c>
      <c r="B7734">
        <v>4</v>
      </c>
      <c r="C7734">
        <v>5</v>
      </c>
      <c r="D7734">
        <v>1851</v>
      </c>
      <c r="E7734">
        <v>2110</v>
      </c>
      <c r="F7734">
        <v>369</v>
      </c>
      <c r="G7734">
        <v>79</v>
      </c>
      <c r="H7734">
        <v>63</v>
      </c>
      <c r="I7734">
        <f t="array" ref="I7734">SQRT(SUMSQ($B7734:$H7734-$V$3:$AB$3))</f>
        <v>1515.3661103972941</v>
      </c>
      <c r="J7734">
        <f t="array" ref="J7734">SQRT(SUMSQ($B7734:$H7734-$V$4:$AB$4))</f>
        <v>942.0273856747549</v>
      </c>
      <c r="K7734">
        <f t="array" ref="K7734">SQRT(SUMSQ($B7734:$H7734-$V$5:$AB$5))</f>
        <v>366.91221321025324</v>
      </c>
      <c r="L7734">
        <f t="array" ref="L7734">SQRT(SUMSQ($B7734:$H7734-$V$6:$AB$6))</f>
        <v>1716.4462228104198</v>
      </c>
      <c r="M7734">
        <f t="shared" si="250"/>
        <v>366.91221321025324</v>
      </c>
      <c r="N7734">
        <f t="shared" si="251"/>
        <v>3</v>
      </c>
      <c r="O7734">
        <v>980</v>
      </c>
      <c r="P7734" t="s">
        <v>124</v>
      </c>
      <c r="Q7734" t="s">
        <v>56</v>
      </c>
      <c r="R7734" t="s">
        <v>185</v>
      </c>
    </row>
    <row r="7735" spans="1:18" x14ac:dyDescent="0.25">
      <c r="A7735">
        <v>0.23276588500000001</v>
      </c>
      <c r="B7735">
        <v>8</v>
      </c>
      <c r="C7735">
        <v>2</v>
      </c>
      <c r="D7735">
        <v>1927</v>
      </c>
      <c r="E7735">
        <v>2217</v>
      </c>
      <c r="F7735">
        <v>1855</v>
      </c>
      <c r="G7735">
        <v>290</v>
      </c>
      <c r="H7735">
        <v>277</v>
      </c>
      <c r="I7735">
        <f t="array" ref="I7735">SQRT(SUMSQ($B7735:$H7735-$V$3:$AB$3))</f>
        <v>1288.0324616267278</v>
      </c>
      <c r="J7735">
        <f t="array" ref="J7735">SQRT(SUMSQ($B7735:$H7735-$V$4:$AB$4))</f>
        <v>1707.5039374984324</v>
      </c>
      <c r="K7735">
        <f t="array" ref="K7735">SQRT(SUMSQ($B7735:$H7735-$V$5:$AB$5))</f>
        <v>1231.1134144662606</v>
      </c>
      <c r="L7735">
        <f t="array" ref="L7735">SQRT(SUMSQ($B7735:$H7735-$V$6:$AB$6))</f>
        <v>1207.8044438298955</v>
      </c>
      <c r="M7735">
        <f t="shared" si="250"/>
        <v>1207.8044438298955</v>
      </c>
      <c r="N7735">
        <f t="shared" si="251"/>
        <v>4</v>
      </c>
      <c r="O7735">
        <v>1009</v>
      </c>
      <c r="P7735" t="s">
        <v>54</v>
      </c>
      <c r="Q7735" t="s">
        <v>254</v>
      </c>
      <c r="R7735" t="s">
        <v>564</v>
      </c>
    </row>
    <row r="7736" spans="1:18" x14ac:dyDescent="0.25">
      <c r="A7736">
        <v>0.232745333</v>
      </c>
      <c r="B7736">
        <v>6</v>
      </c>
      <c r="C7736">
        <v>7</v>
      </c>
      <c r="D7736">
        <v>1338</v>
      </c>
      <c r="E7736">
        <v>1437</v>
      </c>
      <c r="F7736">
        <v>226</v>
      </c>
      <c r="G7736">
        <v>59</v>
      </c>
      <c r="H7736">
        <v>47</v>
      </c>
      <c r="I7736">
        <f t="array" ref="I7736">SQRT(SUMSQ($B7736:$H7736-$V$3:$AB$3))</f>
        <v>1239.7713159780083</v>
      </c>
      <c r="J7736">
        <f t="array" ref="J7736">SQRT(SUMSQ($B7736:$H7736-$V$4:$AB$4))</f>
        <v>352.51432674188885</v>
      </c>
      <c r="K7736">
        <f t="array" ref="K7736">SQRT(SUMSQ($B7736:$H7736-$V$5:$AB$5))</f>
        <v>874.29449332323759</v>
      </c>
      <c r="L7736">
        <f t="array" ref="L7736">SQRT(SUMSQ($B7736:$H7736-$V$6:$AB$6))</f>
        <v>1609.4394148085603</v>
      </c>
      <c r="M7736">
        <f t="shared" si="250"/>
        <v>352.51432674188885</v>
      </c>
      <c r="N7736">
        <f t="shared" si="251"/>
        <v>2</v>
      </c>
      <c r="O7736">
        <v>74</v>
      </c>
      <c r="P7736" t="s">
        <v>277</v>
      </c>
      <c r="Q7736" t="s">
        <v>49</v>
      </c>
      <c r="R7736" t="s">
        <v>508</v>
      </c>
    </row>
    <row r="7737" spans="1:18" x14ac:dyDescent="0.25">
      <c r="A7737">
        <v>0.232733671</v>
      </c>
      <c r="B7737">
        <v>10</v>
      </c>
      <c r="C7737">
        <v>4</v>
      </c>
      <c r="D7737">
        <v>954</v>
      </c>
      <c r="E7737">
        <v>1109</v>
      </c>
      <c r="F7737">
        <v>358</v>
      </c>
      <c r="G7737">
        <v>75</v>
      </c>
      <c r="H7737">
        <v>62</v>
      </c>
      <c r="I7737">
        <f t="array" ref="I7737">SQRT(SUMSQ($B7737:$H7737-$V$3:$AB$3))</f>
        <v>1125.0317237180593</v>
      </c>
      <c r="J7737">
        <f t="array" ref="J7737">SQRT(SUMSQ($B7737:$H7737-$V$4:$AB$4))</f>
        <v>489.7034264852748</v>
      </c>
      <c r="K7737">
        <f t="array" ref="K7737">SQRT(SUMSQ($B7737:$H7737-$V$5:$AB$5))</f>
        <v>1269.604668646632</v>
      </c>
      <c r="L7737">
        <f t="array" ref="L7737">SQRT(SUMSQ($B7737:$H7737-$V$6:$AB$6))</f>
        <v>1602.3662520222201</v>
      </c>
      <c r="M7737">
        <f t="shared" si="250"/>
        <v>489.7034264852748</v>
      </c>
      <c r="N7737">
        <f t="shared" si="251"/>
        <v>2</v>
      </c>
      <c r="O7737">
        <v>1408</v>
      </c>
      <c r="P7737" t="s">
        <v>124</v>
      </c>
      <c r="Q7737" t="s">
        <v>270</v>
      </c>
      <c r="R7737" t="s">
        <v>443</v>
      </c>
    </row>
    <row r="7738" spans="1:18" x14ac:dyDescent="0.25">
      <c r="A7738">
        <v>0.232649618</v>
      </c>
      <c r="B7738">
        <v>3</v>
      </c>
      <c r="C7738">
        <v>4</v>
      </c>
      <c r="D7738">
        <v>1526</v>
      </c>
      <c r="E7738">
        <v>1650</v>
      </c>
      <c r="F7738">
        <v>895</v>
      </c>
      <c r="G7738">
        <v>144</v>
      </c>
      <c r="H7738">
        <v>129</v>
      </c>
      <c r="I7738">
        <f t="array" ref="I7738">SQRT(SUMSQ($B7738:$H7738-$V$3:$AB$3))</f>
        <v>745.28118832894438</v>
      </c>
      <c r="J7738">
        <f t="array" ref="J7738">SQRT(SUMSQ($B7738:$H7738-$V$4:$AB$4))</f>
        <v>524.95311241468846</v>
      </c>
      <c r="K7738">
        <f t="array" ref="K7738">SQRT(SUMSQ($B7738:$H7738-$V$5:$AB$5))</f>
        <v>519.95541034047051</v>
      </c>
      <c r="L7738">
        <f t="array" ref="L7738">SQRT(SUMSQ($B7738:$H7738-$V$6:$AB$6))</f>
        <v>1054.2529480556841</v>
      </c>
      <c r="M7738">
        <f t="shared" si="250"/>
        <v>519.95541034047051</v>
      </c>
      <c r="N7738">
        <f t="shared" si="251"/>
        <v>3</v>
      </c>
      <c r="O7738">
        <v>1852</v>
      </c>
      <c r="P7738" t="s">
        <v>54</v>
      </c>
      <c r="Q7738" t="s">
        <v>140</v>
      </c>
      <c r="R7738" t="s">
        <v>444</v>
      </c>
    </row>
    <row r="7739" spans="1:18" x14ac:dyDescent="0.25">
      <c r="A7739">
        <v>0.23258389300000001</v>
      </c>
      <c r="B7739">
        <v>4</v>
      </c>
      <c r="C7739">
        <v>5</v>
      </c>
      <c r="D7739">
        <v>1342</v>
      </c>
      <c r="E7739">
        <v>1530</v>
      </c>
      <c r="F7739">
        <v>670</v>
      </c>
      <c r="G7739">
        <v>108</v>
      </c>
      <c r="H7739">
        <v>100</v>
      </c>
      <c r="I7739">
        <f t="array" ref="I7739">SQRT(SUMSQ($B7739:$H7739-$V$3:$AB$3))</f>
        <v>829.25464575375986</v>
      </c>
      <c r="J7739">
        <f t="array" ref="J7739">SQRT(SUMSQ($B7739:$H7739-$V$4:$AB$4))</f>
        <v>246.37406550860138</v>
      </c>
      <c r="K7739">
        <f t="array" ref="K7739">SQRT(SUMSQ($B7739:$H7739-$V$5:$AB$5))</f>
        <v>661.75476347241317</v>
      </c>
      <c r="L7739">
        <f t="array" ref="L7739">SQRT(SUMSQ($B7739:$H7739-$V$6:$AB$6))</f>
        <v>1239.5383672971955</v>
      </c>
      <c r="M7739">
        <f t="shared" si="250"/>
        <v>246.37406550860138</v>
      </c>
      <c r="N7739">
        <f t="shared" si="251"/>
        <v>2</v>
      </c>
      <c r="O7739">
        <v>1026</v>
      </c>
      <c r="P7739" t="s">
        <v>92</v>
      </c>
      <c r="Q7739" t="s">
        <v>86</v>
      </c>
      <c r="R7739" t="s">
        <v>474</v>
      </c>
    </row>
    <row r="7740" spans="1:18" x14ac:dyDescent="0.25">
      <c r="A7740">
        <v>0.23250041399999999</v>
      </c>
      <c r="B7740">
        <v>3</v>
      </c>
      <c r="C7740">
        <v>4</v>
      </c>
      <c r="D7740">
        <v>2202</v>
      </c>
      <c r="E7740">
        <v>45</v>
      </c>
      <c r="F7740">
        <v>737</v>
      </c>
      <c r="G7740">
        <v>103</v>
      </c>
      <c r="H7740">
        <v>91</v>
      </c>
      <c r="I7740">
        <f t="array" ref="I7740">SQRT(SUMSQ($B7740:$H7740-$V$3:$AB$3))</f>
        <v>1728.1746762300054</v>
      </c>
      <c r="J7740">
        <f t="array" ref="J7740">SQRT(SUMSQ($B7740:$H7740-$V$4:$AB$4))</f>
        <v>1649.346435854939</v>
      </c>
      <c r="K7740">
        <f t="array" ref="K7740">SQRT(SUMSQ($B7740:$H7740-$V$5:$AB$5))</f>
        <v>2097.6196100215866</v>
      </c>
      <c r="L7740">
        <f t="array" ref="L7740">SQRT(SUMSQ($B7740:$H7740-$V$6:$AB$6))</f>
        <v>1452.2079894209348</v>
      </c>
      <c r="M7740">
        <f t="shared" si="250"/>
        <v>1452.2079894209348</v>
      </c>
      <c r="N7740">
        <f t="shared" si="251"/>
        <v>4</v>
      </c>
      <c r="O7740">
        <v>1156</v>
      </c>
      <c r="P7740" t="s">
        <v>280</v>
      </c>
      <c r="Q7740" t="s">
        <v>44</v>
      </c>
      <c r="R7740" t="s">
        <v>526</v>
      </c>
    </row>
    <row r="7741" spans="1:18" x14ac:dyDescent="0.25">
      <c r="A7741">
        <v>0.23249714899999999</v>
      </c>
      <c r="B7741">
        <v>6</v>
      </c>
      <c r="C7741">
        <v>7</v>
      </c>
      <c r="D7741">
        <v>2105</v>
      </c>
      <c r="E7741">
        <v>2154</v>
      </c>
      <c r="F7741">
        <v>192</v>
      </c>
      <c r="G7741">
        <v>49</v>
      </c>
      <c r="H7741">
        <v>38</v>
      </c>
      <c r="I7741">
        <f t="array" ref="I7741">SQRT(SUMSQ($B7741:$H7741-$V$3:$AB$3))</f>
        <v>1784.8149967719485</v>
      </c>
      <c r="J7741">
        <f t="array" ref="J7741">SQRT(SUMSQ($B7741:$H7741-$V$4:$AB$4))</f>
        <v>1184.5184315961831</v>
      </c>
      <c r="K7741">
        <f t="array" ref="K7741">SQRT(SUMSQ($B7741:$H7741-$V$5:$AB$5))</f>
        <v>654.70218780440268</v>
      </c>
      <c r="L7741">
        <f t="array" ref="L7741">SQRT(SUMSQ($B7741:$H7741-$V$6:$AB$6))</f>
        <v>1909.0312599682829</v>
      </c>
      <c r="M7741">
        <f t="shared" si="250"/>
        <v>654.70218780440268</v>
      </c>
      <c r="N7741">
        <f t="shared" si="251"/>
        <v>3</v>
      </c>
      <c r="O7741">
        <v>1410</v>
      </c>
      <c r="P7741" t="s">
        <v>86</v>
      </c>
      <c r="Q7741" t="s">
        <v>245</v>
      </c>
      <c r="R7741" t="s">
        <v>305</v>
      </c>
    </row>
    <row r="7742" spans="1:18" x14ac:dyDescent="0.25">
      <c r="A7742">
        <v>0.23244989799999999</v>
      </c>
      <c r="B7742">
        <v>3</v>
      </c>
      <c r="C7742">
        <v>4</v>
      </c>
      <c r="D7742">
        <v>1140</v>
      </c>
      <c r="E7742">
        <v>1303</v>
      </c>
      <c r="F7742">
        <v>407</v>
      </c>
      <c r="G7742">
        <v>83</v>
      </c>
      <c r="H7742">
        <v>68</v>
      </c>
      <c r="I7742">
        <f t="array" ref="I7742">SQRT(SUMSQ($B7742:$H7742-$V$3:$AB$3))</f>
        <v>1039.7758154039693</v>
      </c>
      <c r="J7742">
        <f t="array" ref="J7742">SQRT(SUMSQ($B7742:$H7742-$V$4:$AB$4))</f>
        <v>252.97508826132284</v>
      </c>
      <c r="K7742">
        <f t="array" ref="K7742">SQRT(SUMSQ($B7742:$H7742-$V$5:$AB$5))</f>
        <v>1000.3630168102538</v>
      </c>
      <c r="L7742">
        <f t="array" ref="L7742">SQRT(SUMSQ($B7742:$H7742-$V$6:$AB$6))</f>
        <v>1488.7447525509654</v>
      </c>
      <c r="M7742">
        <f t="shared" si="250"/>
        <v>252.97508826132284</v>
      </c>
      <c r="N7742">
        <f t="shared" si="251"/>
        <v>2</v>
      </c>
      <c r="O7742">
        <v>1918</v>
      </c>
      <c r="P7742" t="s">
        <v>187</v>
      </c>
      <c r="Q7742" t="s">
        <v>49</v>
      </c>
      <c r="R7742" t="s">
        <v>229</v>
      </c>
    </row>
    <row r="7743" spans="1:18" x14ac:dyDescent="0.25">
      <c r="A7743">
        <v>0.23244938900000001</v>
      </c>
      <c r="B7743">
        <v>7</v>
      </c>
      <c r="C7743">
        <v>1</v>
      </c>
      <c r="D7743">
        <v>756</v>
      </c>
      <c r="E7743">
        <v>831</v>
      </c>
      <c r="F7743">
        <v>451</v>
      </c>
      <c r="G7743">
        <v>95</v>
      </c>
      <c r="H7743">
        <v>82</v>
      </c>
      <c r="I7743">
        <f t="array" ref="I7743">SQRT(SUMSQ($B7743:$H7743-$V$3:$AB$3))</f>
        <v>1170.0245165407969</v>
      </c>
      <c r="J7743">
        <f t="array" ref="J7743">SQRT(SUMSQ($B7743:$H7743-$V$4:$AB$4))</f>
        <v>784.2281347233743</v>
      </c>
      <c r="K7743">
        <f t="array" ref="K7743">SQRT(SUMSQ($B7743:$H7743-$V$5:$AB$5))</f>
        <v>1583.3346985511107</v>
      </c>
      <c r="L7743">
        <f t="array" ref="L7743">SQRT(SUMSQ($B7743:$H7743-$V$6:$AB$6))</f>
        <v>1654.7262883946528</v>
      </c>
      <c r="M7743">
        <f t="shared" si="250"/>
        <v>784.2281347233743</v>
      </c>
      <c r="N7743">
        <f t="shared" si="251"/>
        <v>2</v>
      </c>
      <c r="O7743">
        <v>2561</v>
      </c>
      <c r="P7743" t="s">
        <v>286</v>
      </c>
      <c r="Q7743" t="s">
        <v>157</v>
      </c>
      <c r="R7743" t="s">
        <v>583</v>
      </c>
    </row>
    <row r="7744" spans="1:18" x14ac:dyDescent="0.25">
      <c r="A7744">
        <v>0.232411273</v>
      </c>
      <c r="B7744">
        <v>8</v>
      </c>
      <c r="C7744">
        <v>2</v>
      </c>
      <c r="D7744">
        <v>2149</v>
      </c>
      <c r="E7744">
        <v>4</v>
      </c>
      <c r="F7744">
        <v>487</v>
      </c>
      <c r="G7744">
        <v>75</v>
      </c>
      <c r="H7744">
        <v>59</v>
      </c>
      <c r="I7744">
        <f t="array" ref="I7744">SQRT(SUMSQ($B7744:$H7744-$V$3:$AB$3))</f>
        <v>1845.2210539490763</v>
      </c>
      <c r="J7744">
        <f t="array" ref="J7744">SQRT(SUMSQ($B7744:$H7744-$V$4:$AB$4))</f>
        <v>1643.5504393088449</v>
      </c>
      <c r="K7744">
        <f t="array" ref="K7744">SQRT(SUMSQ($B7744:$H7744-$V$5:$AB$5))</f>
        <v>2134.4957779845699</v>
      </c>
      <c r="L7744">
        <f t="array" ref="L7744">SQRT(SUMSQ($B7744:$H7744-$V$6:$AB$6))</f>
        <v>1645.6857150397577</v>
      </c>
      <c r="M7744">
        <f t="shared" si="250"/>
        <v>1643.5504393088449</v>
      </c>
      <c r="N7744">
        <f t="shared" si="251"/>
        <v>2</v>
      </c>
      <c r="O7744">
        <v>890</v>
      </c>
      <c r="P7744" t="s">
        <v>49</v>
      </c>
      <c r="Q7744" t="s">
        <v>102</v>
      </c>
      <c r="R7744" t="s">
        <v>69</v>
      </c>
    </row>
    <row r="7745" spans="1:18" x14ac:dyDescent="0.25">
      <c r="A7745">
        <v>0.23233126500000001</v>
      </c>
      <c r="B7745">
        <v>8</v>
      </c>
      <c r="C7745">
        <v>2</v>
      </c>
      <c r="D7745">
        <v>1111</v>
      </c>
      <c r="E7745">
        <v>1226</v>
      </c>
      <c r="F7745">
        <v>223</v>
      </c>
      <c r="G7745">
        <v>75</v>
      </c>
      <c r="H7745">
        <v>48</v>
      </c>
      <c r="I7745">
        <f t="array" ref="I7745">SQRT(SUMSQ($B7745:$H7745-$V$3:$AB$3))</f>
        <v>1226.2785157876767</v>
      </c>
      <c r="J7745">
        <f t="array" ref="J7745">SQRT(SUMSQ($B7745:$H7745-$V$4:$AB$4))</f>
        <v>414.93860107227044</v>
      </c>
      <c r="K7745">
        <f t="array" ref="K7745">SQRT(SUMSQ($B7745:$H7745-$V$5:$AB$5))</f>
        <v>1138.60820387284</v>
      </c>
      <c r="L7745">
        <f t="array" ref="L7745">SQRT(SUMSQ($B7745:$H7745-$V$6:$AB$6))</f>
        <v>1654.8507334357303</v>
      </c>
      <c r="M7745">
        <f t="shared" si="250"/>
        <v>414.93860107227044</v>
      </c>
      <c r="N7745">
        <f t="shared" si="251"/>
        <v>2</v>
      </c>
      <c r="O7745">
        <v>1586</v>
      </c>
      <c r="P7745" t="s">
        <v>49</v>
      </c>
      <c r="Q7745" t="s">
        <v>124</v>
      </c>
      <c r="R7745" t="s">
        <v>522</v>
      </c>
    </row>
    <row r="7746" spans="1:18" x14ac:dyDescent="0.25">
      <c r="A7746">
        <v>0.23232396799999999</v>
      </c>
      <c r="B7746">
        <v>4</v>
      </c>
      <c r="C7746">
        <v>5</v>
      </c>
      <c r="D7746">
        <v>1038</v>
      </c>
      <c r="E7746">
        <v>1423</v>
      </c>
      <c r="F7746">
        <v>1107</v>
      </c>
      <c r="G7746">
        <v>165</v>
      </c>
      <c r="H7746">
        <v>149</v>
      </c>
      <c r="I7746">
        <f t="array" ref="I7746">SQRT(SUMSQ($B7746:$H7746-$V$3:$AB$3))</f>
        <v>409.63088077641589</v>
      </c>
      <c r="J7746">
        <f t="array" ref="J7746">SQRT(SUMSQ($B7746:$H7746-$V$4:$AB$4))</f>
        <v>642.10004290100051</v>
      </c>
      <c r="K7746">
        <f t="array" ref="K7746">SQRT(SUMSQ($B7746:$H7746-$V$5:$AB$5))</f>
        <v>1031.1577103668906</v>
      </c>
      <c r="L7746">
        <f t="array" ref="L7746">SQRT(SUMSQ($B7746:$H7746-$V$6:$AB$6))</f>
        <v>1048.2460151307791</v>
      </c>
      <c r="M7746">
        <f t="shared" si="250"/>
        <v>409.63088077641589</v>
      </c>
      <c r="N7746">
        <f t="shared" si="251"/>
        <v>1</v>
      </c>
      <c r="O7746">
        <v>2374</v>
      </c>
      <c r="P7746" t="s">
        <v>250</v>
      </c>
      <c r="Q7746" t="s">
        <v>56</v>
      </c>
      <c r="R7746" t="s">
        <v>536</v>
      </c>
    </row>
    <row r="7747" spans="1:18" x14ac:dyDescent="0.25">
      <c r="A7747">
        <v>0.23212772400000001</v>
      </c>
      <c r="B7747">
        <v>6</v>
      </c>
      <c r="C7747">
        <v>7</v>
      </c>
      <c r="D7747">
        <v>2041</v>
      </c>
      <c r="E7747">
        <v>2200</v>
      </c>
      <c r="F7747">
        <v>337</v>
      </c>
      <c r="G7747">
        <v>79</v>
      </c>
      <c r="H7747">
        <v>60</v>
      </c>
      <c r="I7747">
        <f t="array" ref="I7747">SQRT(SUMSQ($B7747:$H7747-$V$3:$AB$3))</f>
        <v>1676.3523305343467</v>
      </c>
      <c r="J7747">
        <f t="array" ref="J7747">SQRT(SUMSQ($B7747:$H7747-$V$4:$AB$4))</f>
        <v>1134.8807067173509</v>
      </c>
      <c r="K7747">
        <f t="array" ref="K7747">SQRT(SUMSQ($B7747:$H7747-$V$5:$AB$5))</f>
        <v>513.25360756202383</v>
      </c>
      <c r="L7747">
        <f t="array" ref="L7747">SQRT(SUMSQ($B7747:$H7747-$V$6:$AB$6))</f>
        <v>1812.9519365800568</v>
      </c>
      <c r="M7747">
        <f t="shared" si="250"/>
        <v>513.25360756202383</v>
      </c>
      <c r="N7747">
        <f t="shared" si="251"/>
        <v>3</v>
      </c>
      <c r="O7747">
        <v>1414</v>
      </c>
      <c r="P7747" t="s">
        <v>157</v>
      </c>
      <c r="Q7747" t="s">
        <v>187</v>
      </c>
      <c r="R7747" t="s">
        <v>436</v>
      </c>
    </row>
    <row r="7748" spans="1:18" x14ac:dyDescent="0.25">
      <c r="A7748">
        <v>0.232040943</v>
      </c>
      <c r="B7748">
        <v>6</v>
      </c>
      <c r="C7748">
        <v>7</v>
      </c>
      <c r="D7748">
        <v>1515</v>
      </c>
      <c r="E7748">
        <v>1620</v>
      </c>
      <c r="F7748">
        <v>588</v>
      </c>
      <c r="G7748">
        <v>125</v>
      </c>
      <c r="H7748">
        <v>97</v>
      </c>
      <c r="I7748">
        <f t="array" ref="I7748">SQRT(SUMSQ($B7748:$H7748-$V$3:$AB$3))</f>
        <v>978.0367567682581</v>
      </c>
      <c r="J7748">
        <f t="array" ref="J7748">SQRT(SUMSQ($B7748:$H7748-$V$4:$AB$4))</f>
        <v>350.20954784645755</v>
      </c>
      <c r="K7748">
        <f t="array" ref="K7748">SQRT(SUMSQ($B7748:$H7748-$V$5:$AB$5))</f>
        <v>511.86490855849325</v>
      </c>
      <c r="L7748">
        <f t="array" ref="L7748">SQRT(SUMSQ($B7748:$H7748-$V$6:$AB$6))</f>
        <v>1295.2229980623385</v>
      </c>
      <c r="M7748">
        <f t="shared" si="250"/>
        <v>350.20954784645755</v>
      </c>
      <c r="N7748">
        <f t="shared" si="251"/>
        <v>2</v>
      </c>
      <c r="O7748">
        <v>130</v>
      </c>
      <c r="P7748" t="s">
        <v>264</v>
      </c>
      <c r="Q7748" t="s">
        <v>187</v>
      </c>
      <c r="R7748" t="s">
        <v>435</v>
      </c>
    </row>
    <row r="7749" spans="1:18" x14ac:dyDescent="0.25">
      <c r="A7749">
        <v>0.23198101500000001</v>
      </c>
      <c r="B7749">
        <v>4</v>
      </c>
      <c r="C7749">
        <v>5</v>
      </c>
      <c r="D7749">
        <v>1114</v>
      </c>
      <c r="E7749">
        <v>1628</v>
      </c>
      <c r="F7749">
        <v>1521</v>
      </c>
      <c r="G7749">
        <v>194</v>
      </c>
      <c r="H7749">
        <v>175</v>
      </c>
      <c r="I7749">
        <f t="array" ref="I7749">SQRT(SUMSQ($B7749:$H7749-$V$3:$AB$3))</f>
        <v>396.81468592319368</v>
      </c>
      <c r="J7749">
        <f t="array" ref="J7749">SQRT(SUMSQ($B7749:$H7749-$V$4:$AB$4))</f>
        <v>1045.4786057588526</v>
      </c>
      <c r="K7749">
        <f t="array" ref="K7749">SQRT(SUMSQ($B7749:$H7749-$V$5:$AB$5))</f>
        <v>1130.0394270951629</v>
      </c>
      <c r="L7749">
        <f t="array" ref="L7749">SQRT(SUMSQ($B7749:$H7749-$V$6:$AB$6))</f>
        <v>927.83389268721862</v>
      </c>
      <c r="M7749">
        <f t="shared" si="250"/>
        <v>396.81468592319368</v>
      </c>
      <c r="N7749">
        <f t="shared" si="251"/>
        <v>1</v>
      </c>
      <c r="O7749">
        <v>335</v>
      </c>
      <c r="P7749" t="s">
        <v>49</v>
      </c>
      <c r="Q7749" t="s">
        <v>54</v>
      </c>
      <c r="R7749" t="s">
        <v>521</v>
      </c>
    </row>
    <row r="7750" spans="1:18" x14ac:dyDescent="0.25">
      <c r="A7750">
        <v>0.23191362500000001</v>
      </c>
      <c r="B7750">
        <v>7</v>
      </c>
      <c r="C7750">
        <v>1</v>
      </c>
      <c r="D7750">
        <v>1147</v>
      </c>
      <c r="E7750">
        <v>1502</v>
      </c>
      <c r="F7750">
        <v>957</v>
      </c>
      <c r="G7750">
        <v>135</v>
      </c>
      <c r="H7750">
        <v>118</v>
      </c>
      <c r="I7750">
        <f t="array" ref="I7750">SQRT(SUMSQ($B7750:$H7750-$V$3:$AB$3))</f>
        <v>544.84873861587835</v>
      </c>
      <c r="J7750">
        <f t="array" ref="J7750">SQRT(SUMSQ($B7750:$H7750-$V$4:$AB$4))</f>
        <v>480.59935215697215</v>
      </c>
      <c r="K7750">
        <f t="array" ref="K7750">SQRT(SUMSQ($B7750:$H7750-$V$5:$AB$5))</f>
        <v>852.34303823018877</v>
      </c>
      <c r="L7750">
        <f t="array" ref="L7750">SQRT(SUMSQ($B7750:$H7750-$V$6:$AB$6))</f>
        <v>1100.7794912901002</v>
      </c>
      <c r="M7750">
        <f t="shared" si="250"/>
        <v>480.59935215697215</v>
      </c>
      <c r="N7750">
        <f t="shared" si="251"/>
        <v>2</v>
      </c>
      <c r="O7750">
        <v>1760</v>
      </c>
      <c r="P7750" t="s">
        <v>187</v>
      </c>
      <c r="Q7750" t="s">
        <v>140</v>
      </c>
      <c r="R7750" t="s">
        <v>398</v>
      </c>
    </row>
    <row r="7751" spans="1:18" x14ac:dyDescent="0.25">
      <c r="A7751">
        <v>0.231797747</v>
      </c>
      <c r="B7751">
        <v>7</v>
      </c>
      <c r="C7751">
        <v>1</v>
      </c>
      <c r="D7751">
        <v>1037</v>
      </c>
      <c r="E7751">
        <v>1113</v>
      </c>
      <c r="F7751">
        <v>304</v>
      </c>
      <c r="G7751">
        <v>96</v>
      </c>
      <c r="H7751">
        <v>54</v>
      </c>
      <c r="I7751">
        <f t="array" ref="I7751">SQRT(SUMSQ($B7751:$H7751-$V$3:$AB$3))</f>
        <v>1162.5806952840583</v>
      </c>
      <c r="J7751">
        <f t="array" ref="J7751">SQRT(SUMSQ($B7751:$H7751-$V$4:$AB$4))</f>
        <v>452.44066797054086</v>
      </c>
      <c r="K7751">
        <f t="array" ref="K7751">SQRT(SUMSQ($B7751:$H7751-$V$5:$AB$5))</f>
        <v>1235.2925998520768</v>
      </c>
      <c r="L7751">
        <f t="array" ref="L7751">SQRT(SUMSQ($B7751:$H7751-$V$6:$AB$6))</f>
        <v>1606.313346547578</v>
      </c>
      <c r="M7751">
        <f t="shared" si="250"/>
        <v>452.44066797054086</v>
      </c>
      <c r="N7751">
        <f t="shared" si="251"/>
        <v>2</v>
      </c>
      <c r="O7751">
        <v>1010</v>
      </c>
      <c r="P7751" t="s">
        <v>56</v>
      </c>
      <c r="Q7751" t="s">
        <v>236</v>
      </c>
      <c r="R7751" t="s">
        <v>155</v>
      </c>
    </row>
    <row r="7752" spans="1:18" x14ac:dyDescent="0.25">
      <c r="A7752">
        <v>0.23168048899999999</v>
      </c>
      <c r="B7752">
        <v>4</v>
      </c>
      <c r="C7752">
        <v>5</v>
      </c>
      <c r="D7752">
        <v>1815</v>
      </c>
      <c r="E7752">
        <v>1910</v>
      </c>
      <c r="F7752">
        <v>239</v>
      </c>
      <c r="G7752">
        <v>55</v>
      </c>
      <c r="H7752">
        <v>43</v>
      </c>
      <c r="I7752">
        <f t="array" ref="I7752">SQRT(SUMSQ($B7752:$H7752-$V$3:$AB$3))</f>
        <v>1501.117928906993</v>
      </c>
      <c r="J7752">
        <f t="array" ref="J7752">SQRT(SUMSQ($B7752:$H7752-$V$4:$AB$4))</f>
        <v>816.09876028352414</v>
      </c>
      <c r="K7752">
        <f t="array" ref="K7752">SQRT(SUMSQ($B7752:$H7752-$V$5:$AB$5))</f>
        <v>504.8175191488404</v>
      </c>
      <c r="L7752">
        <f t="array" ref="L7752">SQRT(SUMSQ($B7752:$H7752-$V$6:$AB$6))</f>
        <v>1711.7660169874123</v>
      </c>
      <c r="M7752">
        <f t="shared" si="250"/>
        <v>504.8175191488404</v>
      </c>
      <c r="N7752">
        <f t="shared" si="251"/>
        <v>3</v>
      </c>
      <c r="O7752">
        <v>47</v>
      </c>
      <c r="P7752" t="s">
        <v>344</v>
      </c>
      <c r="Q7752" t="s">
        <v>86</v>
      </c>
      <c r="R7752" t="s">
        <v>418</v>
      </c>
    </row>
    <row r="7753" spans="1:18" x14ac:dyDescent="0.25">
      <c r="A7753">
        <v>0.23149091499999999</v>
      </c>
      <c r="B7753">
        <v>7</v>
      </c>
      <c r="C7753">
        <v>1</v>
      </c>
      <c r="D7753">
        <v>1220</v>
      </c>
      <c r="E7753">
        <v>1439</v>
      </c>
      <c r="F7753">
        <v>484</v>
      </c>
      <c r="G7753">
        <v>79</v>
      </c>
      <c r="H7753">
        <v>67</v>
      </c>
      <c r="I7753">
        <f t="array" ref="I7753">SQRT(SUMSQ($B7753:$H7753-$V$3:$AB$3))</f>
        <v>976.96981588453104</v>
      </c>
      <c r="J7753">
        <f t="array" ref="J7753">SQRT(SUMSQ($B7753:$H7753-$V$4:$AB$4))</f>
        <v>177.92943592538424</v>
      </c>
      <c r="K7753">
        <f t="array" ref="K7753">SQRT(SUMSQ($B7753:$H7753-$V$5:$AB$5))</f>
        <v>831.25571419001187</v>
      </c>
      <c r="L7753">
        <f t="array" ref="L7753">SQRT(SUMSQ($B7753:$H7753-$V$6:$AB$6))</f>
        <v>1418.0859588400231</v>
      </c>
      <c r="M7753">
        <f t="shared" si="250"/>
        <v>177.92943592538424</v>
      </c>
      <c r="N7753">
        <f t="shared" si="251"/>
        <v>2</v>
      </c>
      <c r="O7753">
        <v>640</v>
      </c>
      <c r="P7753" t="s">
        <v>92</v>
      </c>
      <c r="Q7753" t="s">
        <v>47</v>
      </c>
      <c r="R7753" t="s">
        <v>123</v>
      </c>
    </row>
    <row r="7754" spans="1:18" x14ac:dyDescent="0.25">
      <c r="A7754">
        <v>0.23146446800000001</v>
      </c>
      <c r="B7754">
        <v>7</v>
      </c>
      <c r="C7754">
        <v>1</v>
      </c>
      <c r="D7754">
        <v>1127</v>
      </c>
      <c r="E7754">
        <v>1243</v>
      </c>
      <c r="F7754">
        <v>453</v>
      </c>
      <c r="G7754">
        <v>76</v>
      </c>
      <c r="H7754">
        <v>64</v>
      </c>
      <c r="I7754">
        <f t="array" ref="I7754">SQRT(SUMSQ($B7754:$H7754-$V$3:$AB$3))</f>
        <v>995.01005128051236</v>
      </c>
      <c r="J7754">
        <f t="array" ref="J7754">SQRT(SUMSQ($B7754:$H7754-$V$4:$AB$4))</f>
        <v>275.52236720381188</v>
      </c>
      <c r="K7754">
        <f t="array" ref="K7754">SQRT(SUMSQ($B7754:$H7754-$V$5:$AB$5))</f>
        <v>1044.5455177080878</v>
      </c>
      <c r="L7754">
        <f t="array" ref="L7754">SQRT(SUMSQ($B7754:$H7754-$V$6:$AB$6))</f>
        <v>1445.6658942860358</v>
      </c>
      <c r="M7754">
        <f t="shared" si="250"/>
        <v>275.52236720381188</v>
      </c>
      <c r="N7754">
        <f t="shared" si="251"/>
        <v>2</v>
      </c>
      <c r="O7754">
        <v>1685</v>
      </c>
      <c r="P7754" t="s">
        <v>86</v>
      </c>
      <c r="Q7754" t="s">
        <v>285</v>
      </c>
      <c r="R7754" t="s">
        <v>64</v>
      </c>
    </row>
    <row r="7755" spans="1:18" x14ac:dyDescent="0.25">
      <c r="A7755">
        <v>0.23117785499999999</v>
      </c>
      <c r="B7755">
        <v>4</v>
      </c>
      <c r="C7755">
        <v>5</v>
      </c>
      <c r="D7755">
        <v>1822</v>
      </c>
      <c r="E7755">
        <v>2003</v>
      </c>
      <c r="F7755">
        <v>543</v>
      </c>
      <c r="G7755">
        <v>101</v>
      </c>
      <c r="H7755">
        <v>88</v>
      </c>
      <c r="I7755">
        <f t="array" ref="I7755">SQRT(SUMSQ($B7755:$H7755-$V$3:$AB$3))</f>
        <v>1320.0973514182974</v>
      </c>
      <c r="J7755">
        <f t="array" ref="J7755">SQRT(SUMSQ($B7755:$H7755-$V$4:$AB$4))</f>
        <v>826.61706973281389</v>
      </c>
      <c r="K7755">
        <f t="array" ref="K7755">SQRT(SUMSQ($B7755:$H7755-$V$5:$AB$5))</f>
        <v>222.97361917789951</v>
      </c>
      <c r="L7755">
        <f t="array" ref="L7755">SQRT(SUMSQ($B7755:$H7755-$V$6:$AB$6))</f>
        <v>1512.2180442421577</v>
      </c>
      <c r="M7755">
        <f t="shared" si="250"/>
        <v>222.97361917789951</v>
      </c>
      <c r="N7755">
        <f t="shared" si="251"/>
        <v>3</v>
      </c>
      <c r="O7755">
        <v>753</v>
      </c>
      <c r="P7755" t="s">
        <v>209</v>
      </c>
      <c r="Q7755" t="s">
        <v>187</v>
      </c>
      <c r="R7755" t="s">
        <v>46</v>
      </c>
    </row>
    <row r="7756" spans="1:18" x14ac:dyDescent="0.25">
      <c r="A7756">
        <v>0.231025537</v>
      </c>
      <c r="B7756">
        <v>5</v>
      </c>
      <c r="C7756">
        <v>6</v>
      </c>
      <c r="D7756">
        <v>1347</v>
      </c>
      <c r="E7756">
        <v>1525</v>
      </c>
      <c r="F7756">
        <v>1020</v>
      </c>
      <c r="G7756">
        <v>158</v>
      </c>
      <c r="H7756">
        <v>146</v>
      </c>
      <c r="I7756">
        <f t="array" ref="I7756">SQRT(SUMSQ($B7756:$H7756-$V$3:$AB$3))</f>
        <v>519.69865634185044</v>
      </c>
      <c r="J7756">
        <f t="array" ref="J7756">SQRT(SUMSQ($B7756:$H7756-$V$4:$AB$4))</f>
        <v>529.01294987005463</v>
      </c>
      <c r="K7756">
        <f t="array" ref="K7756">SQRT(SUMSQ($B7756:$H7756-$V$5:$AB$5))</f>
        <v>746.97476592379849</v>
      </c>
      <c r="L7756">
        <f t="array" ref="L7756">SQRT(SUMSQ($B7756:$H7756-$V$6:$AB$6))</f>
        <v>959.31828609844501</v>
      </c>
      <c r="M7756">
        <f t="shared" si="250"/>
        <v>519.69865634185044</v>
      </c>
      <c r="N7756">
        <f t="shared" si="251"/>
        <v>1</v>
      </c>
      <c r="O7756">
        <v>1600</v>
      </c>
      <c r="P7756" t="s">
        <v>86</v>
      </c>
      <c r="Q7756" t="s">
        <v>56</v>
      </c>
      <c r="R7756" t="s">
        <v>598</v>
      </c>
    </row>
    <row r="7757" spans="1:18" x14ac:dyDescent="0.25">
      <c r="A7757">
        <v>0.230912019</v>
      </c>
      <c r="B7757">
        <v>8</v>
      </c>
      <c r="C7757">
        <v>2</v>
      </c>
      <c r="D7757">
        <v>1647</v>
      </c>
      <c r="E7757">
        <v>1942</v>
      </c>
      <c r="F7757">
        <v>1844</v>
      </c>
      <c r="G7757">
        <v>295</v>
      </c>
      <c r="H7757">
        <v>279</v>
      </c>
      <c r="I7757">
        <f t="array" ref="I7757">SQRT(SUMSQ($B7757:$H7757-$V$3:$AB$3))</f>
        <v>935.56362707014694</v>
      </c>
      <c r="J7757">
        <f t="array" ref="J7757">SQRT(SUMSQ($B7757:$H7757-$V$4:$AB$4))</f>
        <v>1492.1880681036448</v>
      </c>
      <c r="K7757">
        <f t="array" ref="K7757">SQRT(SUMSQ($B7757:$H7757-$V$5:$AB$5))</f>
        <v>1200.832911934282</v>
      </c>
      <c r="L7757">
        <f t="array" ref="L7757">SQRT(SUMSQ($B7757:$H7757-$V$6:$AB$6))</f>
        <v>947.95355516158736</v>
      </c>
      <c r="M7757">
        <f t="shared" ref="M7757:M7820" si="252">MIN(I7757:L7757)</f>
        <v>935.56362707014694</v>
      </c>
      <c r="N7757">
        <f t="shared" ref="N7757:N7820" si="253">MATCH(M7757,I7757:L7757,0)</f>
        <v>1</v>
      </c>
      <c r="O7757">
        <v>1161</v>
      </c>
      <c r="P7757" t="s">
        <v>54</v>
      </c>
      <c r="Q7757" t="s">
        <v>187</v>
      </c>
      <c r="R7757" t="s">
        <v>69</v>
      </c>
    </row>
    <row r="7758" spans="1:18" x14ac:dyDescent="0.25">
      <c r="A7758">
        <v>0.23085635199999999</v>
      </c>
      <c r="B7758">
        <v>7</v>
      </c>
      <c r="C7758">
        <v>1</v>
      </c>
      <c r="D7758">
        <v>2007</v>
      </c>
      <c r="E7758">
        <v>2247</v>
      </c>
      <c r="F7758">
        <v>629</v>
      </c>
      <c r="G7758">
        <v>100</v>
      </c>
      <c r="H7758">
        <v>84</v>
      </c>
      <c r="I7758">
        <f t="array" ref="I7758">SQRT(SUMSQ($B7758:$H7758-$V$3:$AB$3))</f>
        <v>1510.3877594948929</v>
      </c>
      <c r="J7758">
        <f t="array" ref="J7758">SQRT(SUMSQ($B7758:$H7758-$V$4:$AB$4))</f>
        <v>1134.2807725727173</v>
      </c>
      <c r="K7758">
        <f t="array" ref="K7758">SQRT(SUMSQ($B7758:$H7758-$V$5:$AB$5))</f>
        <v>372.27495703851298</v>
      </c>
      <c r="L7758">
        <f t="array" ref="L7758">SQRT(SUMSQ($B7758:$H7758-$V$6:$AB$6))</f>
        <v>1631.3510565202323</v>
      </c>
      <c r="M7758">
        <f t="shared" si="252"/>
        <v>372.27495703851298</v>
      </c>
      <c r="N7758">
        <f t="shared" si="253"/>
        <v>3</v>
      </c>
      <c r="O7758">
        <v>908</v>
      </c>
      <c r="P7758" t="s">
        <v>49</v>
      </c>
      <c r="Q7758" t="s">
        <v>140</v>
      </c>
      <c r="R7758" t="s">
        <v>131</v>
      </c>
    </row>
    <row r="7759" spans="1:18" x14ac:dyDescent="0.25">
      <c r="A7759">
        <v>0.23077603799999999</v>
      </c>
      <c r="B7759">
        <v>6</v>
      </c>
      <c r="C7759">
        <v>7</v>
      </c>
      <c r="D7759">
        <v>1536</v>
      </c>
      <c r="E7759">
        <v>1738</v>
      </c>
      <c r="F7759">
        <v>697</v>
      </c>
      <c r="G7759">
        <v>122</v>
      </c>
      <c r="H7759">
        <v>106</v>
      </c>
      <c r="I7759">
        <f t="array" ref="I7759">SQRT(SUMSQ($B7759:$H7759-$V$3:$AB$3))</f>
        <v>945.09417186969279</v>
      </c>
      <c r="J7759">
        <f t="array" ref="J7759">SQRT(SUMSQ($B7759:$H7759-$V$4:$AB$4))</f>
        <v>477.61685009501372</v>
      </c>
      <c r="K7759">
        <f t="array" ref="K7759">SQRT(SUMSQ($B7759:$H7759-$V$5:$AB$5))</f>
        <v>390.30627145882448</v>
      </c>
      <c r="L7759">
        <f t="array" ref="L7759">SQRT(SUMSQ($B7759:$H7759-$V$6:$AB$6))</f>
        <v>1258.152512264651</v>
      </c>
      <c r="M7759">
        <f t="shared" si="252"/>
        <v>390.30627145882448</v>
      </c>
      <c r="N7759">
        <f t="shared" si="253"/>
        <v>3</v>
      </c>
      <c r="O7759">
        <v>2965</v>
      </c>
      <c r="P7759" t="s">
        <v>259</v>
      </c>
      <c r="Q7759" t="s">
        <v>250</v>
      </c>
      <c r="R7759" t="s">
        <v>421</v>
      </c>
    </row>
    <row r="7760" spans="1:18" x14ac:dyDescent="0.25">
      <c r="A7760">
        <v>0.230674569</v>
      </c>
      <c r="B7760">
        <v>9</v>
      </c>
      <c r="C7760">
        <v>3</v>
      </c>
      <c r="D7760">
        <v>2157</v>
      </c>
      <c r="E7760">
        <v>2253</v>
      </c>
      <c r="F7760">
        <v>236</v>
      </c>
      <c r="G7760">
        <v>56</v>
      </c>
      <c r="H7760">
        <v>40</v>
      </c>
      <c r="I7760">
        <f t="array" ref="I7760">SQRT(SUMSQ($B7760:$H7760-$V$3:$AB$3))</f>
        <v>1832.9154872010051</v>
      </c>
      <c r="J7760">
        <f t="array" ref="J7760">SQRT(SUMSQ($B7760:$H7760-$V$4:$AB$4))</f>
        <v>1273.7356853856968</v>
      </c>
      <c r="K7760">
        <f t="array" ref="K7760">SQRT(SUMSQ($B7760:$H7760-$V$5:$AB$5))</f>
        <v>675.98411503291265</v>
      </c>
      <c r="L7760">
        <f t="array" ref="L7760">SQRT(SUMSQ($B7760:$H7760-$V$6:$AB$6))</f>
        <v>1942.7500959106044</v>
      </c>
      <c r="M7760">
        <f t="shared" si="252"/>
        <v>675.98411503291265</v>
      </c>
      <c r="N7760">
        <f t="shared" si="253"/>
        <v>3</v>
      </c>
      <c r="O7760">
        <v>135</v>
      </c>
      <c r="P7760" t="s">
        <v>49</v>
      </c>
      <c r="Q7760" t="s">
        <v>157</v>
      </c>
      <c r="R7760" t="s">
        <v>72</v>
      </c>
    </row>
    <row r="7761" spans="1:18" x14ac:dyDescent="0.25">
      <c r="A7761">
        <v>0.230558648</v>
      </c>
      <c r="B7761">
        <v>3</v>
      </c>
      <c r="C7761">
        <v>4</v>
      </c>
      <c r="D7761">
        <v>1549</v>
      </c>
      <c r="E7761">
        <v>1715</v>
      </c>
      <c r="F7761">
        <v>267</v>
      </c>
      <c r="G7761">
        <v>86</v>
      </c>
      <c r="H7761">
        <v>62</v>
      </c>
      <c r="I7761">
        <f t="array" ref="I7761">SQRT(SUMSQ($B7761:$H7761-$V$3:$AB$3))</f>
        <v>1307.9467913496906</v>
      </c>
      <c r="J7761">
        <f t="array" ref="J7761">SQRT(SUMSQ($B7761:$H7761-$V$4:$AB$4))</f>
        <v>512.68348240266414</v>
      </c>
      <c r="K7761">
        <f t="array" ref="K7761">SQRT(SUMSQ($B7761:$H7761-$V$5:$AB$5))</f>
        <v>580.53230504042688</v>
      </c>
      <c r="L7761">
        <f t="array" ref="L7761">SQRT(SUMSQ($B7761:$H7761-$V$6:$AB$6))</f>
        <v>1614.6383672555139</v>
      </c>
      <c r="M7761">
        <f t="shared" si="252"/>
        <v>512.68348240266414</v>
      </c>
      <c r="N7761">
        <f t="shared" si="253"/>
        <v>2</v>
      </c>
      <c r="O7761">
        <v>374</v>
      </c>
      <c r="P7761" t="s">
        <v>222</v>
      </c>
      <c r="Q7761" t="s">
        <v>96</v>
      </c>
      <c r="R7761" t="s">
        <v>99</v>
      </c>
    </row>
    <row r="7762" spans="1:18" x14ac:dyDescent="0.25">
      <c r="A7762">
        <v>0.23050636199999999</v>
      </c>
      <c r="B7762">
        <v>7</v>
      </c>
      <c r="C7762">
        <v>1</v>
      </c>
      <c r="D7762">
        <v>1713</v>
      </c>
      <c r="E7762">
        <v>1828</v>
      </c>
      <c r="F7762">
        <v>689</v>
      </c>
      <c r="G7762">
        <v>135</v>
      </c>
      <c r="H7762">
        <v>118</v>
      </c>
      <c r="I7762">
        <f t="array" ref="I7762">SQRT(SUMSQ($B7762:$H7762-$V$3:$AB$3))</f>
        <v>1071.4609137377536</v>
      </c>
      <c r="J7762">
        <f t="array" ref="J7762">SQRT(SUMSQ($B7762:$H7762-$V$4:$AB$4))</f>
        <v>644.1090624808561</v>
      </c>
      <c r="K7762">
        <f t="array" ref="K7762">SQRT(SUMSQ($B7762:$H7762-$V$5:$AB$5))</f>
        <v>266.78472580135366</v>
      </c>
      <c r="L7762">
        <f t="array" ref="L7762">SQRT(SUMSQ($B7762:$H7762-$V$6:$AB$6))</f>
        <v>1291.4160019869407</v>
      </c>
      <c r="M7762">
        <f t="shared" si="252"/>
        <v>266.78472580135366</v>
      </c>
      <c r="N7762">
        <f t="shared" si="253"/>
        <v>3</v>
      </c>
      <c r="O7762">
        <v>1660</v>
      </c>
      <c r="P7762" t="s">
        <v>264</v>
      </c>
      <c r="Q7762" t="s">
        <v>250</v>
      </c>
      <c r="R7762" t="s">
        <v>275</v>
      </c>
    </row>
    <row r="7763" spans="1:18" x14ac:dyDescent="0.25">
      <c r="A7763">
        <v>0.230486051</v>
      </c>
      <c r="B7763">
        <v>4</v>
      </c>
      <c r="C7763">
        <v>5</v>
      </c>
      <c r="D7763">
        <v>1934</v>
      </c>
      <c r="E7763">
        <v>2025</v>
      </c>
      <c r="F7763">
        <v>178</v>
      </c>
      <c r="G7763">
        <v>51</v>
      </c>
      <c r="H7763">
        <v>32</v>
      </c>
      <c r="I7763">
        <f t="array" ref="I7763">SQRT(SUMSQ($B7763:$H7763-$V$3:$AB$3))</f>
        <v>1651.9899140083992</v>
      </c>
      <c r="J7763">
        <f t="array" ref="J7763">SQRT(SUMSQ($B7763:$H7763-$V$4:$AB$4))</f>
        <v>990.02363256062131</v>
      </c>
      <c r="K7763">
        <f t="array" ref="K7763">SQRT(SUMSQ($B7763:$H7763-$V$5:$AB$5))</f>
        <v>575.81892528895401</v>
      </c>
      <c r="L7763">
        <f t="array" ref="L7763">SQRT(SUMSQ($B7763:$H7763-$V$6:$AB$6))</f>
        <v>1828.7901295058507</v>
      </c>
      <c r="M7763">
        <f t="shared" si="252"/>
        <v>575.81892528895401</v>
      </c>
      <c r="N7763">
        <f t="shared" si="253"/>
        <v>3</v>
      </c>
      <c r="O7763">
        <v>121</v>
      </c>
      <c r="P7763" t="s">
        <v>66</v>
      </c>
      <c r="Q7763" t="s">
        <v>51</v>
      </c>
      <c r="R7763" t="s">
        <v>205</v>
      </c>
    </row>
    <row r="7764" spans="1:18" x14ac:dyDescent="0.25">
      <c r="A7764">
        <v>0.23037960599999999</v>
      </c>
      <c r="B7764">
        <v>7</v>
      </c>
      <c r="C7764">
        <v>1</v>
      </c>
      <c r="D7764">
        <v>952</v>
      </c>
      <c r="E7764">
        <v>1024</v>
      </c>
      <c r="F7764">
        <v>369</v>
      </c>
      <c r="G7764">
        <v>92</v>
      </c>
      <c r="H7764">
        <v>80</v>
      </c>
      <c r="I7764">
        <f t="array" ref="I7764">SQRT(SUMSQ($B7764:$H7764-$V$3:$AB$3))</f>
        <v>1128.0016721985007</v>
      </c>
      <c r="J7764">
        <f t="array" ref="J7764">SQRT(SUMSQ($B7764:$H7764-$V$4:$AB$4))</f>
        <v>535.93028642951538</v>
      </c>
      <c r="K7764">
        <f t="array" ref="K7764">SQRT(SUMSQ($B7764:$H7764-$V$5:$AB$5))</f>
        <v>1332.2690197505785</v>
      </c>
      <c r="L7764">
        <f t="array" ref="L7764">SQRT(SUMSQ($B7764:$H7764-$V$6:$AB$6))</f>
        <v>1591.8525961669761</v>
      </c>
      <c r="M7764">
        <f t="shared" si="252"/>
        <v>535.93028642951538</v>
      </c>
      <c r="N7764">
        <f t="shared" si="253"/>
        <v>2</v>
      </c>
      <c r="O7764">
        <v>529</v>
      </c>
      <c r="P7764" t="s">
        <v>56</v>
      </c>
      <c r="Q7764" t="s">
        <v>124</v>
      </c>
      <c r="R7764" t="s">
        <v>360</v>
      </c>
    </row>
    <row r="7765" spans="1:18" x14ac:dyDescent="0.25">
      <c r="A7765">
        <v>0.230231989</v>
      </c>
      <c r="B7765">
        <v>6</v>
      </c>
      <c r="C7765">
        <v>7</v>
      </c>
      <c r="D7765">
        <v>1806</v>
      </c>
      <c r="E7765">
        <v>1856</v>
      </c>
      <c r="F7765">
        <v>187</v>
      </c>
      <c r="G7765">
        <v>50</v>
      </c>
      <c r="H7765">
        <v>40</v>
      </c>
      <c r="I7765">
        <f t="array" ref="I7765">SQRT(SUMSQ($B7765:$H7765-$V$3:$AB$3))</f>
        <v>1517.937652141771</v>
      </c>
      <c r="J7765">
        <f t="array" ref="J7765">SQRT(SUMSQ($B7765:$H7765-$V$4:$AB$4))</f>
        <v>798.47305286486051</v>
      </c>
      <c r="K7765">
        <f t="array" ref="K7765">SQRT(SUMSQ($B7765:$H7765-$V$5:$AB$5))</f>
        <v>568.27215058365755</v>
      </c>
      <c r="L7765">
        <f t="array" ref="L7765">SQRT(SUMSQ($B7765:$H7765-$V$6:$AB$6))</f>
        <v>1731.1005715027932</v>
      </c>
      <c r="M7765">
        <f t="shared" si="252"/>
        <v>568.27215058365755</v>
      </c>
      <c r="N7765">
        <f t="shared" si="253"/>
        <v>3</v>
      </c>
      <c r="O7765">
        <v>52</v>
      </c>
      <c r="P7765" t="s">
        <v>586</v>
      </c>
      <c r="Q7765" t="s">
        <v>86</v>
      </c>
      <c r="R7765" t="s">
        <v>599</v>
      </c>
    </row>
    <row r="7766" spans="1:18" x14ac:dyDescent="0.25">
      <c r="A7766">
        <v>0.23018085299999999</v>
      </c>
      <c r="B7766">
        <v>6</v>
      </c>
      <c r="C7766">
        <v>7</v>
      </c>
      <c r="D7766">
        <v>1922</v>
      </c>
      <c r="E7766">
        <v>1932</v>
      </c>
      <c r="F7766">
        <v>304</v>
      </c>
      <c r="G7766">
        <v>70</v>
      </c>
      <c r="H7766">
        <v>59</v>
      </c>
      <c r="I7766">
        <f t="array" ref="I7766">SQRT(SUMSQ($B7766:$H7766-$V$3:$AB$3))</f>
        <v>1506.1652083614542</v>
      </c>
      <c r="J7766">
        <f t="array" ref="J7766">SQRT(SUMSQ($B7766:$H7766-$V$4:$AB$4))</f>
        <v>880.91914801506232</v>
      </c>
      <c r="K7766">
        <f t="array" ref="K7766">SQRT(SUMSQ($B7766:$H7766-$V$5:$AB$5))</f>
        <v>475.76299563066442</v>
      </c>
      <c r="L7766">
        <f t="array" ref="L7766">SQRT(SUMSQ($B7766:$H7766-$V$6:$AB$6))</f>
        <v>1670.5391029635546</v>
      </c>
      <c r="M7766">
        <f t="shared" si="252"/>
        <v>475.76299563066442</v>
      </c>
      <c r="N7766">
        <f t="shared" si="253"/>
        <v>3</v>
      </c>
      <c r="O7766">
        <v>3839</v>
      </c>
      <c r="P7766" t="s">
        <v>56</v>
      </c>
      <c r="Q7766" t="s">
        <v>236</v>
      </c>
      <c r="R7766" t="s">
        <v>129</v>
      </c>
    </row>
    <row r="7767" spans="1:18" x14ac:dyDescent="0.25">
      <c r="A7767">
        <v>0.230075477</v>
      </c>
      <c r="B7767">
        <v>4</v>
      </c>
      <c r="C7767">
        <v>5</v>
      </c>
      <c r="D7767">
        <v>1958</v>
      </c>
      <c r="E7767">
        <v>2216</v>
      </c>
      <c r="F7767">
        <v>443</v>
      </c>
      <c r="G7767">
        <v>78</v>
      </c>
      <c r="H7767">
        <v>66</v>
      </c>
      <c r="I7767">
        <f t="array" ref="I7767">SQRT(SUMSQ($B7767:$H7767-$V$3:$AB$3))</f>
        <v>1576.1291904534819</v>
      </c>
      <c r="J7767">
        <f t="array" ref="J7767">SQRT(SUMSQ($B7767:$H7767-$V$4:$AB$4))</f>
        <v>1080.3828105793016</v>
      </c>
      <c r="K7767">
        <f t="array" ref="K7767">SQRT(SUMSQ($B7767:$H7767-$V$5:$AB$5))</f>
        <v>395.59718297893824</v>
      </c>
      <c r="L7767">
        <f t="array" ref="L7767">SQRT(SUMSQ($B7767:$H7767-$V$6:$AB$6))</f>
        <v>1735.3456963574199</v>
      </c>
      <c r="M7767">
        <f t="shared" si="252"/>
        <v>395.59718297893824</v>
      </c>
      <c r="N7767">
        <f t="shared" si="253"/>
        <v>3</v>
      </c>
      <c r="O7767">
        <v>1262</v>
      </c>
      <c r="P7767" t="s">
        <v>92</v>
      </c>
      <c r="Q7767" t="s">
        <v>227</v>
      </c>
      <c r="R7767" t="s">
        <v>226</v>
      </c>
    </row>
    <row r="7768" spans="1:18" x14ac:dyDescent="0.25">
      <c r="A7768">
        <v>0.22999101299999999</v>
      </c>
      <c r="B7768">
        <v>9</v>
      </c>
      <c r="C7768">
        <v>3</v>
      </c>
      <c r="D7768">
        <v>1147</v>
      </c>
      <c r="E7768">
        <v>1516</v>
      </c>
      <c r="F7768">
        <v>1156</v>
      </c>
      <c r="G7768">
        <v>149</v>
      </c>
      <c r="H7768">
        <v>135</v>
      </c>
      <c r="I7768">
        <f t="array" ref="I7768">SQRT(SUMSQ($B7768:$H7768-$V$3:$AB$3))</f>
        <v>389.06651382224265</v>
      </c>
      <c r="J7768">
        <f t="array" ref="J7768">SQRT(SUMSQ($B7768:$H7768-$V$4:$AB$4))</f>
        <v>667.8678883602438</v>
      </c>
      <c r="K7768">
        <f t="array" ref="K7768">SQRT(SUMSQ($B7768:$H7768-$V$5:$AB$5))</f>
        <v>928.75070088849077</v>
      </c>
      <c r="L7768">
        <f t="array" ref="L7768">SQRT(SUMSQ($B7768:$H7768-$V$6:$AB$6))</f>
        <v>982.16815069982113</v>
      </c>
      <c r="M7768">
        <f t="shared" si="252"/>
        <v>389.06651382224265</v>
      </c>
      <c r="N7768">
        <f t="shared" si="253"/>
        <v>1</v>
      </c>
      <c r="O7768">
        <v>70</v>
      </c>
      <c r="P7768" t="s">
        <v>264</v>
      </c>
      <c r="Q7768" t="s">
        <v>280</v>
      </c>
      <c r="R7768" t="s">
        <v>158</v>
      </c>
    </row>
    <row r="7769" spans="1:18" x14ac:dyDescent="0.25">
      <c r="A7769">
        <v>0.22998190299999999</v>
      </c>
      <c r="B7769">
        <v>4</v>
      </c>
      <c r="C7769">
        <v>5</v>
      </c>
      <c r="D7769">
        <v>1510</v>
      </c>
      <c r="E7769">
        <v>1643</v>
      </c>
      <c r="F7769">
        <v>446</v>
      </c>
      <c r="G7769">
        <v>93</v>
      </c>
      <c r="H7769">
        <v>75</v>
      </c>
      <c r="I7769">
        <f t="array" ref="I7769">SQRT(SUMSQ($B7769:$H7769-$V$3:$AB$3))</f>
        <v>1111.3200735878072</v>
      </c>
      <c r="J7769">
        <f t="array" ref="J7769">SQRT(SUMSQ($B7769:$H7769-$V$4:$AB$4))</f>
        <v>374.94146548904337</v>
      </c>
      <c r="K7769">
        <f t="array" ref="K7769">SQRT(SUMSQ($B7769:$H7769-$V$5:$AB$5))</f>
        <v>539.78735031623523</v>
      </c>
      <c r="L7769">
        <f t="array" ref="L7769">SQRT(SUMSQ($B7769:$H7769-$V$6:$AB$6))</f>
        <v>1431.9556459330588</v>
      </c>
      <c r="M7769">
        <f t="shared" si="252"/>
        <v>374.94146548904337</v>
      </c>
      <c r="N7769">
        <f t="shared" si="253"/>
        <v>2</v>
      </c>
      <c r="O7769">
        <v>828</v>
      </c>
      <c r="P7769" t="s">
        <v>187</v>
      </c>
      <c r="Q7769" t="s">
        <v>236</v>
      </c>
      <c r="R7769" t="s">
        <v>442</v>
      </c>
    </row>
    <row r="7770" spans="1:18" x14ac:dyDescent="0.25">
      <c r="A7770">
        <v>0.229968221</v>
      </c>
      <c r="B7770">
        <v>7</v>
      </c>
      <c r="C7770">
        <v>1</v>
      </c>
      <c r="D7770">
        <v>1040</v>
      </c>
      <c r="E7770">
        <v>1206</v>
      </c>
      <c r="F7770">
        <v>347</v>
      </c>
      <c r="G7770">
        <v>86</v>
      </c>
      <c r="H7770">
        <v>68</v>
      </c>
      <c r="I7770">
        <f t="array" ref="I7770">SQRT(SUMSQ($B7770:$H7770-$V$3:$AB$3))</f>
        <v>1110.1192128431064</v>
      </c>
      <c r="J7770">
        <f t="array" ref="J7770">SQRT(SUMSQ($B7770:$H7770-$V$4:$AB$4))</f>
        <v>381.4196567227973</v>
      </c>
      <c r="K7770">
        <f t="array" ref="K7770">SQRT(SUMSQ($B7770:$H7770-$V$5:$AB$5))</f>
        <v>1147.8819032730471</v>
      </c>
      <c r="L7770">
        <f t="array" ref="L7770">SQRT(SUMSQ($B7770:$H7770-$V$6:$AB$6))</f>
        <v>1574.2405573847886</v>
      </c>
      <c r="M7770">
        <f t="shared" si="252"/>
        <v>381.4196567227973</v>
      </c>
      <c r="N7770">
        <f t="shared" si="253"/>
        <v>2</v>
      </c>
      <c r="O7770">
        <v>1028</v>
      </c>
      <c r="P7770" t="s">
        <v>147</v>
      </c>
      <c r="Q7770" t="s">
        <v>56</v>
      </c>
      <c r="R7770" t="s">
        <v>448</v>
      </c>
    </row>
    <row r="7771" spans="1:18" x14ac:dyDescent="0.25">
      <c r="A7771">
        <v>0.229867768</v>
      </c>
      <c r="B7771">
        <v>3</v>
      </c>
      <c r="C7771">
        <v>4</v>
      </c>
      <c r="D7771">
        <v>1906</v>
      </c>
      <c r="E7771">
        <v>2043</v>
      </c>
      <c r="F7771">
        <v>587</v>
      </c>
      <c r="G7771">
        <v>97</v>
      </c>
      <c r="H7771">
        <v>85</v>
      </c>
      <c r="I7771">
        <f t="array" ref="I7771">SQRT(SUMSQ($B7771:$H7771-$V$3:$AB$3))</f>
        <v>1355.9036732006443</v>
      </c>
      <c r="J7771">
        <f t="array" ref="J7771">SQRT(SUMSQ($B7771:$H7771-$V$4:$AB$4))</f>
        <v>914.54812013022445</v>
      </c>
      <c r="K7771">
        <f t="array" ref="K7771">SQRT(SUMSQ($B7771:$H7771-$V$5:$AB$5))</f>
        <v>253.46205345901686</v>
      </c>
      <c r="L7771">
        <f t="array" ref="L7771">SQRT(SUMSQ($B7771:$H7771-$V$6:$AB$6))</f>
        <v>1508.2197118384399</v>
      </c>
      <c r="M7771">
        <f t="shared" si="252"/>
        <v>253.46205345901686</v>
      </c>
      <c r="N7771">
        <f t="shared" si="253"/>
        <v>3</v>
      </c>
      <c r="O7771">
        <v>85</v>
      </c>
      <c r="P7771" t="s">
        <v>39</v>
      </c>
      <c r="Q7771" t="s">
        <v>227</v>
      </c>
      <c r="R7771" t="s">
        <v>575</v>
      </c>
    </row>
    <row r="7772" spans="1:18" x14ac:dyDescent="0.25">
      <c r="A7772">
        <v>0.22972535399999999</v>
      </c>
      <c r="B7772">
        <v>5</v>
      </c>
      <c r="C7772">
        <v>6</v>
      </c>
      <c r="D7772">
        <v>1243</v>
      </c>
      <c r="E7772">
        <v>1643</v>
      </c>
      <c r="F7772">
        <v>1444</v>
      </c>
      <c r="G7772">
        <v>180</v>
      </c>
      <c r="H7772">
        <v>168</v>
      </c>
      <c r="I7772">
        <f t="array" ref="I7772">SQRT(SUMSQ($B7772:$H7772-$V$3:$AB$3))</f>
        <v>391.83065431067212</v>
      </c>
      <c r="J7772">
        <f t="array" ref="J7772">SQRT(SUMSQ($B7772:$H7772-$V$4:$AB$4))</f>
        <v>962.07771861005745</v>
      </c>
      <c r="K7772">
        <f t="array" ref="K7772">SQRT(SUMSQ($B7772:$H7772-$V$5:$AB$5))</f>
        <v>1001.1133866716141</v>
      </c>
      <c r="L7772">
        <f t="array" ref="L7772">SQRT(SUMSQ($B7772:$H7772-$V$6:$AB$6))</f>
        <v>866.26588626852367</v>
      </c>
      <c r="M7772">
        <f t="shared" si="252"/>
        <v>391.83065431067212</v>
      </c>
      <c r="N7772">
        <f t="shared" si="253"/>
        <v>1</v>
      </c>
      <c r="O7772">
        <v>2474</v>
      </c>
      <c r="P7772" t="s">
        <v>56</v>
      </c>
      <c r="Q7772" t="s">
        <v>54</v>
      </c>
      <c r="R7772" t="s">
        <v>274</v>
      </c>
    </row>
    <row r="7773" spans="1:18" x14ac:dyDescent="0.25">
      <c r="A7773">
        <v>0.229719111</v>
      </c>
      <c r="B7773">
        <v>3</v>
      </c>
      <c r="C7773">
        <v>4</v>
      </c>
      <c r="D7773">
        <v>1234</v>
      </c>
      <c r="E7773">
        <v>1447</v>
      </c>
      <c r="F7773">
        <v>758</v>
      </c>
      <c r="G7773">
        <v>133</v>
      </c>
      <c r="H7773">
        <v>111</v>
      </c>
      <c r="I7773">
        <f t="array" ref="I7773">SQRT(SUMSQ($B7773:$H7773-$V$3:$AB$3))</f>
        <v>709.77186806276757</v>
      </c>
      <c r="J7773">
        <f t="array" ref="J7773">SQRT(SUMSQ($B7773:$H7773-$V$4:$AB$4))</f>
        <v>268.43027297356053</v>
      </c>
      <c r="K7773">
        <f t="array" ref="K7773">SQRT(SUMSQ($B7773:$H7773-$V$5:$AB$5))</f>
        <v>794.52896460174145</v>
      </c>
      <c r="L7773">
        <f t="array" ref="L7773">SQRT(SUMSQ($B7773:$H7773-$V$6:$AB$6))</f>
        <v>1181.9837475732782</v>
      </c>
      <c r="M7773">
        <f t="shared" si="252"/>
        <v>268.43027297356053</v>
      </c>
      <c r="N7773">
        <f t="shared" si="253"/>
        <v>2</v>
      </c>
      <c r="O7773">
        <v>1317</v>
      </c>
      <c r="P7773" t="s">
        <v>51</v>
      </c>
      <c r="Q7773" t="s">
        <v>38</v>
      </c>
      <c r="R7773" t="s">
        <v>397</v>
      </c>
    </row>
    <row r="7774" spans="1:18" x14ac:dyDescent="0.25">
      <c r="A7774">
        <v>0.229709051</v>
      </c>
      <c r="B7774">
        <v>6</v>
      </c>
      <c r="C7774">
        <v>7</v>
      </c>
      <c r="D7774">
        <v>1031</v>
      </c>
      <c r="E7774">
        <v>1129</v>
      </c>
      <c r="F7774">
        <v>647</v>
      </c>
      <c r="G7774">
        <v>118</v>
      </c>
      <c r="H7774">
        <v>101</v>
      </c>
      <c r="I7774">
        <f t="array" ref="I7774">SQRT(SUMSQ($B7774:$H7774-$V$3:$AB$3))</f>
        <v>824.44365008222837</v>
      </c>
      <c r="J7774">
        <f t="array" ref="J7774">SQRT(SUMSQ($B7774:$H7774-$V$4:$AB$4))</f>
        <v>401.49637280307576</v>
      </c>
      <c r="K7774">
        <f t="array" ref="K7774">SQRT(SUMSQ($B7774:$H7774-$V$5:$AB$5))</f>
        <v>1165.2393240935135</v>
      </c>
      <c r="L7774">
        <f t="array" ref="L7774">SQRT(SUMSQ($B7774:$H7774-$V$6:$AB$6))</f>
        <v>1319.1171068422645</v>
      </c>
      <c r="M7774">
        <f t="shared" si="252"/>
        <v>401.49637280307576</v>
      </c>
      <c r="N7774">
        <f t="shared" si="253"/>
        <v>2</v>
      </c>
      <c r="O7774">
        <v>207</v>
      </c>
      <c r="P7774" t="s">
        <v>56</v>
      </c>
      <c r="Q7774" t="s">
        <v>270</v>
      </c>
      <c r="R7774" t="s">
        <v>506</v>
      </c>
    </row>
    <row r="7775" spans="1:18" x14ac:dyDescent="0.25">
      <c r="A7775">
        <v>0.22964949400000001</v>
      </c>
      <c r="B7775">
        <v>4</v>
      </c>
      <c r="C7775">
        <v>5</v>
      </c>
      <c r="D7775">
        <v>2311</v>
      </c>
      <c r="E7775">
        <v>52</v>
      </c>
      <c r="F7775">
        <v>605</v>
      </c>
      <c r="G7775">
        <v>101</v>
      </c>
      <c r="H7775">
        <v>84</v>
      </c>
      <c r="I7775">
        <f t="array" ref="I7775">SQRT(SUMSQ($B7775:$H7775-$V$3:$AB$3))</f>
        <v>1844.8695969653277</v>
      </c>
      <c r="J7775">
        <f t="array" ref="J7775">SQRT(SUMSQ($B7775:$H7775-$V$4:$AB$4))</f>
        <v>1695.5531519516132</v>
      </c>
      <c r="K7775">
        <f t="array" ref="K7775">SQRT(SUMSQ($B7775:$H7775-$V$5:$AB$5))</f>
        <v>2120.0739077482485</v>
      </c>
      <c r="L7775">
        <f t="array" ref="L7775">SQRT(SUMSQ($B7775:$H7775-$V$6:$AB$6))</f>
        <v>1571.0942769230189</v>
      </c>
      <c r="M7775">
        <f t="shared" si="252"/>
        <v>1571.0942769230189</v>
      </c>
      <c r="N7775">
        <f t="shared" si="253"/>
        <v>4</v>
      </c>
      <c r="O7775">
        <v>3600</v>
      </c>
      <c r="P7775" t="s">
        <v>270</v>
      </c>
      <c r="Q7775" t="s">
        <v>250</v>
      </c>
      <c r="R7775" t="s">
        <v>485</v>
      </c>
    </row>
    <row r="7776" spans="1:18" x14ac:dyDescent="0.25">
      <c r="A7776">
        <v>0.22948245</v>
      </c>
      <c r="B7776">
        <v>7</v>
      </c>
      <c r="C7776">
        <v>1</v>
      </c>
      <c r="D7776">
        <v>1406</v>
      </c>
      <c r="E7776">
        <v>1506</v>
      </c>
      <c r="F7776">
        <v>279</v>
      </c>
      <c r="G7776">
        <v>60</v>
      </c>
      <c r="H7776">
        <v>49</v>
      </c>
      <c r="I7776">
        <f t="array" ref="I7776">SQRT(SUMSQ($B7776:$H7776-$V$3:$AB$3))</f>
        <v>1209.4420858601957</v>
      </c>
      <c r="J7776">
        <f t="array" ref="J7776">SQRT(SUMSQ($B7776:$H7776-$V$4:$AB$4))</f>
        <v>344.22615654825313</v>
      </c>
      <c r="K7776">
        <f t="array" ref="K7776">SQRT(SUMSQ($B7776:$H7776-$V$5:$AB$5))</f>
        <v>768.84159397513815</v>
      </c>
      <c r="L7776">
        <f t="array" ref="L7776">SQRT(SUMSQ($B7776:$H7776-$V$6:$AB$6))</f>
        <v>1560.553321646317</v>
      </c>
      <c r="M7776">
        <f t="shared" si="252"/>
        <v>344.22615654825313</v>
      </c>
      <c r="N7776">
        <f t="shared" si="253"/>
        <v>2</v>
      </c>
      <c r="O7776">
        <v>3659</v>
      </c>
      <c r="P7776" t="s">
        <v>150</v>
      </c>
      <c r="Q7776" t="s">
        <v>209</v>
      </c>
      <c r="R7776" t="s">
        <v>528</v>
      </c>
    </row>
    <row r="7777" spans="1:18" x14ac:dyDescent="0.25">
      <c r="A7777">
        <v>0.22907403700000001</v>
      </c>
      <c r="B7777">
        <v>10</v>
      </c>
      <c r="C7777">
        <v>4</v>
      </c>
      <c r="D7777">
        <v>1659</v>
      </c>
      <c r="E7777">
        <v>2308</v>
      </c>
      <c r="F7777">
        <v>2075</v>
      </c>
      <c r="G7777">
        <v>249</v>
      </c>
      <c r="H7777">
        <v>230</v>
      </c>
      <c r="I7777">
        <f t="array" ref="I7777">SQRT(SUMSQ($B7777:$H7777-$V$3:$AB$3))</f>
        <v>1316.5954128244375</v>
      </c>
      <c r="J7777">
        <f t="array" ref="J7777">SQRT(SUMSQ($B7777:$H7777-$V$4:$AB$4))</f>
        <v>1848.476765143336</v>
      </c>
      <c r="K7777">
        <f t="array" ref="K7777">SQRT(SUMSQ($B7777:$H7777-$V$5:$AB$5))</f>
        <v>1431.4317596496096</v>
      </c>
      <c r="L7777">
        <f t="array" ref="L7777">SQRT(SUMSQ($B7777:$H7777-$V$6:$AB$6))</f>
        <v>1332.3461419905811</v>
      </c>
      <c r="M7777">
        <f t="shared" si="252"/>
        <v>1316.5954128244375</v>
      </c>
      <c r="N7777">
        <f t="shared" si="253"/>
        <v>1</v>
      </c>
      <c r="O7777">
        <v>287</v>
      </c>
      <c r="P7777" t="s">
        <v>56</v>
      </c>
      <c r="Q7777" t="s">
        <v>96</v>
      </c>
      <c r="R7777" t="s">
        <v>551</v>
      </c>
    </row>
    <row r="7778" spans="1:18" x14ac:dyDescent="0.25">
      <c r="A7778">
        <v>0.228801329</v>
      </c>
      <c r="B7778">
        <v>6</v>
      </c>
      <c r="C7778">
        <v>7</v>
      </c>
      <c r="D7778">
        <v>1931</v>
      </c>
      <c r="E7778">
        <v>2115</v>
      </c>
      <c r="F7778">
        <v>666</v>
      </c>
      <c r="G7778">
        <v>104</v>
      </c>
      <c r="H7778">
        <v>90</v>
      </c>
      <c r="I7778">
        <f t="array" ref="I7778">SQRT(SUMSQ($B7778:$H7778-$V$3:$AB$3))</f>
        <v>1364.813905725837</v>
      </c>
      <c r="J7778">
        <f t="array" ref="J7778">SQRT(SUMSQ($B7778:$H7778-$V$4:$AB$4))</f>
        <v>990.96995270261709</v>
      </c>
      <c r="K7778">
        <f t="array" ref="K7778">SQRT(SUMSQ($B7778:$H7778-$V$5:$AB$5))</f>
        <v>259.28192216776273</v>
      </c>
      <c r="L7778">
        <f t="array" ref="L7778">SQRT(SUMSQ($B7778:$H7778-$V$6:$AB$6))</f>
        <v>1502.3475707910811</v>
      </c>
      <c r="M7778">
        <f t="shared" si="252"/>
        <v>259.28192216776273</v>
      </c>
      <c r="N7778">
        <f t="shared" si="253"/>
        <v>3</v>
      </c>
      <c r="O7778">
        <v>205</v>
      </c>
      <c r="P7778" t="s">
        <v>84</v>
      </c>
      <c r="Q7778" t="s">
        <v>54</v>
      </c>
      <c r="R7778" t="s">
        <v>219</v>
      </c>
    </row>
    <row r="7779" spans="1:18" x14ac:dyDescent="0.25">
      <c r="A7779">
        <v>0.228643548</v>
      </c>
      <c r="B7779">
        <v>6</v>
      </c>
      <c r="C7779">
        <v>7</v>
      </c>
      <c r="D7779">
        <v>1733</v>
      </c>
      <c r="E7779">
        <v>1838</v>
      </c>
      <c r="F7779">
        <v>236</v>
      </c>
      <c r="G7779">
        <v>65</v>
      </c>
      <c r="H7779">
        <v>45</v>
      </c>
      <c r="I7779">
        <f t="array" ref="I7779">SQRT(SUMSQ($B7779:$H7779-$V$3:$AB$3))</f>
        <v>1441.33483544368</v>
      </c>
      <c r="J7779">
        <f t="array" ref="J7779">SQRT(SUMSQ($B7779:$H7779-$V$4:$AB$4))</f>
        <v>716.92789461708003</v>
      </c>
      <c r="K7779">
        <f t="array" ref="K7779">SQRT(SUMSQ($B7779:$H7779-$V$5:$AB$5))</f>
        <v>522.72591932244006</v>
      </c>
      <c r="L7779">
        <f t="array" ref="L7779">SQRT(SUMSQ($B7779:$H7779-$V$6:$AB$6))</f>
        <v>1679.9935863700518</v>
      </c>
      <c r="M7779">
        <f t="shared" si="252"/>
        <v>522.72591932244006</v>
      </c>
      <c r="N7779">
        <f t="shared" si="253"/>
        <v>3</v>
      </c>
      <c r="O7779">
        <v>1843</v>
      </c>
      <c r="P7779" t="s">
        <v>157</v>
      </c>
      <c r="Q7779" t="s">
        <v>49</v>
      </c>
      <c r="R7779" t="s">
        <v>340</v>
      </c>
    </row>
    <row r="7780" spans="1:18" x14ac:dyDescent="0.25">
      <c r="A7780">
        <v>0.22854586599999999</v>
      </c>
      <c r="B7780">
        <v>5</v>
      </c>
      <c r="C7780">
        <v>6</v>
      </c>
      <c r="D7780">
        <v>1713</v>
      </c>
      <c r="E7780">
        <v>2217</v>
      </c>
      <c r="F7780">
        <v>1593</v>
      </c>
      <c r="G7780">
        <v>184</v>
      </c>
      <c r="H7780">
        <v>174</v>
      </c>
      <c r="I7780">
        <f t="array" ref="I7780">SQRT(SUMSQ($B7780:$H7780-$V$3:$AB$3))</f>
        <v>1097.179037118631</v>
      </c>
      <c r="J7780">
        <f t="array" ref="J7780">SQRT(SUMSQ($B7780:$H7780-$V$4:$AB$4))</f>
        <v>1423.2592305356786</v>
      </c>
      <c r="K7780">
        <f t="array" ref="K7780">SQRT(SUMSQ($B7780:$H7780-$V$5:$AB$5))</f>
        <v>936.61901386097406</v>
      </c>
      <c r="L7780">
        <f t="array" ref="L7780">SQRT(SUMSQ($B7780:$H7780-$V$6:$AB$6))</f>
        <v>1184.5832589323059</v>
      </c>
      <c r="M7780">
        <f t="shared" si="252"/>
        <v>936.61901386097406</v>
      </c>
      <c r="N7780">
        <f t="shared" si="253"/>
        <v>3</v>
      </c>
      <c r="O7780">
        <v>71</v>
      </c>
      <c r="P7780" t="s">
        <v>157</v>
      </c>
      <c r="Q7780" t="s">
        <v>280</v>
      </c>
      <c r="R7780" t="s">
        <v>464</v>
      </c>
    </row>
    <row r="7781" spans="1:18" x14ac:dyDescent="0.25">
      <c r="A7781">
        <v>0.22851019</v>
      </c>
      <c r="B7781">
        <v>4</v>
      </c>
      <c r="C7781">
        <v>5</v>
      </c>
      <c r="D7781">
        <v>1805</v>
      </c>
      <c r="E7781">
        <v>2024</v>
      </c>
      <c r="F7781">
        <v>256</v>
      </c>
      <c r="G7781">
        <v>79</v>
      </c>
      <c r="H7781">
        <v>48</v>
      </c>
      <c r="I7781">
        <f t="array" ref="I7781">SQRT(SUMSQ($B7781:$H7781-$V$3:$AB$3))</f>
        <v>1535.7503572639746</v>
      </c>
      <c r="J7781">
        <f t="array" ref="J7781">SQRT(SUMSQ($B7781:$H7781-$V$4:$AB$4))</f>
        <v>876.99116619711276</v>
      </c>
      <c r="K7781">
        <f t="array" ref="K7781">SQRT(SUMSQ($B7781:$H7781-$V$5:$AB$5))</f>
        <v>458.39565623433765</v>
      </c>
      <c r="L7781">
        <f t="array" ref="L7781">SQRT(SUMSQ($B7781:$H7781-$V$6:$AB$6))</f>
        <v>1756.5722763192964</v>
      </c>
      <c r="M7781">
        <f t="shared" si="252"/>
        <v>458.39565623433765</v>
      </c>
      <c r="N7781">
        <f t="shared" si="253"/>
        <v>3</v>
      </c>
      <c r="O7781">
        <v>559</v>
      </c>
      <c r="P7781" t="s">
        <v>49</v>
      </c>
      <c r="Q7781" t="s">
        <v>56</v>
      </c>
      <c r="R7781" t="s">
        <v>342</v>
      </c>
    </row>
    <row r="7782" spans="1:18" x14ac:dyDescent="0.25">
      <c r="A7782">
        <v>0.228330058</v>
      </c>
      <c r="B7782">
        <v>3</v>
      </c>
      <c r="C7782">
        <v>4</v>
      </c>
      <c r="D7782">
        <v>1307</v>
      </c>
      <c r="E7782">
        <v>1432</v>
      </c>
      <c r="F7782">
        <v>386</v>
      </c>
      <c r="G7782">
        <v>85</v>
      </c>
      <c r="H7782">
        <v>71</v>
      </c>
      <c r="I7782">
        <f t="array" ref="I7782">SQRT(SUMSQ($B7782:$H7782-$V$3:$AB$3))</f>
        <v>1076.4047585293831</v>
      </c>
      <c r="J7782">
        <f t="array" ref="J7782">SQRT(SUMSQ($B7782:$H7782-$V$4:$AB$4))</f>
        <v>206.73872867006762</v>
      </c>
      <c r="K7782">
        <f t="array" ref="K7782">SQRT(SUMSQ($B7782:$H7782-$V$5:$AB$5))</f>
        <v>818.07292632905853</v>
      </c>
      <c r="L7782">
        <f t="array" ref="L7782">SQRT(SUMSQ($B7782:$H7782-$V$6:$AB$6))</f>
        <v>1469.7621395809151</v>
      </c>
      <c r="M7782">
        <f t="shared" si="252"/>
        <v>206.73872867006762</v>
      </c>
      <c r="N7782">
        <f t="shared" si="253"/>
        <v>2</v>
      </c>
      <c r="O7782">
        <v>12</v>
      </c>
      <c r="P7782" t="s">
        <v>49</v>
      </c>
      <c r="Q7782" t="s">
        <v>259</v>
      </c>
      <c r="R7782" t="s">
        <v>258</v>
      </c>
    </row>
    <row r="7783" spans="1:18" x14ac:dyDescent="0.25">
      <c r="A7783">
        <v>0.228321095</v>
      </c>
      <c r="B7783">
        <v>5</v>
      </c>
      <c r="C7783">
        <v>6</v>
      </c>
      <c r="D7783">
        <v>1706</v>
      </c>
      <c r="E7783">
        <v>1753</v>
      </c>
      <c r="F7783">
        <v>174</v>
      </c>
      <c r="G7783">
        <v>47</v>
      </c>
      <c r="H7783">
        <v>33</v>
      </c>
      <c r="I7783">
        <f t="array" ref="I7783">SQRT(SUMSQ($B7783:$H7783-$V$3:$AB$3))</f>
        <v>1454.8443672329902</v>
      </c>
      <c r="J7783">
        <f t="array" ref="J7783">SQRT(SUMSQ($B7783:$H7783-$V$4:$AB$4))</f>
        <v>684.36343436807158</v>
      </c>
      <c r="K7783">
        <f t="array" ref="K7783">SQRT(SUMSQ($B7783:$H7783-$V$5:$AB$5))</f>
        <v>619.05957123687926</v>
      </c>
      <c r="L7783">
        <f t="array" ref="L7783">SQRT(SUMSQ($B7783:$H7783-$V$6:$AB$6))</f>
        <v>1700.3776751416058</v>
      </c>
      <c r="M7783">
        <f t="shared" si="252"/>
        <v>619.05957123687926</v>
      </c>
      <c r="N7783">
        <f t="shared" si="253"/>
        <v>3</v>
      </c>
      <c r="O7783">
        <v>944</v>
      </c>
      <c r="P7783" t="s">
        <v>39</v>
      </c>
      <c r="Q7783" t="s">
        <v>76</v>
      </c>
      <c r="R7783" t="s">
        <v>413</v>
      </c>
    </row>
    <row r="7784" spans="1:18" x14ac:dyDescent="0.25">
      <c r="A7784">
        <v>0.22830657900000001</v>
      </c>
      <c r="B7784">
        <v>6</v>
      </c>
      <c r="C7784">
        <v>7</v>
      </c>
      <c r="D7784">
        <v>932</v>
      </c>
      <c r="E7784">
        <v>950</v>
      </c>
      <c r="F7784">
        <v>365</v>
      </c>
      <c r="G7784">
        <v>78</v>
      </c>
      <c r="H7784">
        <v>60</v>
      </c>
      <c r="I7784">
        <f t="array" ref="I7784">SQRT(SUMSQ($B7784:$H7784-$V$3:$AB$3))</f>
        <v>1156.1598108310634</v>
      </c>
      <c r="J7784">
        <f t="array" ref="J7784">SQRT(SUMSQ($B7784:$H7784-$V$4:$AB$4))</f>
        <v>605.49441347834204</v>
      </c>
      <c r="K7784">
        <f t="array" ref="K7784">SQRT(SUMSQ($B7784:$H7784-$V$5:$AB$5))</f>
        <v>1405.1855064538577</v>
      </c>
      <c r="L7784">
        <f t="array" ref="L7784">SQRT(SUMSQ($B7784:$H7784-$V$6:$AB$6))</f>
        <v>1609.6728032575274</v>
      </c>
      <c r="M7784">
        <f t="shared" si="252"/>
        <v>605.49441347834204</v>
      </c>
      <c r="N7784">
        <f t="shared" si="253"/>
        <v>2</v>
      </c>
      <c r="O7784">
        <v>3430</v>
      </c>
      <c r="P7784" t="s">
        <v>47</v>
      </c>
      <c r="Q7784" t="s">
        <v>91</v>
      </c>
      <c r="R7784" t="s">
        <v>238</v>
      </c>
    </row>
    <row r="7785" spans="1:18" x14ac:dyDescent="0.25">
      <c r="A7785">
        <v>0.22808920699999999</v>
      </c>
      <c r="B7785">
        <v>4</v>
      </c>
      <c r="C7785">
        <v>5</v>
      </c>
      <c r="D7785">
        <v>1217</v>
      </c>
      <c r="E7785">
        <v>1727</v>
      </c>
      <c r="F7785">
        <v>1390</v>
      </c>
      <c r="G7785">
        <v>190</v>
      </c>
      <c r="H7785">
        <v>158</v>
      </c>
      <c r="I7785">
        <f t="array" ref="I7785">SQRT(SUMSQ($B7785:$H7785-$V$3:$AB$3))</f>
        <v>476.72892615970989</v>
      </c>
      <c r="J7785">
        <f t="array" ref="J7785">SQRT(SUMSQ($B7785:$H7785-$V$4:$AB$4))</f>
        <v>937.27582598273375</v>
      </c>
      <c r="K7785">
        <f t="array" ref="K7785">SQRT(SUMSQ($B7785:$H7785-$V$5:$AB$5))</f>
        <v>939.54337760505746</v>
      </c>
      <c r="L7785">
        <f t="array" ref="L7785">SQRT(SUMSQ($B7785:$H7785-$V$6:$AB$6))</f>
        <v>958.55952269236855</v>
      </c>
      <c r="M7785">
        <f t="shared" si="252"/>
        <v>476.72892615970989</v>
      </c>
      <c r="N7785">
        <f t="shared" si="253"/>
        <v>1</v>
      </c>
      <c r="O7785">
        <v>205</v>
      </c>
      <c r="P7785" t="s">
        <v>157</v>
      </c>
      <c r="Q7785" t="s">
        <v>86</v>
      </c>
      <c r="R7785" t="s">
        <v>590</v>
      </c>
    </row>
    <row r="7786" spans="1:18" x14ac:dyDescent="0.25">
      <c r="A7786">
        <v>0.22805906300000001</v>
      </c>
      <c r="B7786">
        <v>5</v>
      </c>
      <c r="C7786">
        <v>6</v>
      </c>
      <c r="D7786">
        <v>1512</v>
      </c>
      <c r="E7786">
        <v>1622</v>
      </c>
      <c r="F7786">
        <v>358</v>
      </c>
      <c r="G7786">
        <v>70</v>
      </c>
      <c r="H7786">
        <v>58</v>
      </c>
      <c r="I7786">
        <f t="array" ref="I7786">SQRT(SUMSQ($B7786:$H7786-$V$3:$AB$3))</f>
        <v>1186.3670335844631</v>
      </c>
      <c r="J7786">
        <f t="array" ref="J7786">SQRT(SUMSQ($B7786:$H7786-$V$4:$AB$4))</f>
        <v>399.99671623108929</v>
      </c>
      <c r="K7786">
        <f t="array" ref="K7786">SQRT(SUMSQ($B7786:$H7786-$V$5:$AB$5))</f>
        <v>601.59390281470405</v>
      </c>
      <c r="L7786">
        <f t="array" ref="L7786">SQRT(SUMSQ($B7786:$H7786-$V$6:$AB$6))</f>
        <v>1503.2468929377424</v>
      </c>
      <c r="M7786">
        <f t="shared" si="252"/>
        <v>399.99671623108929</v>
      </c>
      <c r="N7786">
        <f t="shared" si="253"/>
        <v>2</v>
      </c>
      <c r="O7786">
        <v>2370</v>
      </c>
      <c r="P7786" t="s">
        <v>124</v>
      </c>
      <c r="Q7786" t="s">
        <v>270</v>
      </c>
      <c r="R7786" t="s">
        <v>548</v>
      </c>
    </row>
    <row r="7787" spans="1:18" x14ac:dyDescent="0.25">
      <c r="A7787">
        <v>0.228056918</v>
      </c>
      <c r="B7787">
        <v>4</v>
      </c>
      <c r="C7787">
        <v>5</v>
      </c>
      <c r="D7787">
        <v>2052</v>
      </c>
      <c r="E7787">
        <v>2222</v>
      </c>
      <c r="F7787">
        <v>337</v>
      </c>
      <c r="G7787">
        <v>90</v>
      </c>
      <c r="H7787">
        <v>53</v>
      </c>
      <c r="I7787">
        <f t="array" ref="I7787">SQRT(SUMSQ($B7787:$H7787-$V$3:$AB$3))</f>
        <v>1694.683913109295</v>
      </c>
      <c r="J7787">
        <f t="array" ref="J7787">SQRT(SUMSQ($B7787:$H7787-$V$4:$AB$4))</f>
        <v>1156.6984663142937</v>
      </c>
      <c r="K7787">
        <f t="array" ref="K7787">SQRT(SUMSQ($B7787:$H7787-$V$5:$AB$5))</f>
        <v>527.93271455924082</v>
      </c>
      <c r="L7787">
        <f t="array" ref="L7787">SQRT(SUMSQ($B7787:$H7787-$V$6:$AB$6))</f>
        <v>1828.2034169147587</v>
      </c>
      <c r="M7787">
        <f t="shared" si="252"/>
        <v>527.93271455924082</v>
      </c>
      <c r="N7787">
        <f t="shared" si="253"/>
        <v>3</v>
      </c>
      <c r="O7787">
        <v>252</v>
      </c>
      <c r="P7787" t="s">
        <v>187</v>
      </c>
      <c r="Q7787" t="s">
        <v>157</v>
      </c>
      <c r="R7787" t="s">
        <v>598</v>
      </c>
    </row>
    <row r="7788" spans="1:18" x14ac:dyDescent="0.25">
      <c r="A7788">
        <v>0.22804334800000001</v>
      </c>
      <c r="B7788">
        <v>5</v>
      </c>
      <c r="C7788">
        <v>6</v>
      </c>
      <c r="D7788">
        <v>1130</v>
      </c>
      <c r="E7788">
        <v>1351</v>
      </c>
      <c r="F7788">
        <v>368</v>
      </c>
      <c r="G7788">
        <v>81</v>
      </c>
      <c r="H7788">
        <v>55</v>
      </c>
      <c r="I7788">
        <f t="array" ref="I7788">SQRT(SUMSQ($B7788:$H7788-$V$3:$AB$3))</f>
        <v>1083.3102582286681</v>
      </c>
      <c r="J7788">
        <f t="array" ref="J7788">SQRT(SUMSQ($B7788:$H7788-$V$4:$AB$4))</f>
        <v>269.21886097836216</v>
      </c>
      <c r="K7788">
        <f t="array" ref="K7788">SQRT(SUMSQ($B7788:$H7788-$V$5:$AB$5))</f>
        <v>982.741337168737</v>
      </c>
      <c r="L7788">
        <f t="array" ref="L7788">SQRT(SUMSQ($B7788:$H7788-$V$6:$AB$6))</f>
        <v>1536.673335383141</v>
      </c>
      <c r="M7788">
        <f t="shared" si="252"/>
        <v>269.21886097836216</v>
      </c>
      <c r="N7788">
        <f t="shared" si="253"/>
        <v>2</v>
      </c>
      <c r="O7788">
        <v>161</v>
      </c>
      <c r="P7788" t="s">
        <v>49</v>
      </c>
      <c r="Q7788" t="s">
        <v>264</v>
      </c>
      <c r="R7788" t="s">
        <v>489</v>
      </c>
    </row>
    <row r="7789" spans="1:18" x14ac:dyDescent="0.25">
      <c r="A7789">
        <v>0.22802512699999999</v>
      </c>
      <c r="B7789">
        <v>3</v>
      </c>
      <c r="C7789">
        <v>4</v>
      </c>
      <c r="D7789">
        <v>1013</v>
      </c>
      <c r="E7789">
        <v>1100</v>
      </c>
      <c r="F7789">
        <v>133</v>
      </c>
      <c r="G7789">
        <v>47</v>
      </c>
      <c r="H7789">
        <v>35</v>
      </c>
      <c r="I7789">
        <f t="array" ref="I7789">SQRT(SUMSQ($B7789:$H7789-$V$3:$AB$3))</f>
        <v>1337.3321445538654</v>
      </c>
      <c r="J7789">
        <f t="array" ref="J7789">SQRT(SUMSQ($B7789:$H7789-$V$4:$AB$4))</f>
        <v>587.77285462729606</v>
      </c>
      <c r="K7789">
        <f t="array" ref="K7789">SQRT(SUMSQ($B7789:$H7789-$V$5:$AB$5))</f>
        <v>1321.6303198414791</v>
      </c>
      <c r="L7789">
        <f t="array" ref="L7789">SQRT(SUMSQ($B7789:$H7789-$V$6:$AB$6))</f>
        <v>1771.2543305550764</v>
      </c>
      <c r="M7789">
        <f t="shared" si="252"/>
        <v>587.77285462729606</v>
      </c>
      <c r="N7789">
        <f t="shared" si="253"/>
        <v>2</v>
      </c>
      <c r="O7789">
        <v>150</v>
      </c>
      <c r="P7789" t="s">
        <v>51</v>
      </c>
      <c r="Q7789" t="s">
        <v>80</v>
      </c>
      <c r="R7789" t="s">
        <v>407</v>
      </c>
    </row>
    <row r="7790" spans="1:18" x14ac:dyDescent="0.25">
      <c r="A7790">
        <v>0.22788327</v>
      </c>
      <c r="B7790">
        <v>4</v>
      </c>
      <c r="C7790">
        <v>5</v>
      </c>
      <c r="D7790">
        <v>852</v>
      </c>
      <c r="E7790">
        <v>902</v>
      </c>
      <c r="F7790">
        <v>307</v>
      </c>
      <c r="G7790">
        <v>70</v>
      </c>
      <c r="H7790">
        <v>55</v>
      </c>
      <c r="I7790">
        <f t="array" ref="I7790">SQRT(SUMSQ($B7790:$H7790-$V$3:$AB$3))</f>
        <v>1244.1414232930194</v>
      </c>
      <c r="J7790">
        <f t="array" ref="J7790">SQRT(SUMSQ($B7790:$H7790-$V$4:$AB$4))</f>
        <v>705.76183179018233</v>
      </c>
      <c r="K7790">
        <f t="array" ref="K7790">SQRT(SUMSQ($B7790:$H7790-$V$5:$AB$5))</f>
        <v>1501.6632441980989</v>
      </c>
      <c r="L7790">
        <f t="array" ref="L7790">SQRT(SUMSQ($B7790:$H7790-$V$6:$AB$6))</f>
        <v>1705.814426033744</v>
      </c>
      <c r="M7790">
        <f t="shared" si="252"/>
        <v>705.76183179018233</v>
      </c>
      <c r="N7790">
        <f t="shared" si="253"/>
        <v>2</v>
      </c>
      <c r="O7790">
        <v>2630</v>
      </c>
      <c r="P7790" t="s">
        <v>135</v>
      </c>
      <c r="Q7790" t="s">
        <v>54</v>
      </c>
      <c r="R7790" t="s">
        <v>278</v>
      </c>
    </row>
    <row r="7791" spans="1:18" x14ac:dyDescent="0.25">
      <c r="A7791">
        <v>0.22780029299999999</v>
      </c>
      <c r="B7791">
        <v>3</v>
      </c>
      <c r="C7791">
        <v>4</v>
      </c>
      <c r="D7791">
        <v>1031</v>
      </c>
      <c r="E7791">
        <v>1344</v>
      </c>
      <c r="F7791">
        <v>957</v>
      </c>
      <c r="G7791">
        <v>133</v>
      </c>
      <c r="H7791">
        <v>117</v>
      </c>
      <c r="I7791">
        <f t="array" ref="I7791">SQRT(SUMSQ($B7791:$H7791-$V$3:$AB$3))</f>
        <v>521.8430883731927</v>
      </c>
      <c r="J7791">
        <f t="array" ref="J7791">SQRT(SUMSQ($B7791:$H7791-$V$4:$AB$4))</f>
        <v>515.8703899530517</v>
      </c>
      <c r="K7791">
        <f t="array" ref="K7791">SQRT(SUMSQ($B7791:$H7791-$V$5:$AB$5))</f>
        <v>1036.8084373684655</v>
      </c>
      <c r="L7791">
        <f t="array" ref="L7791">SQRT(SUMSQ($B7791:$H7791-$V$6:$AB$6))</f>
        <v>1121.7445724976874</v>
      </c>
      <c r="M7791">
        <f t="shared" si="252"/>
        <v>515.8703899530517</v>
      </c>
      <c r="N7791">
        <f t="shared" si="253"/>
        <v>2</v>
      </c>
      <c r="O7791">
        <v>1760</v>
      </c>
      <c r="P7791" t="s">
        <v>187</v>
      </c>
      <c r="Q7791" t="s">
        <v>140</v>
      </c>
      <c r="R7791" t="s">
        <v>275</v>
      </c>
    </row>
    <row r="7792" spans="1:18" x14ac:dyDescent="0.25">
      <c r="A7792">
        <v>0.22758985800000001</v>
      </c>
      <c r="B7792">
        <v>9</v>
      </c>
      <c r="C7792">
        <v>3</v>
      </c>
      <c r="D7792">
        <v>829</v>
      </c>
      <c r="E7792">
        <v>936</v>
      </c>
      <c r="F7792">
        <v>325</v>
      </c>
      <c r="G7792">
        <v>67</v>
      </c>
      <c r="H7792">
        <v>55</v>
      </c>
      <c r="I7792">
        <f t="array" ref="I7792">SQRT(SUMSQ($B7792:$H7792-$V$3:$AB$3))</f>
        <v>1225.0674396773895</v>
      </c>
      <c r="J7792">
        <f t="array" ref="J7792">SQRT(SUMSQ($B7792:$H7792-$V$4:$AB$4))</f>
        <v>692.77708713488221</v>
      </c>
      <c r="K7792">
        <f t="array" ref="K7792">SQRT(SUMSQ($B7792:$H7792-$V$5:$AB$5))</f>
        <v>1484.2887654740152</v>
      </c>
      <c r="L7792">
        <f t="array" ref="L7792">SQRT(SUMSQ($B7792:$H7792-$V$6:$AB$6))</f>
        <v>1701.7514749186278</v>
      </c>
      <c r="M7792">
        <f t="shared" si="252"/>
        <v>692.77708713488221</v>
      </c>
      <c r="N7792">
        <f t="shared" si="253"/>
        <v>2</v>
      </c>
      <c r="O7792">
        <v>670</v>
      </c>
      <c r="P7792" t="s">
        <v>124</v>
      </c>
      <c r="Q7792" t="s">
        <v>187</v>
      </c>
      <c r="R7792" t="s">
        <v>103</v>
      </c>
    </row>
    <row r="7793" spans="1:18" x14ac:dyDescent="0.25">
      <c r="A7793">
        <v>0.227524956</v>
      </c>
      <c r="B7793">
        <v>7</v>
      </c>
      <c r="C7793">
        <v>1</v>
      </c>
      <c r="D7793">
        <v>949</v>
      </c>
      <c r="E7793">
        <v>1050</v>
      </c>
      <c r="F7793">
        <v>197</v>
      </c>
      <c r="G7793">
        <v>61</v>
      </c>
      <c r="H7793">
        <v>47</v>
      </c>
      <c r="I7793">
        <f t="array" ref="I7793">SQRT(SUMSQ($B7793:$H7793-$V$3:$AB$3))</f>
        <v>1291.5467818404722</v>
      </c>
      <c r="J7793">
        <f t="array" ref="J7793">SQRT(SUMSQ($B7793:$H7793-$V$4:$AB$4))</f>
        <v>603.31500832640666</v>
      </c>
      <c r="K7793">
        <f t="array" ref="K7793">SQRT(SUMSQ($B7793:$H7793-$V$5:$AB$5))</f>
        <v>1367.1719878646131</v>
      </c>
      <c r="L7793">
        <f t="array" ref="L7793">SQRT(SUMSQ($B7793:$H7793-$V$6:$AB$6))</f>
        <v>1742.8411329659332</v>
      </c>
      <c r="M7793">
        <f t="shared" si="252"/>
        <v>603.31500832640666</v>
      </c>
      <c r="N7793">
        <f t="shared" si="253"/>
        <v>2</v>
      </c>
      <c r="O7793">
        <v>773</v>
      </c>
      <c r="P7793" t="s">
        <v>201</v>
      </c>
      <c r="Q7793" t="s">
        <v>49</v>
      </c>
      <c r="R7793" t="s">
        <v>588</v>
      </c>
    </row>
    <row r="7794" spans="1:18" x14ac:dyDescent="0.25">
      <c r="A7794">
        <v>0.22751026399999999</v>
      </c>
      <c r="B7794">
        <v>4</v>
      </c>
      <c r="C7794">
        <v>5</v>
      </c>
      <c r="D7794">
        <v>1209</v>
      </c>
      <c r="E7794">
        <v>1434</v>
      </c>
      <c r="F7794">
        <v>883</v>
      </c>
      <c r="G7794">
        <v>145</v>
      </c>
      <c r="H7794">
        <v>126</v>
      </c>
      <c r="I7794">
        <f t="array" ref="I7794">SQRT(SUMSQ($B7794:$H7794-$V$3:$AB$3))</f>
        <v>585.65847064636125</v>
      </c>
      <c r="J7794">
        <f t="array" ref="J7794">SQRT(SUMSQ($B7794:$H7794-$V$4:$AB$4))</f>
        <v>383.8054200328138</v>
      </c>
      <c r="K7794">
        <f t="array" ref="K7794">SQRT(SUMSQ($B7794:$H7794-$V$5:$AB$5))</f>
        <v>841.17590259342114</v>
      </c>
      <c r="L7794">
        <f t="array" ref="L7794">SQRT(SUMSQ($B7794:$H7794-$V$6:$AB$6))</f>
        <v>1092.4342454225327</v>
      </c>
      <c r="M7794">
        <f t="shared" si="252"/>
        <v>383.8054200328138</v>
      </c>
      <c r="N7794">
        <f t="shared" si="253"/>
        <v>2</v>
      </c>
      <c r="O7794">
        <v>733</v>
      </c>
      <c r="P7794" t="s">
        <v>44</v>
      </c>
      <c r="Q7794" t="s">
        <v>76</v>
      </c>
      <c r="R7794" t="s">
        <v>365</v>
      </c>
    </row>
    <row r="7795" spans="1:18" x14ac:dyDescent="0.25">
      <c r="A7795">
        <v>0.22746111899999999</v>
      </c>
      <c r="B7795">
        <v>3</v>
      </c>
      <c r="C7795">
        <v>4</v>
      </c>
      <c r="D7795">
        <v>1930</v>
      </c>
      <c r="E7795">
        <v>2228</v>
      </c>
      <c r="F7795">
        <v>777</v>
      </c>
      <c r="G7795">
        <v>118</v>
      </c>
      <c r="H7795">
        <v>100</v>
      </c>
      <c r="I7795">
        <f t="array" ref="I7795">SQRT(SUMSQ($B7795:$H7795-$V$3:$AB$3))</f>
        <v>1380.6461647003964</v>
      </c>
      <c r="J7795">
        <f t="array" ref="J7795">SQRT(SUMSQ($B7795:$H7795-$V$4:$AB$4))</f>
        <v>1094.6498923757545</v>
      </c>
      <c r="K7795">
        <f t="array" ref="K7795">SQRT(SUMSQ($B7795:$H7795-$V$5:$AB$5))</f>
        <v>312.12048306993057</v>
      </c>
      <c r="L7795">
        <f t="array" ref="L7795">SQRT(SUMSQ($B7795:$H7795-$V$6:$AB$6))</f>
        <v>1513.3919393516164</v>
      </c>
      <c r="M7795">
        <f t="shared" si="252"/>
        <v>312.12048306993057</v>
      </c>
      <c r="N7795">
        <f t="shared" si="253"/>
        <v>3</v>
      </c>
      <c r="O7795">
        <v>245</v>
      </c>
      <c r="P7795" t="s">
        <v>54</v>
      </c>
      <c r="Q7795" t="s">
        <v>115</v>
      </c>
      <c r="R7795" t="s">
        <v>300</v>
      </c>
    </row>
    <row r="7796" spans="1:18" x14ac:dyDescent="0.25">
      <c r="A7796">
        <v>0.227441163</v>
      </c>
      <c r="B7796">
        <v>4</v>
      </c>
      <c r="C7796">
        <v>5</v>
      </c>
      <c r="D7796">
        <v>1517</v>
      </c>
      <c r="E7796">
        <v>1603</v>
      </c>
      <c r="F7796">
        <v>181</v>
      </c>
      <c r="G7796">
        <v>46</v>
      </c>
      <c r="H7796">
        <v>36</v>
      </c>
      <c r="I7796">
        <f t="array" ref="I7796">SQRT(SUMSQ($B7796:$H7796-$V$3:$AB$3))</f>
        <v>1348.5342947364852</v>
      </c>
      <c r="J7796">
        <f t="array" ref="J7796">SQRT(SUMSQ($B7796:$H7796-$V$4:$AB$4))</f>
        <v>503.19093050899949</v>
      </c>
      <c r="K7796">
        <f t="array" ref="K7796">SQRT(SUMSQ($B7796:$H7796-$V$5:$AB$5))</f>
        <v>727.03812356007677</v>
      </c>
      <c r="L7796">
        <f t="array" ref="L7796">SQRT(SUMSQ($B7796:$H7796-$V$6:$AB$6))</f>
        <v>1659.1443931310744</v>
      </c>
      <c r="M7796">
        <f t="shared" si="252"/>
        <v>503.19093050899949</v>
      </c>
      <c r="N7796">
        <f t="shared" si="253"/>
        <v>2</v>
      </c>
      <c r="O7796">
        <v>303</v>
      </c>
      <c r="P7796" t="s">
        <v>344</v>
      </c>
      <c r="Q7796" t="s">
        <v>196</v>
      </c>
      <c r="R7796" t="s">
        <v>126</v>
      </c>
    </row>
    <row r="7797" spans="1:18" x14ac:dyDescent="0.25">
      <c r="A7797">
        <v>0.227385949</v>
      </c>
      <c r="B7797">
        <v>6</v>
      </c>
      <c r="C7797">
        <v>7</v>
      </c>
      <c r="D7797">
        <v>1702</v>
      </c>
      <c r="E7797">
        <v>1724</v>
      </c>
      <c r="F7797">
        <v>365</v>
      </c>
      <c r="G7797">
        <v>82</v>
      </c>
      <c r="H7797">
        <v>70</v>
      </c>
      <c r="I7797">
        <f t="array" ref="I7797">SQRT(SUMSQ($B7797:$H7797-$V$3:$AB$3))</f>
        <v>1275.6120934880323</v>
      </c>
      <c r="J7797">
        <f t="array" ref="J7797">SQRT(SUMSQ($B7797:$H7797-$V$4:$AB$4))</f>
        <v>578.17031122323192</v>
      </c>
      <c r="K7797">
        <f t="array" ref="K7797">SQRT(SUMSQ($B7797:$H7797-$V$5:$AB$5))</f>
        <v>485.94831609898887</v>
      </c>
      <c r="L7797">
        <f t="array" ref="L7797">SQRT(SUMSQ($B7797:$H7797-$V$6:$AB$6))</f>
        <v>1513.5964154076803</v>
      </c>
      <c r="M7797">
        <f t="shared" si="252"/>
        <v>485.94831609898887</v>
      </c>
      <c r="N7797">
        <f t="shared" si="253"/>
        <v>3</v>
      </c>
      <c r="O7797">
        <v>2005</v>
      </c>
      <c r="P7797" t="s">
        <v>286</v>
      </c>
      <c r="Q7797" t="s">
        <v>49</v>
      </c>
      <c r="R7797" t="s">
        <v>541</v>
      </c>
    </row>
    <row r="7798" spans="1:18" x14ac:dyDescent="0.25">
      <c r="A7798">
        <v>0.22729486900000001</v>
      </c>
      <c r="B7798">
        <v>6</v>
      </c>
      <c r="C7798">
        <v>7</v>
      </c>
      <c r="D7798">
        <v>1451</v>
      </c>
      <c r="E7798">
        <v>1541</v>
      </c>
      <c r="F7798">
        <v>197</v>
      </c>
      <c r="G7798">
        <v>50</v>
      </c>
      <c r="H7798">
        <v>36</v>
      </c>
      <c r="I7798">
        <f t="array" ref="I7798">SQRT(SUMSQ($B7798:$H7798-$V$3:$AB$3))</f>
        <v>1304.8215898603348</v>
      </c>
      <c r="J7798">
        <f t="array" ref="J7798">SQRT(SUMSQ($B7798:$H7798-$V$4:$AB$4))</f>
        <v>438.26247727696926</v>
      </c>
      <c r="K7798">
        <f t="array" ref="K7798">SQRT(SUMSQ($B7798:$H7798-$V$5:$AB$5))</f>
        <v>777.12399599197886</v>
      </c>
      <c r="L7798">
        <f t="array" ref="L7798">SQRT(SUMSQ($B7798:$H7798-$V$6:$AB$6))</f>
        <v>1637.105099030988</v>
      </c>
      <c r="M7798">
        <f t="shared" si="252"/>
        <v>438.26247727696926</v>
      </c>
      <c r="N7798">
        <f t="shared" si="253"/>
        <v>2</v>
      </c>
      <c r="O7798">
        <v>872</v>
      </c>
      <c r="P7798" t="s">
        <v>49</v>
      </c>
      <c r="Q7798" t="s">
        <v>201</v>
      </c>
      <c r="R7798" t="s">
        <v>293</v>
      </c>
    </row>
    <row r="7799" spans="1:18" x14ac:dyDescent="0.25">
      <c r="A7799">
        <v>0.22720912100000001</v>
      </c>
      <c r="B7799">
        <v>5</v>
      </c>
      <c r="C7799">
        <v>6</v>
      </c>
      <c r="D7799">
        <v>1936</v>
      </c>
      <c r="E7799">
        <v>39</v>
      </c>
      <c r="F7799">
        <v>1363</v>
      </c>
      <c r="G7799">
        <v>183</v>
      </c>
      <c r="H7799">
        <v>154</v>
      </c>
      <c r="I7799">
        <f t="array" ref="I7799">SQRT(SUMSQ($B7799:$H7799-$V$3:$AB$3))</f>
        <v>1433.2323218520903</v>
      </c>
      <c r="J7799">
        <f t="array" ref="J7799">SQRT(SUMSQ($B7799:$H7799-$V$4:$AB$4))</f>
        <v>1723.3973772578943</v>
      </c>
      <c r="K7799">
        <f t="array" ref="K7799">SQRT(SUMSQ($B7799:$H7799-$V$5:$AB$5))</f>
        <v>2167.8539515648717</v>
      </c>
      <c r="L7799">
        <f t="array" ref="L7799">SQRT(SUMSQ($B7799:$H7799-$V$6:$AB$6))</f>
        <v>1073.8010249762542</v>
      </c>
      <c r="M7799">
        <f t="shared" si="252"/>
        <v>1073.8010249762542</v>
      </c>
      <c r="N7799">
        <f t="shared" si="253"/>
        <v>4</v>
      </c>
      <c r="O7799">
        <v>2208</v>
      </c>
      <c r="P7799" t="s">
        <v>157</v>
      </c>
      <c r="Q7799" t="s">
        <v>169</v>
      </c>
      <c r="R7799" t="s">
        <v>565</v>
      </c>
    </row>
    <row r="7800" spans="1:18" x14ac:dyDescent="0.25">
      <c r="A7800">
        <v>0.22718944799999999</v>
      </c>
      <c r="B7800">
        <v>6</v>
      </c>
      <c r="C7800">
        <v>7</v>
      </c>
      <c r="D7800">
        <v>1131</v>
      </c>
      <c r="E7800">
        <v>1345</v>
      </c>
      <c r="F7800">
        <v>806</v>
      </c>
      <c r="G7800">
        <v>134</v>
      </c>
      <c r="H7800">
        <v>119</v>
      </c>
      <c r="I7800">
        <f t="array" ref="I7800">SQRT(SUMSQ($B7800:$H7800-$V$3:$AB$3))</f>
        <v>645.42217305489703</v>
      </c>
      <c r="J7800">
        <f t="array" ref="J7800">SQRT(SUMSQ($B7800:$H7800-$V$4:$AB$4))</f>
        <v>342.00863016237349</v>
      </c>
      <c r="K7800">
        <f t="array" ref="K7800">SQRT(SUMSQ($B7800:$H7800-$V$5:$AB$5))</f>
        <v>941.35631576536241</v>
      </c>
      <c r="L7800">
        <f t="array" ref="L7800">SQRT(SUMSQ($B7800:$H7800-$V$6:$AB$6))</f>
        <v>1168.1788441757685</v>
      </c>
      <c r="M7800">
        <f t="shared" si="252"/>
        <v>342.00863016237349</v>
      </c>
      <c r="N7800">
        <f t="shared" si="253"/>
        <v>2</v>
      </c>
      <c r="O7800">
        <v>1866</v>
      </c>
      <c r="P7800" t="s">
        <v>49</v>
      </c>
      <c r="Q7800" t="s">
        <v>150</v>
      </c>
      <c r="R7800" t="s">
        <v>453</v>
      </c>
    </row>
    <row r="7801" spans="1:18" x14ac:dyDescent="0.25">
      <c r="A7801">
        <v>0.227050008</v>
      </c>
      <c r="B7801">
        <v>3</v>
      </c>
      <c r="C7801">
        <v>4</v>
      </c>
      <c r="D7801">
        <v>1925</v>
      </c>
      <c r="E7801">
        <v>2030</v>
      </c>
      <c r="F7801">
        <v>333</v>
      </c>
      <c r="G7801">
        <v>65</v>
      </c>
      <c r="H7801">
        <v>51</v>
      </c>
      <c r="I7801">
        <f t="array" ref="I7801">SQRT(SUMSQ($B7801:$H7801-$V$3:$AB$3))</f>
        <v>1533.2186981830748</v>
      </c>
      <c r="J7801">
        <f t="array" ref="J7801">SQRT(SUMSQ($B7801:$H7801-$V$4:$AB$4))</f>
        <v>941.18455855273373</v>
      </c>
      <c r="K7801">
        <f t="array" ref="K7801">SQRT(SUMSQ($B7801:$H7801-$V$5:$AB$5))</f>
        <v>436.89729842494137</v>
      </c>
      <c r="L7801">
        <f t="array" ref="L7801">SQRT(SUMSQ($B7801:$H7801-$V$6:$AB$6))</f>
        <v>1701.7119707915851</v>
      </c>
      <c r="M7801">
        <f t="shared" si="252"/>
        <v>436.89729842494137</v>
      </c>
      <c r="N7801">
        <f t="shared" si="253"/>
        <v>3</v>
      </c>
      <c r="O7801">
        <v>1276</v>
      </c>
      <c r="P7801" t="s">
        <v>259</v>
      </c>
      <c r="Q7801" t="s">
        <v>201</v>
      </c>
      <c r="R7801" t="s">
        <v>477</v>
      </c>
    </row>
    <row r="7802" spans="1:18" x14ac:dyDescent="0.25">
      <c r="A7802">
        <v>0.22651191600000001</v>
      </c>
      <c r="B7802">
        <v>4</v>
      </c>
      <c r="C7802">
        <v>5</v>
      </c>
      <c r="D7802">
        <v>1847</v>
      </c>
      <c r="E7802">
        <v>1947</v>
      </c>
      <c r="F7802">
        <v>220</v>
      </c>
      <c r="G7802">
        <v>60</v>
      </c>
      <c r="H7802">
        <v>48</v>
      </c>
      <c r="I7802">
        <f t="array" ref="I7802">SQRT(SUMSQ($B7802:$H7802-$V$3:$AB$3))</f>
        <v>1545.0486144429387</v>
      </c>
      <c r="J7802">
        <f t="array" ref="J7802">SQRT(SUMSQ($B7802:$H7802-$V$4:$AB$4))</f>
        <v>865.93242982378081</v>
      </c>
      <c r="K7802">
        <f t="array" ref="K7802">SQRT(SUMSQ($B7802:$H7802-$V$5:$AB$5))</f>
        <v>516.81791538273876</v>
      </c>
      <c r="L7802">
        <f t="array" ref="L7802">SQRT(SUMSQ($B7802:$H7802-$V$6:$AB$6))</f>
        <v>1746.9840919634698</v>
      </c>
      <c r="M7802">
        <f t="shared" si="252"/>
        <v>516.81791538273876</v>
      </c>
      <c r="N7802">
        <f t="shared" si="253"/>
        <v>3</v>
      </c>
      <c r="O7802">
        <v>717</v>
      </c>
      <c r="P7802" t="s">
        <v>60</v>
      </c>
      <c r="Q7802" t="s">
        <v>44</v>
      </c>
      <c r="R7802" t="s">
        <v>162</v>
      </c>
    </row>
    <row r="7803" spans="1:18" x14ac:dyDescent="0.25">
      <c r="A7803">
        <v>0.22642804499999999</v>
      </c>
      <c r="B7803">
        <v>10</v>
      </c>
      <c r="C7803">
        <v>4</v>
      </c>
      <c r="D7803">
        <v>1258</v>
      </c>
      <c r="E7803">
        <v>1607</v>
      </c>
      <c r="F7803">
        <v>1020</v>
      </c>
      <c r="G7803">
        <v>129</v>
      </c>
      <c r="H7803">
        <v>118</v>
      </c>
      <c r="I7803">
        <f t="array" ref="I7803">SQRT(SUMSQ($B7803:$H7803-$V$3:$AB$3))</f>
        <v>548.8147191236169</v>
      </c>
      <c r="J7803">
        <f t="array" ref="J7803">SQRT(SUMSQ($B7803:$H7803-$V$4:$AB$4))</f>
        <v>554.59474641443512</v>
      </c>
      <c r="K7803">
        <f t="array" ref="K7803">SQRT(SUMSQ($B7803:$H7803-$V$5:$AB$5))</f>
        <v>738.77177937751469</v>
      </c>
      <c r="L7803">
        <f t="array" ref="L7803">SQRT(SUMSQ($B7803:$H7803-$V$6:$AB$6))</f>
        <v>1046.1228460022946</v>
      </c>
      <c r="M7803">
        <f t="shared" si="252"/>
        <v>548.8147191236169</v>
      </c>
      <c r="N7803">
        <f t="shared" si="253"/>
        <v>1</v>
      </c>
      <c r="O7803">
        <v>342</v>
      </c>
      <c r="P7803" t="s">
        <v>56</v>
      </c>
      <c r="Q7803" t="s">
        <v>86</v>
      </c>
      <c r="R7803" t="s">
        <v>82</v>
      </c>
    </row>
    <row r="7804" spans="1:18" x14ac:dyDescent="0.25">
      <c r="A7804">
        <v>0.22640143600000001</v>
      </c>
      <c r="B7804">
        <v>6</v>
      </c>
      <c r="C7804">
        <v>7</v>
      </c>
      <c r="D7804">
        <v>1549</v>
      </c>
      <c r="E7804">
        <v>1706</v>
      </c>
      <c r="F7804">
        <v>337</v>
      </c>
      <c r="G7804">
        <v>77</v>
      </c>
      <c r="H7804">
        <v>68</v>
      </c>
      <c r="I7804">
        <f t="array" ref="I7804">SQRT(SUMSQ($B7804:$H7804-$V$3:$AB$3))</f>
        <v>1241.9467542642951</v>
      </c>
      <c r="J7804">
        <f t="array" ref="J7804">SQRT(SUMSQ($B7804:$H7804-$V$4:$AB$4))</f>
        <v>478.38715202825608</v>
      </c>
      <c r="K7804">
        <f t="array" ref="K7804">SQRT(SUMSQ($B7804:$H7804-$V$5:$AB$5))</f>
        <v>538.98060504859473</v>
      </c>
      <c r="L7804">
        <f t="array" ref="L7804">SQRT(SUMSQ($B7804:$H7804-$V$6:$AB$6))</f>
        <v>1548.819589224436</v>
      </c>
      <c r="M7804">
        <f t="shared" si="252"/>
        <v>478.38715202825608</v>
      </c>
      <c r="N7804">
        <f t="shared" si="253"/>
        <v>2</v>
      </c>
      <c r="O7804">
        <v>656</v>
      </c>
      <c r="P7804" t="s">
        <v>157</v>
      </c>
      <c r="Q7804" t="s">
        <v>254</v>
      </c>
      <c r="R7804" t="s">
        <v>319</v>
      </c>
    </row>
    <row r="7805" spans="1:18" x14ac:dyDescent="0.25">
      <c r="A7805">
        <v>0.22623014999999999</v>
      </c>
      <c r="B7805">
        <v>9</v>
      </c>
      <c r="C7805">
        <v>3</v>
      </c>
      <c r="D7805">
        <v>1826</v>
      </c>
      <c r="E7805">
        <v>2054</v>
      </c>
      <c r="F7805">
        <v>630</v>
      </c>
      <c r="G7805">
        <v>88</v>
      </c>
      <c r="H7805">
        <v>74</v>
      </c>
      <c r="I7805">
        <f t="array" ref="I7805">SQRT(SUMSQ($B7805:$H7805-$V$3:$AB$3))</f>
        <v>1296.1838412465977</v>
      </c>
      <c r="J7805">
        <f t="array" ref="J7805">SQRT(SUMSQ($B7805:$H7805-$V$4:$AB$4))</f>
        <v>876.16028904503253</v>
      </c>
      <c r="K7805">
        <f t="array" ref="K7805">SQRT(SUMSQ($B7805:$H7805-$V$5:$AB$5))</f>
        <v>185.13146659145818</v>
      </c>
      <c r="L7805">
        <f t="array" ref="L7805">SQRT(SUMSQ($B7805:$H7805-$V$6:$AB$6))</f>
        <v>1481.1699190882266</v>
      </c>
      <c r="M7805">
        <f t="shared" si="252"/>
        <v>185.13146659145818</v>
      </c>
      <c r="N7805">
        <f t="shared" si="253"/>
        <v>3</v>
      </c>
      <c r="O7805">
        <v>159</v>
      </c>
      <c r="P7805" t="s">
        <v>209</v>
      </c>
      <c r="Q7805" t="s">
        <v>264</v>
      </c>
      <c r="R7805" t="s">
        <v>123</v>
      </c>
    </row>
    <row r="7806" spans="1:18" x14ac:dyDescent="0.25">
      <c r="A7806">
        <v>0.22617393399999999</v>
      </c>
      <c r="B7806">
        <v>6</v>
      </c>
      <c r="C7806">
        <v>7</v>
      </c>
      <c r="D7806">
        <v>809</v>
      </c>
      <c r="E7806">
        <v>925</v>
      </c>
      <c r="F7806">
        <v>446</v>
      </c>
      <c r="G7806">
        <v>76</v>
      </c>
      <c r="H7806">
        <v>62</v>
      </c>
      <c r="I7806">
        <f t="array" ref="I7806">SQRT(SUMSQ($B7806:$H7806-$V$3:$AB$3))</f>
        <v>1125.3948147989324</v>
      </c>
      <c r="J7806">
        <f t="array" ref="J7806">SQRT(SUMSQ($B7806:$H7806-$V$4:$AB$4))</f>
        <v>687.31618887368029</v>
      </c>
      <c r="K7806">
        <f t="array" ref="K7806">SQRT(SUMSQ($B7806:$H7806-$V$5:$AB$5))</f>
        <v>1480.5102715524852</v>
      </c>
      <c r="L7806">
        <f t="array" ref="L7806">SQRT(SUMSQ($B7806:$H7806-$V$6:$AB$6))</f>
        <v>1617.0880054397055</v>
      </c>
      <c r="M7806">
        <f t="shared" si="252"/>
        <v>687.31618887368029</v>
      </c>
      <c r="N7806">
        <f t="shared" si="253"/>
        <v>2</v>
      </c>
      <c r="O7806">
        <v>612</v>
      </c>
      <c r="P7806" t="s">
        <v>187</v>
      </c>
      <c r="Q7806" t="s">
        <v>236</v>
      </c>
      <c r="R7806" t="s">
        <v>508</v>
      </c>
    </row>
    <row r="7807" spans="1:18" x14ac:dyDescent="0.25">
      <c r="A7807">
        <v>0.22607571400000001</v>
      </c>
      <c r="B7807">
        <v>8</v>
      </c>
      <c r="C7807">
        <v>2</v>
      </c>
      <c r="D7807">
        <v>1204</v>
      </c>
      <c r="E7807">
        <v>1352</v>
      </c>
      <c r="F7807">
        <v>1037</v>
      </c>
      <c r="G7807">
        <v>168</v>
      </c>
      <c r="H7807">
        <v>150</v>
      </c>
      <c r="I7807">
        <f t="array" ref="I7807">SQRT(SUMSQ($B7807:$H7807-$V$3:$AB$3))</f>
        <v>418.80683536234443</v>
      </c>
      <c r="J7807">
        <f t="array" ref="J7807">SQRT(SUMSQ($B7807:$H7807-$V$4:$AB$4))</f>
        <v>530.8632620950475</v>
      </c>
      <c r="K7807">
        <f t="array" ref="K7807">SQRT(SUMSQ($B7807:$H7807-$V$5:$AB$5))</f>
        <v>955.76306175408013</v>
      </c>
      <c r="L7807">
        <f t="array" ref="L7807">SQRT(SUMSQ($B7807:$H7807-$V$6:$AB$6))</f>
        <v>955.32189586490608</v>
      </c>
      <c r="M7807">
        <f t="shared" si="252"/>
        <v>418.80683536234443</v>
      </c>
      <c r="N7807">
        <f t="shared" si="253"/>
        <v>1</v>
      </c>
      <c r="O7807">
        <v>555</v>
      </c>
      <c r="P7807" t="s">
        <v>198</v>
      </c>
      <c r="Q7807" t="s">
        <v>56</v>
      </c>
      <c r="R7807" t="s">
        <v>350</v>
      </c>
    </row>
    <row r="7808" spans="1:18" x14ac:dyDescent="0.25">
      <c r="A7808">
        <v>0.22606910199999999</v>
      </c>
      <c r="B7808">
        <v>3</v>
      </c>
      <c r="C7808">
        <v>4</v>
      </c>
      <c r="D7808">
        <v>2051</v>
      </c>
      <c r="E7808">
        <v>2140</v>
      </c>
      <c r="F7808">
        <v>590</v>
      </c>
      <c r="G7808">
        <v>109</v>
      </c>
      <c r="H7808">
        <v>93</v>
      </c>
      <c r="I7808">
        <f t="array" ref="I7808">SQRT(SUMSQ($B7808:$H7808-$V$3:$AB$3))</f>
        <v>1489.4259099919868</v>
      </c>
      <c r="J7808">
        <f t="array" ref="J7808">SQRT(SUMSQ($B7808:$H7808-$V$4:$AB$4))</f>
        <v>1082.3309551603502</v>
      </c>
      <c r="K7808">
        <f t="array" ref="K7808">SQRT(SUMSQ($B7808:$H7808-$V$5:$AB$5))</f>
        <v>381.77401563437445</v>
      </c>
      <c r="L7808">
        <f t="array" ref="L7808">SQRT(SUMSQ($B7808:$H7808-$V$6:$AB$6))</f>
        <v>1587.4136634145609</v>
      </c>
      <c r="M7808">
        <f t="shared" si="252"/>
        <v>381.77401563437445</v>
      </c>
      <c r="N7808">
        <f t="shared" si="253"/>
        <v>3</v>
      </c>
      <c r="O7808">
        <v>2986</v>
      </c>
      <c r="P7808" t="s">
        <v>264</v>
      </c>
      <c r="Q7808" t="s">
        <v>157</v>
      </c>
      <c r="R7808" t="s">
        <v>332</v>
      </c>
    </row>
    <row r="7809" spans="1:18" x14ac:dyDescent="0.25">
      <c r="A7809">
        <v>0.225860124</v>
      </c>
      <c r="B7809">
        <v>4</v>
      </c>
      <c r="C7809">
        <v>5</v>
      </c>
      <c r="D7809">
        <v>2112</v>
      </c>
      <c r="E7809">
        <v>2332</v>
      </c>
      <c r="F7809">
        <v>861</v>
      </c>
      <c r="G7809">
        <v>140</v>
      </c>
      <c r="H7809">
        <v>126</v>
      </c>
      <c r="I7809">
        <f t="array" ref="I7809">SQRT(SUMSQ($B7809:$H7809-$V$3:$AB$3))</f>
        <v>1519.991863104807</v>
      </c>
      <c r="J7809">
        <f t="array" ref="J7809">SQRT(SUMSQ($B7809:$H7809-$V$4:$AB$4))</f>
        <v>1303.3751341429177</v>
      </c>
      <c r="K7809">
        <f t="array" ref="K7809">SQRT(SUMSQ($B7809:$H7809-$V$5:$AB$5))</f>
        <v>527.49619984914716</v>
      </c>
      <c r="L7809">
        <f t="array" ref="L7809">SQRT(SUMSQ($B7809:$H7809-$V$6:$AB$6))</f>
        <v>1573.359845626795</v>
      </c>
      <c r="M7809">
        <f t="shared" si="252"/>
        <v>527.49619984914716</v>
      </c>
      <c r="N7809">
        <f t="shared" si="253"/>
        <v>3</v>
      </c>
      <c r="O7809">
        <v>1915</v>
      </c>
      <c r="P7809" t="s">
        <v>51</v>
      </c>
      <c r="Q7809" t="s">
        <v>96</v>
      </c>
      <c r="R7809" t="s">
        <v>367</v>
      </c>
    </row>
    <row r="7810" spans="1:18" x14ac:dyDescent="0.25">
      <c r="A7810">
        <v>0.225656522</v>
      </c>
      <c r="B7810">
        <v>6</v>
      </c>
      <c r="C7810">
        <v>7</v>
      </c>
      <c r="D7810">
        <v>1854</v>
      </c>
      <c r="E7810">
        <v>2020</v>
      </c>
      <c r="F7810">
        <v>446</v>
      </c>
      <c r="G7810">
        <v>86</v>
      </c>
      <c r="H7810">
        <v>74</v>
      </c>
      <c r="I7810">
        <f t="array" ref="I7810">SQRT(SUMSQ($B7810:$H7810-$V$3:$AB$3))</f>
        <v>1412.327496274148</v>
      </c>
      <c r="J7810">
        <f t="array" ref="J7810">SQRT(SUMSQ($B7810:$H7810-$V$4:$AB$4))</f>
        <v>865.73620768768762</v>
      </c>
      <c r="K7810">
        <f t="array" ref="K7810">SQRT(SUMSQ($B7810:$H7810-$V$5:$AB$5))</f>
        <v>306.70711969716854</v>
      </c>
      <c r="L7810">
        <f t="array" ref="L7810">SQRT(SUMSQ($B7810:$H7810-$V$6:$AB$6))</f>
        <v>1600.0948482999897</v>
      </c>
      <c r="M7810">
        <f t="shared" si="252"/>
        <v>306.70711969716854</v>
      </c>
      <c r="N7810">
        <f t="shared" si="253"/>
        <v>3</v>
      </c>
      <c r="O7810">
        <v>2971</v>
      </c>
      <c r="P7810" t="s">
        <v>236</v>
      </c>
      <c r="Q7810" t="s">
        <v>187</v>
      </c>
      <c r="R7810" t="s">
        <v>314</v>
      </c>
    </row>
    <row r="7811" spans="1:18" x14ac:dyDescent="0.25">
      <c r="A7811">
        <v>0.225526059</v>
      </c>
      <c r="B7811">
        <v>4</v>
      </c>
      <c r="C7811">
        <v>5</v>
      </c>
      <c r="D7811">
        <v>1331</v>
      </c>
      <c r="E7811">
        <v>1605</v>
      </c>
      <c r="F7811">
        <v>1813</v>
      </c>
      <c r="G7811">
        <v>274</v>
      </c>
      <c r="H7811">
        <v>260</v>
      </c>
      <c r="I7811">
        <f t="array" ref="I7811">SQRT(SUMSQ($B7811:$H7811-$V$3:$AB$3))</f>
        <v>559.99390118833878</v>
      </c>
      <c r="J7811">
        <f t="array" ref="J7811">SQRT(SUMSQ($B7811:$H7811-$V$4:$AB$4))</f>
        <v>1322.194909819812</v>
      </c>
      <c r="K7811">
        <f t="array" ref="K7811">SQRT(SUMSQ($B7811:$H7811-$V$5:$AB$5))</f>
        <v>1302.9481628130563</v>
      </c>
      <c r="L7811">
        <f t="array" ref="L7811">SQRT(SUMSQ($B7811:$H7811-$V$6:$AB$6))</f>
        <v>766.83080691509565</v>
      </c>
      <c r="M7811">
        <f t="shared" si="252"/>
        <v>559.99390118833878</v>
      </c>
      <c r="N7811">
        <f t="shared" si="253"/>
        <v>1</v>
      </c>
      <c r="O7811">
        <v>458</v>
      </c>
      <c r="P7811" t="s">
        <v>222</v>
      </c>
      <c r="Q7811" t="s">
        <v>56</v>
      </c>
      <c r="R7811" t="s">
        <v>306</v>
      </c>
    </row>
    <row r="7812" spans="1:18" x14ac:dyDescent="0.25">
      <c r="A7812">
        <v>0.22523658299999999</v>
      </c>
      <c r="B7812">
        <v>6</v>
      </c>
      <c r="C7812">
        <v>7</v>
      </c>
      <c r="D7812">
        <v>1101</v>
      </c>
      <c r="E7812">
        <v>1239</v>
      </c>
      <c r="F7812">
        <v>446</v>
      </c>
      <c r="G7812">
        <v>98</v>
      </c>
      <c r="H7812">
        <v>76</v>
      </c>
      <c r="I7812">
        <f t="array" ref="I7812">SQRT(SUMSQ($B7812:$H7812-$V$3:$AB$3))</f>
        <v>1002.8668936988705</v>
      </c>
      <c r="J7812">
        <f t="array" ref="J7812">SQRT(SUMSQ($B7812:$H7812-$V$4:$AB$4))</f>
        <v>283.0713006902817</v>
      </c>
      <c r="K7812">
        <f t="array" ref="K7812">SQRT(SUMSQ($B7812:$H7812-$V$5:$AB$5))</f>
        <v>1061.9995305515447</v>
      </c>
      <c r="L7812">
        <f t="array" ref="L7812">SQRT(SUMSQ($B7812:$H7812-$V$6:$AB$6))</f>
        <v>1462.1991658046572</v>
      </c>
      <c r="M7812">
        <f t="shared" si="252"/>
        <v>283.0713006902817</v>
      </c>
      <c r="N7812">
        <f t="shared" si="253"/>
        <v>2</v>
      </c>
      <c r="O7812">
        <v>3590</v>
      </c>
      <c r="P7812" t="s">
        <v>187</v>
      </c>
      <c r="Q7812" t="s">
        <v>236</v>
      </c>
      <c r="R7812" t="s">
        <v>518</v>
      </c>
    </row>
    <row r="7813" spans="1:18" x14ac:dyDescent="0.25">
      <c r="A7813">
        <v>0.22520035699999999</v>
      </c>
      <c r="B7813">
        <v>4</v>
      </c>
      <c r="C7813">
        <v>5</v>
      </c>
      <c r="D7813">
        <v>1854</v>
      </c>
      <c r="E7813">
        <v>2104</v>
      </c>
      <c r="F7813">
        <v>496</v>
      </c>
      <c r="G7813">
        <v>70</v>
      </c>
      <c r="H7813">
        <v>62</v>
      </c>
      <c r="I7813">
        <f t="array" ref="I7813">SQRT(SUMSQ($B7813:$H7813-$V$3:$AB$3))</f>
        <v>1426.592899588572</v>
      </c>
      <c r="J7813">
        <f t="array" ref="J7813">SQRT(SUMSQ($B7813:$H7813-$V$4:$AB$4))</f>
        <v>928.71038909525396</v>
      </c>
      <c r="K7813">
        <f t="array" ref="K7813">SQRT(SUMSQ($B7813:$H7813-$V$5:$AB$5))</f>
        <v>274.03695224226368</v>
      </c>
      <c r="L7813">
        <f t="array" ref="L7813">SQRT(SUMSQ($B7813:$H7813-$V$6:$AB$6))</f>
        <v>1615.7417989267669</v>
      </c>
      <c r="M7813">
        <f t="shared" si="252"/>
        <v>274.03695224226368</v>
      </c>
      <c r="N7813">
        <f t="shared" si="253"/>
        <v>3</v>
      </c>
      <c r="O7813">
        <v>500</v>
      </c>
      <c r="P7813" t="s">
        <v>147</v>
      </c>
      <c r="Q7813" t="s">
        <v>245</v>
      </c>
      <c r="R7813" t="s">
        <v>255</v>
      </c>
    </row>
    <row r="7814" spans="1:18" x14ac:dyDescent="0.25">
      <c r="A7814">
        <v>0.22514231500000001</v>
      </c>
      <c r="B7814">
        <v>6</v>
      </c>
      <c r="C7814">
        <v>7</v>
      </c>
      <c r="D7814">
        <v>2007</v>
      </c>
      <c r="E7814">
        <v>2222</v>
      </c>
      <c r="F7814">
        <v>448</v>
      </c>
      <c r="G7814">
        <v>75</v>
      </c>
      <c r="H7814">
        <v>64</v>
      </c>
      <c r="I7814">
        <f t="array" ref="I7814">SQRT(SUMSQ($B7814:$H7814-$V$3:$AB$3))</f>
        <v>1600.8981945786265</v>
      </c>
      <c r="J7814">
        <f t="array" ref="J7814">SQRT(SUMSQ($B7814:$H7814-$V$4:$AB$4))</f>
        <v>1116.2532527696312</v>
      </c>
      <c r="K7814">
        <f t="array" ref="K7814">SQRT(SUMSQ($B7814:$H7814-$V$5:$AB$5))</f>
        <v>429.32009041825654</v>
      </c>
      <c r="L7814">
        <f t="array" ref="L7814">SQRT(SUMSQ($B7814:$H7814-$V$6:$AB$6))</f>
        <v>1740.9488792580275</v>
      </c>
      <c r="M7814">
        <f t="shared" si="252"/>
        <v>429.32009041825654</v>
      </c>
      <c r="N7814">
        <f t="shared" si="253"/>
        <v>3</v>
      </c>
      <c r="O7814">
        <v>2555</v>
      </c>
      <c r="P7814" t="s">
        <v>92</v>
      </c>
      <c r="Q7814" t="s">
        <v>135</v>
      </c>
      <c r="R7814" t="s">
        <v>430</v>
      </c>
    </row>
    <row r="7815" spans="1:18" x14ac:dyDescent="0.25">
      <c r="A7815">
        <v>0.225117927</v>
      </c>
      <c r="B7815">
        <v>4</v>
      </c>
      <c r="C7815">
        <v>5</v>
      </c>
      <c r="D7815">
        <v>936</v>
      </c>
      <c r="E7815">
        <v>1036</v>
      </c>
      <c r="F7815">
        <v>251</v>
      </c>
      <c r="G7815">
        <v>60</v>
      </c>
      <c r="H7815">
        <v>45</v>
      </c>
      <c r="I7815">
        <f t="array" ref="I7815">SQRT(SUMSQ($B7815:$H7815-$V$3:$AB$3))</f>
        <v>1245.1466062020199</v>
      </c>
      <c r="J7815">
        <f t="array" ref="J7815">SQRT(SUMSQ($B7815:$H7815-$V$4:$AB$4))</f>
        <v>592.39377316923014</v>
      </c>
      <c r="K7815">
        <f t="array" ref="K7815">SQRT(SUMSQ($B7815:$H7815-$V$5:$AB$5))</f>
        <v>1367.5266881964956</v>
      </c>
      <c r="L7815">
        <f t="array" ref="L7815">SQRT(SUMSQ($B7815:$H7815-$V$6:$AB$6))</f>
        <v>1702.8741793531567</v>
      </c>
      <c r="M7815">
        <f t="shared" si="252"/>
        <v>592.39377316923014</v>
      </c>
      <c r="N7815">
        <f t="shared" si="253"/>
        <v>2</v>
      </c>
      <c r="O7815">
        <v>547</v>
      </c>
      <c r="P7815" t="s">
        <v>280</v>
      </c>
      <c r="Q7815" t="s">
        <v>54</v>
      </c>
      <c r="R7815" t="s">
        <v>95</v>
      </c>
    </row>
    <row r="7816" spans="1:18" x14ac:dyDescent="0.25">
      <c r="A7816">
        <v>0.224984932</v>
      </c>
      <c r="B7816">
        <v>5</v>
      </c>
      <c r="C7816">
        <v>6</v>
      </c>
      <c r="D7816">
        <v>1928</v>
      </c>
      <c r="E7816">
        <v>2040</v>
      </c>
      <c r="F7816">
        <v>646</v>
      </c>
      <c r="G7816">
        <v>132</v>
      </c>
      <c r="H7816">
        <v>113</v>
      </c>
      <c r="I7816">
        <f t="array" ref="I7816">SQRT(SUMSQ($B7816:$H7816-$V$3:$AB$3))</f>
        <v>1328.7106615004436</v>
      </c>
      <c r="J7816">
        <f t="array" ref="J7816">SQRT(SUMSQ($B7816:$H7816-$V$4:$AB$4))</f>
        <v>929.58084063815841</v>
      </c>
      <c r="K7816">
        <f t="array" ref="K7816">SQRT(SUMSQ($B7816:$H7816-$V$5:$AB$5))</f>
        <v>251.4711110173248</v>
      </c>
      <c r="L7816">
        <f t="array" ref="L7816">SQRT(SUMSQ($B7816:$H7816-$V$6:$AB$6))</f>
        <v>1463.3155563446021</v>
      </c>
      <c r="M7816">
        <f t="shared" si="252"/>
        <v>251.4711110173248</v>
      </c>
      <c r="N7816">
        <f t="shared" si="253"/>
        <v>3</v>
      </c>
      <c r="O7816">
        <v>2336</v>
      </c>
      <c r="P7816" t="s">
        <v>56</v>
      </c>
      <c r="Q7816" t="s">
        <v>187</v>
      </c>
      <c r="R7816" t="s">
        <v>385</v>
      </c>
    </row>
    <row r="7817" spans="1:18" x14ac:dyDescent="0.25">
      <c r="A7817">
        <v>0.224634748</v>
      </c>
      <c r="B7817">
        <v>6</v>
      </c>
      <c r="C7817">
        <v>7</v>
      </c>
      <c r="D7817">
        <v>1436</v>
      </c>
      <c r="E7817">
        <v>1552</v>
      </c>
      <c r="F7817">
        <v>405</v>
      </c>
      <c r="G7817">
        <v>76</v>
      </c>
      <c r="H7817">
        <v>63</v>
      </c>
      <c r="I7817">
        <f t="array" ref="I7817">SQRT(SUMSQ($B7817:$H7817-$V$3:$AB$3))</f>
        <v>1104.4848657440261</v>
      </c>
      <c r="J7817">
        <f t="array" ref="J7817">SQRT(SUMSQ($B7817:$H7817-$V$4:$AB$4))</f>
        <v>296.90437687873526</v>
      </c>
      <c r="K7817">
        <f t="array" ref="K7817">SQRT(SUMSQ($B7817:$H7817-$V$5:$AB$5))</f>
        <v>660.27367895651162</v>
      </c>
      <c r="L7817">
        <f t="array" ref="L7817">SQRT(SUMSQ($B7817:$H7817-$V$6:$AB$6))</f>
        <v>1451.7952692597764</v>
      </c>
      <c r="M7817">
        <f t="shared" si="252"/>
        <v>296.90437687873526</v>
      </c>
      <c r="N7817">
        <f t="shared" si="253"/>
        <v>2</v>
      </c>
      <c r="O7817">
        <v>1685</v>
      </c>
      <c r="P7817" t="s">
        <v>169</v>
      </c>
      <c r="Q7817" t="s">
        <v>54</v>
      </c>
      <c r="R7817" t="s">
        <v>389</v>
      </c>
    </row>
    <row r="7818" spans="1:18" x14ac:dyDescent="0.25">
      <c r="A7818">
        <v>0.224534278</v>
      </c>
      <c r="B7818">
        <v>3</v>
      </c>
      <c r="C7818">
        <v>4</v>
      </c>
      <c r="D7818">
        <v>1928</v>
      </c>
      <c r="E7818">
        <v>22</v>
      </c>
      <c r="F7818">
        <v>1363</v>
      </c>
      <c r="G7818">
        <v>174</v>
      </c>
      <c r="H7818">
        <v>159</v>
      </c>
      <c r="I7818">
        <f t="array" ref="I7818">SQRT(SUMSQ($B7818:$H7818-$V$3:$AB$3))</f>
        <v>1443.1350951580698</v>
      </c>
      <c r="J7818">
        <f t="array" ref="J7818">SQRT(SUMSQ($B7818:$H7818-$V$4:$AB$4))</f>
        <v>1734.2596370311628</v>
      </c>
      <c r="K7818">
        <f t="array" ref="K7818">SQRT(SUMSQ($B7818:$H7818-$V$5:$AB$5))</f>
        <v>2182.550861595535</v>
      </c>
      <c r="L7818">
        <f t="array" ref="L7818">SQRT(SUMSQ($B7818:$H7818-$V$6:$AB$6))</f>
        <v>1088.933729215928</v>
      </c>
      <c r="M7818">
        <f t="shared" si="252"/>
        <v>1088.933729215928</v>
      </c>
      <c r="N7818">
        <f t="shared" si="253"/>
        <v>4</v>
      </c>
      <c r="O7818">
        <v>2208</v>
      </c>
      <c r="P7818" t="s">
        <v>157</v>
      </c>
      <c r="Q7818" t="s">
        <v>169</v>
      </c>
      <c r="R7818" t="s">
        <v>272</v>
      </c>
    </row>
    <row r="7819" spans="1:18" x14ac:dyDescent="0.25">
      <c r="A7819">
        <v>0.224471264</v>
      </c>
      <c r="B7819">
        <v>7</v>
      </c>
      <c r="C7819">
        <v>1</v>
      </c>
      <c r="D7819">
        <v>1113</v>
      </c>
      <c r="E7819">
        <v>1414</v>
      </c>
      <c r="F7819">
        <v>872</v>
      </c>
      <c r="G7819">
        <v>121</v>
      </c>
      <c r="H7819">
        <v>103</v>
      </c>
      <c r="I7819">
        <f t="array" ref="I7819">SQRT(SUMSQ($B7819:$H7819-$V$3:$AB$3))</f>
        <v>597.92602222414803</v>
      </c>
      <c r="J7819">
        <f t="array" ref="J7819">SQRT(SUMSQ($B7819:$H7819-$V$4:$AB$4))</f>
        <v>406.13286012954563</v>
      </c>
      <c r="K7819">
        <f t="array" ref="K7819">SQRT(SUMSQ($B7819:$H7819-$V$5:$AB$5))</f>
        <v>913.63632710935497</v>
      </c>
      <c r="L7819">
        <f t="array" ref="L7819">SQRT(SUMSQ($B7819:$H7819-$V$6:$AB$6))</f>
        <v>1149.2656034207405</v>
      </c>
      <c r="M7819">
        <f t="shared" si="252"/>
        <v>406.13286012954563</v>
      </c>
      <c r="N7819">
        <f t="shared" si="253"/>
        <v>2</v>
      </c>
      <c r="O7819">
        <v>154</v>
      </c>
      <c r="P7819" t="s">
        <v>56</v>
      </c>
      <c r="Q7819" t="s">
        <v>111</v>
      </c>
      <c r="R7819" t="s">
        <v>214</v>
      </c>
    </row>
    <row r="7820" spans="1:18" x14ac:dyDescent="0.25">
      <c r="A7820">
        <v>0.224343662</v>
      </c>
      <c r="B7820">
        <v>6</v>
      </c>
      <c r="C7820">
        <v>7</v>
      </c>
      <c r="D7820">
        <v>1154</v>
      </c>
      <c r="E7820">
        <v>1239</v>
      </c>
      <c r="F7820">
        <v>533</v>
      </c>
      <c r="G7820">
        <v>105</v>
      </c>
      <c r="H7820">
        <v>91</v>
      </c>
      <c r="I7820">
        <f t="array" ref="I7820">SQRT(SUMSQ($B7820:$H7820-$V$3:$AB$3))</f>
        <v>911.13850191911513</v>
      </c>
      <c r="J7820">
        <f t="array" ref="J7820">SQRT(SUMSQ($B7820:$H7820-$V$4:$AB$4))</f>
        <v>237.10592866349006</v>
      </c>
      <c r="K7820">
        <f t="array" ref="K7820">SQRT(SUMSQ($B7820:$H7820-$V$5:$AB$5))</f>
        <v>1015.9275439242203</v>
      </c>
      <c r="L7820">
        <f t="array" ref="L7820">SQRT(SUMSQ($B7820:$H7820-$V$6:$AB$6))</f>
        <v>1361.0301473041391</v>
      </c>
      <c r="M7820">
        <f t="shared" si="252"/>
        <v>237.10592866349006</v>
      </c>
      <c r="N7820">
        <f t="shared" si="253"/>
        <v>2</v>
      </c>
      <c r="O7820">
        <v>472</v>
      </c>
      <c r="P7820" t="s">
        <v>169</v>
      </c>
      <c r="Q7820" t="s">
        <v>140</v>
      </c>
      <c r="R7820" t="s">
        <v>215</v>
      </c>
    </row>
    <row r="7821" spans="1:18" x14ac:dyDescent="0.25">
      <c r="A7821">
        <v>0.22428978599999999</v>
      </c>
      <c r="B7821">
        <v>6</v>
      </c>
      <c r="C7821">
        <v>7</v>
      </c>
      <c r="D7821">
        <v>2354</v>
      </c>
      <c r="E7821">
        <v>57</v>
      </c>
      <c r="F7821">
        <v>236</v>
      </c>
      <c r="G7821">
        <v>63</v>
      </c>
      <c r="H7821">
        <v>48</v>
      </c>
      <c r="I7821">
        <f t="array" ref="I7821">SQRT(SUMSQ($B7821:$H7821-$V$3:$AB$3))</f>
        <v>2061.2743718691804</v>
      </c>
      <c r="J7821">
        <f t="array" ref="J7821">SQRT(SUMSQ($B7821:$H7821-$V$4:$AB$4))</f>
        <v>1743.3543471991341</v>
      </c>
      <c r="K7821">
        <f t="array" ref="K7821">SQRT(SUMSQ($B7821:$H7821-$V$5:$AB$5))</f>
        <v>2173.6754836399068</v>
      </c>
      <c r="L7821">
        <f t="array" ref="L7821">SQRT(SUMSQ($B7821:$H7821-$V$6:$AB$6))</f>
        <v>1861.3220275997892</v>
      </c>
      <c r="M7821">
        <f t="shared" ref="M7821:M7884" si="254">MIN(I7821:L7821)</f>
        <v>1743.3543471991341</v>
      </c>
      <c r="N7821">
        <f t="shared" ref="N7821:N7884" si="255">MATCH(M7821,I7821:L7821,0)</f>
        <v>2</v>
      </c>
      <c r="O7821">
        <v>2896</v>
      </c>
      <c r="P7821" t="s">
        <v>49</v>
      </c>
      <c r="Q7821" t="s">
        <v>157</v>
      </c>
      <c r="R7821" t="s">
        <v>542</v>
      </c>
    </row>
    <row r="7822" spans="1:18" x14ac:dyDescent="0.25">
      <c r="A7822">
        <v>0.224098935</v>
      </c>
      <c r="B7822">
        <v>5</v>
      </c>
      <c r="C7822">
        <v>6</v>
      </c>
      <c r="D7822">
        <v>1850</v>
      </c>
      <c r="E7822">
        <v>1949</v>
      </c>
      <c r="F7822">
        <v>258</v>
      </c>
      <c r="G7822">
        <v>59</v>
      </c>
      <c r="H7822">
        <v>47</v>
      </c>
      <c r="I7822">
        <f t="array" ref="I7822">SQRT(SUMSQ($B7822:$H7822-$V$3:$AB$3))</f>
        <v>1517.5521071938397</v>
      </c>
      <c r="J7822">
        <f t="array" ref="J7822">SQRT(SUMSQ($B7822:$H7822-$V$4:$AB$4))</f>
        <v>856.97736062648437</v>
      </c>
      <c r="K7822">
        <f t="array" ref="K7822">SQRT(SUMSQ($B7822:$H7822-$V$5:$AB$5))</f>
        <v>484.74271289933216</v>
      </c>
      <c r="L7822">
        <f t="array" ref="L7822">SQRT(SUMSQ($B7822:$H7822-$V$6:$AB$6))</f>
        <v>1715.884529213746</v>
      </c>
      <c r="M7822">
        <f t="shared" si="254"/>
        <v>484.74271289933216</v>
      </c>
      <c r="N7822">
        <f t="shared" si="255"/>
        <v>3</v>
      </c>
      <c r="O7822">
        <v>415</v>
      </c>
      <c r="P7822" t="s">
        <v>236</v>
      </c>
      <c r="Q7822" t="s">
        <v>49</v>
      </c>
      <c r="R7822" t="s">
        <v>100</v>
      </c>
    </row>
    <row r="7823" spans="1:18" x14ac:dyDescent="0.25">
      <c r="A7823">
        <v>0.22407589999999999</v>
      </c>
      <c r="B7823">
        <v>6</v>
      </c>
      <c r="C7823">
        <v>7</v>
      </c>
      <c r="D7823">
        <v>1053</v>
      </c>
      <c r="E7823">
        <v>1422</v>
      </c>
      <c r="F7823">
        <v>1111</v>
      </c>
      <c r="G7823">
        <v>149</v>
      </c>
      <c r="H7823">
        <v>133</v>
      </c>
      <c r="I7823">
        <f t="array" ref="I7823">SQRT(SUMSQ($B7823:$H7823-$V$3:$AB$3))</f>
        <v>399.10237999055664</v>
      </c>
      <c r="J7823">
        <f t="array" ref="J7823">SQRT(SUMSQ($B7823:$H7823-$V$4:$AB$4))</f>
        <v>640.6709642701444</v>
      </c>
      <c r="K7823">
        <f t="array" ref="K7823">SQRT(SUMSQ($B7823:$H7823-$V$5:$AB$5))</f>
        <v>1023.9053547579661</v>
      </c>
      <c r="L7823">
        <f t="array" ref="L7823">SQRT(SUMSQ($B7823:$H7823-$V$6:$AB$6))</f>
        <v>1034.0347387838026</v>
      </c>
      <c r="M7823">
        <f t="shared" si="254"/>
        <v>399.10237999055664</v>
      </c>
      <c r="N7823">
        <f t="shared" si="255"/>
        <v>1</v>
      </c>
      <c r="O7823">
        <v>3425</v>
      </c>
      <c r="P7823" t="s">
        <v>209</v>
      </c>
      <c r="Q7823" t="s">
        <v>102</v>
      </c>
      <c r="R7823" t="s">
        <v>383</v>
      </c>
    </row>
    <row r="7824" spans="1:18" x14ac:dyDescent="0.25">
      <c r="A7824">
        <v>0.22381105800000001</v>
      </c>
      <c r="B7824">
        <v>3</v>
      </c>
      <c r="C7824">
        <v>4</v>
      </c>
      <c r="D7824">
        <v>1149</v>
      </c>
      <c r="E7824">
        <v>1422</v>
      </c>
      <c r="F7824">
        <v>601</v>
      </c>
      <c r="G7824">
        <v>93</v>
      </c>
      <c r="H7824">
        <v>83</v>
      </c>
      <c r="I7824">
        <f t="array" ref="I7824">SQRT(SUMSQ($B7824:$H7824-$V$3:$AB$3))</f>
        <v>859.05914949396993</v>
      </c>
      <c r="J7824">
        <f t="array" ref="J7824">SQRT(SUMSQ($B7824:$H7824-$V$4:$AB$4))</f>
        <v>211.4414969825485</v>
      </c>
      <c r="K7824">
        <f t="array" ref="K7824">SQRT(SUMSQ($B7824:$H7824-$V$5:$AB$5))</f>
        <v>866.97373423622537</v>
      </c>
      <c r="L7824">
        <f t="array" ref="L7824">SQRT(SUMSQ($B7824:$H7824-$V$6:$AB$6))</f>
        <v>1345.2453510986663</v>
      </c>
      <c r="M7824">
        <f t="shared" si="254"/>
        <v>211.4414969825485</v>
      </c>
      <c r="N7824">
        <f t="shared" si="255"/>
        <v>2</v>
      </c>
      <c r="O7824">
        <v>1231</v>
      </c>
      <c r="P7824" t="s">
        <v>230</v>
      </c>
      <c r="Q7824" t="s">
        <v>56</v>
      </c>
      <c r="R7824" t="s">
        <v>295</v>
      </c>
    </row>
    <row r="7825" spans="1:18" x14ac:dyDescent="0.25">
      <c r="A7825">
        <v>0.223790831</v>
      </c>
      <c r="B7825">
        <v>7</v>
      </c>
      <c r="C7825">
        <v>1</v>
      </c>
      <c r="D7825">
        <v>2044</v>
      </c>
      <c r="E7825">
        <v>2325</v>
      </c>
      <c r="F7825">
        <v>632</v>
      </c>
      <c r="G7825">
        <v>101</v>
      </c>
      <c r="H7825">
        <v>89</v>
      </c>
      <c r="I7825">
        <f t="array" ref="I7825">SQRT(SUMSQ($B7825:$H7825-$V$3:$AB$3))</f>
        <v>1579.89914964218</v>
      </c>
      <c r="J7825">
        <f t="array" ref="J7825">SQRT(SUMSQ($B7825:$H7825-$V$4:$AB$4))</f>
        <v>1217.2041041781147</v>
      </c>
      <c r="K7825">
        <f t="array" ref="K7825">SQRT(SUMSQ($B7825:$H7825-$V$5:$AB$5))</f>
        <v>440.28389415056625</v>
      </c>
      <c r="L7825">
        <f t="array" ref="L7825">SQRT(SUMSQ($B7825:$H7825-$V$6:$AB$6))</f>
        <v>1692.5037533181694</v>
      </c>
      <c r="M7825">
        <f t="shared" si="254"/>
        <v>440.28389415056625</v>
      </c>
      <c r="N7825">
        <f t="shared" si="255"/>
        <v>3</v>
      </c>
      <c r="O7825">
        <v>3063</v>
      </c>
      <c r="P7825" t="s">
        <v>54</v>
      </c>
      <c r="Q7825" t="s">
        <v>227</v>
      </c>
      <c r="R7825" t="s">
        <v>476</v>
      </c>
    </row>
    <row r="7826" spans="1:18" x14ac:dyDescent="0.25">
      <c r="A7826">
        <v>0.22369283300000001</v>
      </c>
      <c r="B7826">
        <v>8</v>
      </c>
      <c r="C7826">
        <v>2</v>
      </c>
      <c r="D7826">
        <v>749</v>
      </c>
      <c r="E7826">
        <v>1240</v>
      </c>
      <c r="F7826">
        <v>1235</v>
      </c>
      <c r="G7826">
        <v>171</v>
      </c>
      <c r="H7826">
        <v>151</v>
      </c>
      <c r="I7826">
        <f t="array" ref="I7826">SQRT(SUMSQ($B7826:$H7826-$V$3:$AB$3))</f>
        <v>502.83157747849339</v>
      </c>
      <c r="J7826">
        <f t="array" ref="J7826">SQRT(SUMSQ($B7826:$H7826-$V$4:$AB$4))</f>
        <v>908.14882890478907</v>
      </c>
      <c r="K7826">
        <f t="array" ref="K7826">SQRT(SUMSQ($B7826:$H7826-$V$5:$AB$5))</f>
        <v>1389.5375067226871</v>
      </c>
      <c r="L7826">
        <f t="array" ref="L7826">SQRT(SUMSQ($B7826:$H7826-$V$6:$AB$6))</f>
        <v>1175.8681020229749</v>
      </c>
      <c r="M7826">
        <f t="shared" si="254"/>
        <v>502.83157747849339</v>
      </c>
      <c r="N7826">
        <f t="shared" si="255"/>
        <v>1</v>
      </c>
      <c r="O7826">
        <v>3244</v>
      </c>
      <c r="P7826" t="s">
        <v>49</v>
      </c>
      <c r="Q7826" t="s">
        <v>86</v>
      </c>
      <c r="R7826" t="s">
        <v>544</v>
      </c>
    </row>
    <row r="7827" spans="1:18" x14ac:dyDescent="0.25">
      <c r="A7827">
        <v>0.22362839100000001</v>
      </c>
      <c r="B7827">
        <v>8</v>
      </c>
      <c r="C7827">
        <v>2</v>
      </c>
      <c r="D7827">
        <v>1742</v>
      </c>
      <c r="E7827">
        <v>1842</v>
      </c>
      <c r="F7827">
        <v>303</v>
      </c>
      <c r="G7827">
        <v>60</v>
      </c>
      <c r="H7827">
        <v>46</v>
      </c>
      <c r="I7827">
        <f t="array" ref="I7827">SQRT(SUMSQ($B7827:$H7827-$V$3:$AB$3))</f>
        <v>1391.0902755660877</v>
      </c>
      <c r="J7827">
        <f t="array" ref="J7827">SQRT(SUMSQ($B7827:$H7827-$V$4:$AB$4))</f>
        <v>702.56577355314948</v>
      </c>
      <c r="K7827">
        <f t="array" ref="K7827">SQRT(SUMSQ($B7827:$H7827-$V$5:$AB$5))</f>
        <v>467.09129824763539</v>
      </c>
      <c r="L7827">
        <f t="array" ref="L7827">SQRT(SUMSQ($B7827:$H7827-$V$6:$AB$6))</f>
        <v>1623.3440728843493</v>
      </c>
      <c r="M7827">
        <f t="shared" si="254"/>
        <v>467.09129824763539</v>
      </c>
      <c r="N7827">
        <f t="shared" si="255"/>
        <v>3</v>
      </c>
      <c r="O7827">
        <v>1776</v>
      </c>
      <c r="P7827" t="s">
        <v>86</v>
      </c>
      <c r="Q7827" t="s">
        <v>186</v>
      </c>
      <c r="R7827" t="s">
        <v>156</v>
      </c>
    </row>
    <row r="7828" spans="1:18" x14ac:dyDescent="0.25">
      <c r="A7828">
        <v>0.22353463700000001</v>
      </c>
      <c r="B7828">
        <v>8</v>
      </c>
      <c r="C7828">
        <v>2</v>
      </c>
      <c r="D7828">
        <v>1312</v>
      </c>
      <c r="E7828">
        <v>1851</v>
      </c>
      <c r="F7828">
        <v>1797</v>
      </c>
      <c r="G7828">
        <v>219</v>
      </c>
      <c r="H7828">
        <v>203</v>
      </c>
      <c r="I7828">
        <f t="array" ref="I7828">SQRT(SUMSQ($B7828:$H7828-$V$3:$AB$3))</f>
        <v>709.03044113044848</v>
      </c>
      <c r="J7828">
        <f t="array" ref="J7828">SQRT(SUMSQ($B7828:$H7828-$V$4:$AB$4))</f>
        <v>1361.3321541617213</v>
      </c>
      <c r="K7828">
        <f t="array" ref="K7828">SQRT(SUMSQ($B7828:$H7828-$V$5:$AB$5))</f>
        <v>1218.0119185292872</v>
      </c>
      <c r="L7828">
        <f t="array" ref="L7828">SQRT(SUMSQ($B7828:$H7828-$V$6:$AB$6))</f>
        <v>956.58300381379934</v>
      </c>
      <c r="M7828">
        <f t="shared" si="254"/>
        <v>709.03044113044848</v>
      </c>
      <c r="N7828">
        <f t="shared" si="255"/>
        <v>1</v>
      </c>
      <c r="O7828">
        <v>1324</v>
      </c>
      <c r="P7828" t="s">
        <v>157</v>
      </c>
      <c r="Q7828" t="s">
        <v>92</v>
      </c>
      <c r="R7828" t="s">
        <v>281</v>
      </c>
    </row>
    <row r="7829" spans="1:18" x14ac:dyDescent="0.25">
      <c r="A7829">
        <v>0.223474956</v>
      </c>
      <c r="B7829">
        <v>5</v>
      </c>
      <c r="C7829">
        <v>6</v>
      </c>
      <c r="D7829">
        <v>1040</v>
      </c>
      <c r="E7829">
        <v>1201</v>
      </c>
      <c r="F7829">
        <v>236</v>
      </c>
      <c r="G7829">
        <v>81</v>
      </c>
      <c r="H7829">
        <v>47</v>
      </c>
      <c r="I7829">
        <f t="array" ref="I7829">SQRT(SUMSQ($B7829:$H7829-$V$3:$AB$3))</f>
        <v>1221.7523013422522</v>
      </c>
      <c r="J7829">
        <f t="array" ref="J7829">SQRT(SUMSQ($B7829:$H7829-$V$4:$AB$4))</f>
        <v>448.42219929460305</v>
      </c>
      <c r="K7829">
        <f t="array" ref="K7829">SQRT(SUMSQ($B7829:$H7829-$V$5:$AB$5))</f>
        <v>1190.3100964361738</v>
      </c>
      <c r="L7829">
        <f t="array" ref="L7829">SQRT(SUMSQ($B7829:$H7829-$V$6:$AB$6))</f>
        <v>1671.6020494025181</v>
      </c>
      <c r="M7829">
        <f t="shared" si="254"/>
        <v>448.42219929460305</v>
      </c>
      <c r="N7829">
        <f t="shared" si="255"/>
        <v>2</v>
      </c>
      <c r="O7829">
        <v>3655</v>
      </c>
      <c r="P7829" t="s">
        <v>49</v>
      </c>
      <c r="Q7829" t="s">
        <v>157</v>
      </c>
      <c r="R7829" t="s">
        <v>85</v>
      </c>
    </row>
    <row r="7830" spans="1:18" x14ac:dyDescent="0.25">
      <c r="A7830">
        <v>0.22324409000000001</v>
      </c>
      <c r="B7830">
        <v>4</v>
      </c>
      <c r="C7830">
        <v>5</v>
      </c>
      <c r="D7830">
        <v>1344</v>
      </c>
      <c r="E7830">
        <v>1929</v>
      </c>
      <c r="F7830">
        <v>1797</v>
      </c>
      <c r="G7830">
        <v>225</v>
      </c>
      <c r="H7830">
        <v>201</v>
      </c>
      <c r="I7830">
        <f t="array" ref="I7830">SQRT(SUMSQ($B7830:$H7830-$V$3:$AB$3))</f>
        <v>781.05185548445547</v>
      </c>
      <c r="J7830">
        <f t="array" ref="J7830">SQRT(SUMSQ($B7830:$H7830-$V$4:$AB$4))</f>
        <v>1390.4528506681595</v>
      </c>
      <c r="K7830">
        <f t="array" ref="K7830">SQRT(SUMSQ($B7830:$H7830-$V$5:$AB$5))</f>
        <v>1196.6645169303508</v>
      </c>
      <c r="L7830">
        <f t="array" ref="L7830">SQRT(SUMSQ($B7830:$H7830-$V$6:$AB$6))</f>
        <v>1008.3319084122402</v>
      </c>
      <c r="M7830">
        <f t="shared" si="254"/>
        <v>781.05185548445547</v>
      </c>
      <c r="N7830">
        <f t="shared" si="255"/>
        <v>1</v>
      </c>
      <c r="O7830">
        <v>1324</v>
      </c>
      <c r="P7830" t="s">
        <v>157</v>
      </c>
      <c r="Q7830" t="s">
        <v>92</v>
      </c>
      <c r="R7830" t="s">
        <v>461</v>
      </c>
    </row>
    <row r="7831" spans="1:18" x14ac:dyDescent="0.25">
      <c r="A7831">
        <v>0.223181623</v>
      </c>
      <c r="B7831">
        <v>3</v>
      </c>
      <c r="C7831">
        <v>4</v>
      </c>
      <c r="D7831">
        <v>1827</v>
      </c>
      <c r="E7831">
        <v>1952</v>
      </c>
      <c r="F7831">
        <v>337</v>
      </c>
      <c r="G7831">
        <v>85</v>
      </c>
      <c r="H7831">
        <v>55</v>
      </c>
      <c r="I7831">
        <f t="array" ref="I7831">SQRT(SUMSQ($B7831:$H7831-$V$3:$AB$3))</f>
        <v>1447.1989846020706</v>
      </c>
      <c r="J7831">
        <f t="array" ref="J7831">SQRT(SUMSQ($B7831:$H7831-$V$4:$AB$4))</f>
        <v>817.2333948535686</v>
      </c>
      <c r="K7831">
        <f t="array" ref="K7831">SQRT(SUMSQ($B7831:$H7831-$V$5:$AB$5))</f>
        <v>406.38261741595954</v>
      </c>
      <c r="L7831">
        <f t="array" ref="L7831">SQRT(SUMSQ($B7831:$H7831-$V$6:$AB$6))</f>
        <v>1649.071076145324</v>
      </c>
      <c r="M7831">
        <f t="shared" si="254"/>
        <v>406.38261741595954</v>
      </c>
      <c r="N7831">
        <f t="shared" si="255"/>
        <v>3</v>
      </c>
      <c r="O7831">
        <v>3394</v>
      </c>
      <c r="P7831" t="s">
        <v>187</v>
      </c>
      <c r="Q7831" t="s">
        <v>157</v>
      </c>
      <c r="R7831" t="s">
        <v>296</v>
      </c>
    </row>
    <row r="7832" spans="1:18" x14ac:dyDescent="0.25">
      <c r="A7832">
        <v>0.223140176</v>
      </c>
      <c r="B7832">
        <v>6</v>
      </c>
      <c r="C7832">
        <v>7</v>
      </c>
      <c r="D7832">
        <v>1635</v>
      </c>
      <c r="E7832">
        <v>1848</v>
      </c>
      <c r="F7832">
        <v>368</v>
      </c>
      <c r="G7832">
        <v>73</v>
      </c>
      <c r="H7832">
        <v>54</v>
      </c>
      <c r="I7832">
        <f t="array" ref="I7832">SQRT(SUMSQ($B7832:$H7832-$V$3:$AB$3))</f>
        <v>1300.6249956966042</v>
      </c>
      <c r="J7832">
        <f t="array" ref="J7832">SQRT(SUMSQ($B7832:$H7832-$V$4:$AB$4))</f>
        <v>618.96812154870997</v>
      </c>
      <c r="K7832">
        <f t="array" ref="K7832">SQRT(SUMSQ($B7832:$H7832-$V$5:$AB$5))</f>
        <v>413.40869626302822</v>
      </c>
      <c r="L7832">
        <f t="array" ref="L7832">SQRT(SUMSQ($B7832:$H7832-$V$6:$AB$6))</f>
        <v>1577.2535313341737</v>
      </c>
      <c r="M7832">
        <f t="shared" si="254"/>
        <v>413.40869626302822</v>
      </c>
      <c r="N7832">
        <f t="shared" si="255"/>
        <v>3</v>
      </c>
      <c r="O7832">
        <v>1585</v>
      </c>
      <c r="P7832" t="s">
        <v>49</v>
      </c>
      <c r="Q7832" t="s">
        <v>264</v>
      </c>
      <c r="R7832" t="s">
        <v>404</v>
      </c>
    </row>
    <row r="7833" spans="1:18" x14ac:dyDescent="0.25">
      <c r="A7833">
        <v>0.22298317000000001</v>
      </c>
      <c r="B7833">
        <v>5</v>
      </c>
      <c r="C7833">
        <v>6</v>
      </c>
      <c r="D7833">
        <v>1738</v>
      </c>
      <c r="E7833">
        <v>2053</v>
      </c>
      <c r="F7833">
        <v>1020</v>
      </c>
      <c r="G7833">
        <v>135</v>
      </c>
      <c r="H7833">
        <v>125</v>
      </c>
      <c r="I7833">
        <f t="array" ref="I7833">SQRT(SUMSQ($B7833:$H7833-$V$3:$AB$3))</f>
        <v>1044.7761843256985</v>
      </c>
      <c r="J7833">
        <f t="array" ref="J7833">SQRT(SUMSQ($B7833:$H7833-$V$4:$AB$4))</f>
        <v>951.40094721989396</v>
      </c>
      <c r="K7833">
        <f t="array" ref="K7833">SQRT(SUMSQ($B7833:$H7833-$V$5:$AB$5))</f>
        <v>361.58302147425638</v>
      </c>
      <c r="L7833">
        <f t="array" ref="L7833">SQRT(SUMSQ($B7833:$H7833-$V$6:$AB$6))</f>
        <v>1224.8605005484671</v>
      </c>
      <c r="M7833">
        <f t="shared" si="254"/>
        <v>361.58302147425638</v>
      </c>
      <c r="N7833">
        <f t="shared" si="255"/>
        <v>3</v>
      </c>
      <c r="O7833">
        <v>933</v>
      </c>
      <c r="P7833" t="s">
        <v>56</v>
      </c>
      <c r="Q7833" t="s">
        <v>86</v>
      </c>
      <c r="R7833" t="s">
        <v>313</v>
      </c>
    </row>
    <row r="7834" spans="1:18" x14ac:dyDescent="0.25">
      <c r="A7834">
        <v>0.22296992099999999</v>
      </c>
      <c r="B7834">
        <v>6</v>
      </c>
      <c r="C7834">
        <v>7</v>
      </c>
      <c r="D7834">
        <v>1950</v>
      </c>
      <c r="E7834">
        <v>2054</v>
      </c>
      <c r="F7834">
        <v>759</v>
      </c>
      <c r="G7834">
        <v>124</v>
      </c>
      <c r="H7834">
        <v>110</v>
      </c>
      <c r="I7834">
        <f t="array" ref="I7834">SQRT(SUMSQ($B7834:$H7834-$V$3:$AB$3))</f>
        <v>1285.8452445483485</v>
      </c>
      <c r="J7834">
        <f t="array" ref="J7834">SQRT(SUMSQ($B7834:$H7834-$V$4:$AB$4))</f>
        <v>976.61390971688172</v>
      </c>
      <c r="K7834">
        <f t="array" ref="K7834">SQRT(SUMSQ($B7834:$H7834-$V$5:$AB$5))</f>
        <v>282.67340156547482</v>
      </c>
      <c r="L7834">
        <f t="array" ref="L7834">SQRT(SUMSQ($B7834:$H7834-$V$6:$AB$6))</f>
        <v>1395.634060020282</v>
      </c>
      <c r="M7834">
        <f t="shared" si="254"/>
        <v>282.67340156547482</v>
      </c>
      <c r="N7834">
        <f t="shared" si="255"/>
        <v>3</v>
      </c>
      <c r="O7834">
        <v>821</v>
      </c>
      <c r="P7834" t="s">
        <v>86</v>
      </c>
      <c r="Q7834" t="s">
        <v>102</v>
      </c>
      <c r="R7834" t="s">
        <v>89</v>
      </c>
    </row>
    <row r="7835" spans="1:18" x14ac:dyDescent="0.25">
      <c r="A7835">
        <v>0.22293590399999999</v>
      </c>
      <c r="B7835">
        <v>6</v>
      </c>
      <c r="C7835">
        <v>7</v>
      </c>
      <c r="D7835">
        <v>1133</v>
      </c>
      <c r="E7835">
        <v>1850</v>
      </c>
      <c r="F7835">
        <v>2027</v>
      </c>
      <c r="G7835">
        <v>257</v>
      </c>
      <c r="H7835">
        <v>223</v>
      </c>
      <c r="I7835">
        <f t="array" ref="I7835">SQRT(SUMSQ($B7835:$H7835-$V$3:$AB$3))</f>
        <v>850.91836589429568</v>
      </c>
      <c r="J7835">
        <f t="array" ref="J7835">SQRT(SUMSQ($B7835:$H7835-$V$4:$AB$4))</f>
        <v>1587.1153009339996</v>
      </c>
      <c r="K7835">
        <f t="array" ref="K7835">SQRT(SUMSQ($B7835:$H7835-$V$5:$AB$5))</f>
        <v>1495.5830337642999</v>
      </c>
      <c r="L7835">
        <f t="array" ref="L7835">SQRT(SUMSQ($B7835:$H7835-$V$6:$AB$6))</f>
        <v>1106.7312798445128</v>
      </c>
      <c r="M7835">
        <f t="shared" si="254"/>
        <v>850.91836589429568</v>
      </c>
      <c r="N7835">
        <f t="shared" si="255"/>
        <v>1</v>
      </c>
      <c r="O7835">
        <v>170</v>
      </c>
      <c r="P7835" t="s">
        <v>49</v>
      </c>
      <c r="Q7835" t="s">
        <v>227</v>
      </c>
      <c r="R7835" t="s">
        <v>94</v>
      </c>
    </row>
    <row r="7836" spans="1:18" x14ac:dyDescent="0.25">
      <c r="A7836">
        <v>0.222915577</v>
      </c>
      <c r="B7836">
        <v>6</v>
      </c>
      <c r="C7836">
        <v>7</v>
      </c>
      <c r="D7836">
        <v>1854</v>
      </c>
      <c r="E7836">
        <v>2155</v>
      </c>
      <c r="F7836">
        <v>1440</v>
      </c>
      <c r="G7836">
        <v>241</v>
      </c>
      <c r="H7836">
        <v>228</v>
      </c>
      <c r="I7836">
        <f t="array" ref="I7836">SQRT(SUMSQ($B7836:$H7836-$V$3:$AB$3))</f>
        <v>1116.2863981084083</v>
      </c>
      <c r="J7836">
        <f t="array" ref="J7836">SQRT(SUMSQ($B7836:$H7836-$V$4:$AB$4))</f>
        <v>1331.9682159296149</v>
      </c>
      <c r="K7836">
        <f t="array" ref="K7836">SQRT(SUMSQ($B7836:$H7836-$V$5:$AB$5))</f>
        <v>801.52887309582036</v>
      </c>
      <c r="L7836">
        <f t="array" ref="L7836">SQRT(SUMSQ($B7836:$H7836-$V$6:$AB$6))</f>
        <v>1154.1739734210294</v>
      </c>
      <c r="M7836">
        <f t="shared" si="254"/>
        <v>801.52887309582036</v>
      </c>
      <c r="N7836">
        <f t="shared" si="255"/>
        <v>3</v>
      </c>
      <c r="O7836">
        <v>422</v>
      </c>
      <c r="P7836" t="s">
        <v>54</v>
      </c>
      <c r="Q7836" t="s">
        <v>286</v>
      </c>
      <c r="R7836" t="s">
        <v>484</v>
      </c>
    </row>
    <row r="7837" spans="1:18" x14ac:dyDescent="0.25">
      <c r="A7837">
        <v>0.222727227</v>
      </c>
      <c r="B7837">
        <v>6</v>
      </c>
      <c r="C7837">
        <v>7</v>
      </c>
      <c r="D7837">
        <v>1506</v>
      </c>
      <c r="E7837">
        <v>2021</v>
      </c>
      <c r="F7837">
        <v>1588</v>
      </c>
      <c r="G7837">
        <v>195</v>
      </c>
      <c r="H7837">
        <v>178</v>
      </c>
      <c r="I7837">
        <f t="array" ref="I7837">SQRT(SUMSQ($B7837:$H7837-$V$3:$AB$3))</f>
        <v>836.55229963702357</v>
      </c>
      <c r="J7837">
        <f t="array" ref="J7837">SQRT(SUMSQ($B7837:$H7837-$V$4:$AB$4))</f>
        <v>1262.5682384493853</v>
      </c>
      <c r="K7837">
        <f t="array" ref="K7837">SQRT(SUMSQ($B7837:$H7837-$V$5:$AB$5))</f>
        <v>943.93658825924149</v>
      </c>
      <c r="L7837">
        <f t="array" ref="L7837">SQRT(SUMSQ($B7837:$H7837-$V$6:$AB$6))</f>
        <v>1032.1953107427319</v>
      </c>
      <c r="M7837">
        <f t="shared" si="254"/>
        <v>836.55229963702357</v>
      </c>
      <c r="N7837">
        <f t="shared" si="255"/>
        <v>1</v>
      </c>
      <c r="O7837">
        <v>2032</v>
      </c>
      <c r="P7837" t="s">
        <v>49</v>
      </c>
      <c r="Q7837" t="s">
        <v>92</v>
      </c>
      <c r="R7837" t="s">
        <v>476</v>
      </c>
    </row>
    <row r="7838" spans="1:18" x14ac:dyDescent="0.25">
      <c r="A7838">
        <v>0.222585216</v>
      </c>
      <c r="B7838">
        <v>5</v>
      </c>
      <c r="C7838">
        <v>6</v>
      </c>
      <c r="D7838">
        <v>1521</v>
      </c>
      <c r="E7838">
        <v>1623</v>
      </c>
      <c r="F7838">
        <v>293</v>
      </c>
      <c r="G7838">
        <v>62</v>
      </c>
      <c r="H7838">
        <v>51</v>
      </c>
      <c r="I7838">
        <f t="array" ref="I7838">SQRT(SUMSQ($B7838:$H7838-$V$3:$AB$3))</f>
        <v>1249.278495369457</v>
      </c>
      <c r="J7838">
        <f t="array" ref="J7838">SQRT(SUMSQ($B7838:$H7838-$V$4:$AB$4))</f>
        <v>439.61278645385249</v>
      </c>
      <c r="K7838">
        <f t="array" ref="K7838">SQRT(SUMSQ($B7838:$H7838-$V$5:$AB$5))</f>
        <v>636.55527505463101</v>
      </c>
      <c r="L7838">
        <f t="array" ref="L7838">SQRT(SUMSQ($B7838:$H7838-$V$6:$AB$6))</f>
        <v>1561.3977889966</v>
      </c>
      <c r="M7838">
        <f t="shared" si="254"/>
        <v>439.61278645385249</v>
      </c>
      <c r="N7838">
        <f t="shared" si="255"/>
        <v>2</v>
      </c>
      <c r="O7838">
        <v>32</v>
      </c>
      <c r="P7838" t="s">
        <v>344</v>
      </c>
      <c r="Q7838" t="s">
        <v>163</v>
      </c>
      <c r="R7838" t="s">
        <v>437</v>
      </c>
    </row>
    <row r="7839" spans="1:18" x14ac:dyDescent="0.25">
      <c r="A7839">
        <v>0.22256250799999999</v>
      </c>
      <c r="B7839">
        <v>6</v>
      </c>
      <c r="C7839">
        <v>7</v>
      </c>
      <c r="D7839">
        <v>2044</v>
      </c>
      <c r="E7839">
        <v>2223</v>
      </c>
      <c r="F7839">
        <v>670</v>
      </c>
      <c r="G7839">
        <v>99</v>
      </c>
      <c r="H7839">
        <v>86</v>
      </c>
      <c r="I7839">
        <f t="array" ref="I7839">SQRT(SUMSQ($B7839:$H7839-$V$3:$AB$3))</f>
        <v>1493.51059393069</v>
      </c>
      <c r="J7839">
        <f t="array" ref="J7839">SQRT(SUMSQ($B7839:$H7839-$V$4:$AB$4))</f>
        <v>1145.347279265387</v>
      </c>
      <c r="K7839">
        <f t="array" ref="K7839">SQRT(SUMSQ($B7839:$H7839-$V$5:$AB$5))</f>
        <v>390.9561366323793</v>
      </c>
      <c r="L7839">
        <f t="array" ref="L7839">SQRT(SUMSQ($B7839:$H7839-$V$6:$AB$6))</f>
        <v>1591.7023893019141</v>
      </c>
      <c r="M7839">
        <f t="shared" si="254"/>
        <v>390.9561366323793</v>
      </c>
      <c r="N7839">
        <f t="shared" si="255"/>
        <v>3</v>
      </c>
      <c r="O7839">
        <v>49</v>
      </c>
      <c r="P7839" t="s">
        <v>86</v>
      </c>
      <c r="Q7839" t="s">
        <v>92</v>
      </c>
      <c r="R7839" t="s">
        <v>587</v>
      </c>
    </row>
    <row r="7840" spans="1:18" x14ac:dyDescent="0.25">
      <c r="A7840">
        <v>0.22256199199999999</v>
      </c>
      <c r="B7840">
        <v>9</v>
      </c>
      <c r="C7840">
        <v>3</v>
      </c>
      <c r="D7840">
        <v>2107</v>
      </c>
      <c r="E7840">
        <v>2211</v>
      </c>
      <c r="F7840">
        <v>328</v>
      </c>
      <c r="G7840">
        <v>64</v>
      </c>
      <c r="H7840">
        <v>50</v>
      </c>
      <c r="I7840">
        <f t="array" ref="I7840">SQRT(SUMSQ($B7840:$H7840-$V$3:$AB$3))</f>
        <v>1723.1211539964224</v>
      </c>
      <c r="J7840">
        <f t="array" ref="J7840">SQRT(SUMSQ($B7840:$H7840-$V$4:$AB$4))</f>
        <v>1191.2907951135624</v>
      </c>
      <c r="K7840">
        <f t="array" ref="K7840">SQRT(SUMSQ($B7840:$H7840-$V$5:$AB$5))</f>
        <v>570.43287864785543</v>
      </c>
      <c r="L7840">
        <f t="array" ref="L7840">SQRT(SUMSQ($B7840:$H7840-$V$6:$AB$6))</f>
        <v>1837.4473048330401</v>
      </c>
      <c r="M7840">
        <f t="shared" si="254"/>
        <v>570.43287864785543</v>
      </c>
      <c r="N7840">
        <f t="shared" si="255"/>
        <v>3</v>
      </c>
      <c r="O7840">
        <v>505</v>
      </c>
      <c r="P7840" t="s">
        <v>44</v>
      </c>
      <c r="Q7840" t="s">
        <v>225</v>
      </c>
      <c r="R7840" t="s">
        <v>204</v>
      </c>
    </row>
    <row r="7841" spans="1:18" x14ac:dyDescent="0.25">
      <c r="A7841">
        <v>0.22254217800000001</v>
      </c>
      <c r="B7841">
        <v>6</v>
      </c>
      <c r="C7841">
        <v>7</v>
      </c>
      <c r="D7841">
        <v>2107</v>
      </c>
      <c r="E7841">
        <v>2247</v>
      </c>
      <c r="F7841">
        <v>308</v>
      </c>
      <c r="G7841">
        <v>100</v>
      </c>
      <c r="H7841">
        <v>67</v>
      </c>
      <c r="I7841">
        <f t="array" ref="I7841">SQRT(SUMSQ($B7841:$H7841-$V$3:$AB$3))</f>
        <v>1754.6114260723207</v>
      </c>
      <c r="J7841">
        <f t="array" ref="J7841">SQRT(SUMSQ($B7841:$H7841-$V$4:$AB$4))</f>
        <v>1214.8636144815036</v>
      </c>
      <c r="K7841">
        <f t="array" ref="K7841">SQRT(SUMSQ($B7841:$H7841-$V$5:$AB$5))</f>
        <v>587.09789911278801</v>
      </c>
      <c r="L7841">
        <f t="array" ref="L7841">SQRT(SUMSQ($B7841:$H7841-$V$6:$AB$6))</f>
        <v>1873.5428193278808</v>
      </c>
      <c r="M7841">
        <f t="shared" si="254"/>
        <v>587.09789911278801</v>
      </c>
      <c r="N7841">
        <f t="shared" si="255"/>
        <v>3</v>
      </c>
      <c r="O7841">
        <v>2285</v>
      </c>
      <c r="P7841" t="s">
        <v>259</v>
      </c>
      <c r="Q7841" t="s">
        <v>157</v>
      </c>
      <c r="R7841" t="s">
        <v>112</v>
      </c>
    </row>
    <row r="7842" spans="1:18" x14ac:dyDescent="0.25">
      <c r="A7842">
        <v>0.222532586</v>
      </c>
      <c r="B7842">
        <v>7</v>
      </c>
      <c r="C7842">
        <v>1</v>
      </c>
      <c r="D7842">
        <v>1210</v>
      </c>
      <c r="E7842">
        <v>1331</v>
      </c>
      <c r="F7842">
        <v>389</v>
      </c>
      <c r="G7842">
        <v>81</v>
      </c>
      <c r="H7842">
        <v>68</v>
      </c>
      <c r="I7842">
        <f t="array" ref="I7842">SQRT(SUMSQ($B7842:$H7842-$V$3:$AB$3))</f>
        <v>1057.3714633657055</v>
      </c>
      <c r="J7842">
        <f t="array" ref="J7842">SQRT(SUMSQ($B7842:$H7842-$V$4:$AB$4))</f>
        <v>223.25141325760467</v>
      </c>
      <c r="K7842">
        <f t="array" ref="K7842">SQRT(SUMSQ($B7842:$H7842-$V$5:$AB$5))</f>
        <v>945.84172872001432</v>
      </c>
      <c r="L7842">
        <f t="array" ref="L7842">SQRT(SUMSQ($B7842:$H7842-$V$6:$AB$6))</f>
        <v>1480.2028152497164</v>
      </c>
      <c r="M7842">
        <f t="shared" si="254"/>
        <v>223.25141325760467</v>
      </c>
      <c r="N7842">
        <f t="shared" si="255"/>
        <v>2</v>
      </c>
      <c r="O7842">
        <v>876</v>
      </c>
      <c r="P7842" t="s">
        <v>201</v>
      </c>
      <c r="Q7842" t="s">
        <v>270</v>
      </c>
      <c r="R7842" t="s">
        <v>71</v>
      </c>
    </row>
    <row r="7843" spans="1:18" x14ac:dyDescent="0.25">
      <c r="A7843">
        <v>0.222310867</v>
      </c>
      <c r="B7843">
        <v>10</v>
      </c>
      <c r="C7843">
        <v>4</v>
      </c>
      <c r="D7843">
        <v>1356</v>
      </c>
      <c r="E7843">
        <v>1645</v>
      </c>
      <c r="F7843">
        <v>838</v>
      </c>
      <c r="G7843">
        <v>109</v>
      </c>
      <c r="H7843">
        <v>95</v>
      </c>
      <c r="I7843">
        <f t="array" ref="I7843">SQRT(SUMSQ($B7843:$H7843-$V$3:$AB$3))</f>
        <v>732.94426253772201</v>
      </c>
      <c r="J7843">
        <f t="array" ref="J7843">SQRT(SUMSQ($B7843:$H7843-$V$4:$AB$4))</f>
        <v>430.67021988356964</v>
      </c>
      <c r="K7843">
        <f t="array" ref="K7843">SQRT(SUMSQ($B7843:$H7843-$V$5:$AB$5))</f>
        <v>586.65608105479441</v>
      </c>
      <c r="L7843">
        <f t="array" ref="L7843">SQRT(SUMSQ($B7843:$H7843-$V$6:$AB$6))</f>
        <v>1151.916740183799</v>
      </c>
      <c r="M7843">
        <f t="shared" si="254"/>
        <v>430.67021988356964</v>
      </c>
      <c r="N7843">
        <f t="shared" si="255"/>
        <v>2</v>
      </c>
      <c r="O7843">
        <v>2524</v>
      </c>
      <c r="P7843" t="s">
        <v>54</v>
      </c>
      <c r="Q7843" t="s">
        <v>184</v>
      </c>
      <c r="R7843" t="s">
        <v>129</v>
      </c>
    </row>
    <row r="7844" spans="1:18" x14ac:dyDescent="0.25">
      <c r="A7844">
        <v>0.22222366800000001</v>
      </c>
      <c r="B7844">
        <v>6</v>
      </c>
      <c r="C7844">
        <v>7</v>
      </c>
      <c r="D7844">
        <v>1643</v>
      </c>
      <c r="E7844">
        <v>1837</v>
      </c>
      <c r="F7844">
        <v>1501</v>
      </c>
      <c r="G7844">
        <v>234</v>
      </c>
      <c r="H7844">
        <v>218</v>
      </c>
      <c r="I7844">
        <f t="array" ref="I7844">SQRT(SUMSQ($B7844:$H7844-$V$3:$AB$3))</f>
        <v>741.63393871645485</v>
      </c>
      <c r="J7844">
        <f t="array" ref="J7844">SQRT(SUMSQ($B7844:$H7844-$V$4:$AB$4))</f>
        <v>1142.6810624471123</v>
      </c>
      <c r="K7844">
        <f t="array" ref="K7844">SQRT(SUMSQ($B7844:$H7844-$V$5:$AB$5))</f>
        <v>876.75152806717119</v>
      </c>
      <c r="L7844">
        <f t="array" ref="L7844">SQRT(SUMSQ($B7844:$H7844-$V$6:$AB$6))</f>
        <v>847.30548584627786</v>
      </c>
      <c r="M7844">
        <f t="shared" si="254"/>
        <v>741.63393871645485</v>
      </c>
      <c r="N7844">
        <f t="shared" si="255"/>
        <v>1</v>
      </c>
      <c r="O7844">
        <v>1254</v>
      </c>
      <c r="P7844" t="s">
        <v>186</v>
      </c>
      <c r="Q7844" t="s">
        <v>49</v>
      </c>
      <c r="R7844" t="s">
        <v>450</v>
      </c>
    </row>
    <row r="7845" spans="1:18" x14ac:dyDescent="0.25">
      <c r="A7845">
        <v>0.222162055</v>
      </c>
      <c r="B7845">
        <v>6</v>
      </c>
      <c r="C7845">
        <v>7</v>
      </c>
      <c r="D7845">
        <v>1742</v>
      </c>
      <c r="E7845">
        <v>1746</v>
      </c>
      <c r="F7845">
        <v>325</v>
      </c>
      <c r="G7845">
        <v>64</v>
      </c>
      <c r="H7845">
        <v>52</v>
      </c>
      <c r="I7845">
        <f t="array" ref="I7845">SQRT(SUMSQ($B7845:$H7845-$V$3:$AB$3))</f>
        <v>1334.9143553065992</v>
      </c>
      <c r="J7845">
        <f t="array" ref="J7845">SQRT(SUMSQ($B7845:$H7845-$V$4:$AB$4))</f>
        <v>636.63610987319805</v>
      </c>
      <c r="K7845">
        <f t="array" ref="K7845">SQRT(SUMSQ($B7845:$H7845-$V$5:$AB$5))</f>
        <v>504.76567865484083</v>
      </c>
      <c r="L7845">
        <f t="array" ref="L7845">SQRT(SUMSQ($B7845:$H7845-$V$6:$AB$6))</f>
        <v>1558.3678078108444</v>
      </c>
      <c r="M7845">
        <f t="shared" si="254"/>
        <v>504.76567865484083</v>
      </c>
      <c r="N7845">
        <f t="shared" si="255"/>
        <v>3</v>
      </c>
      <c r="O7845">
        <v>508</v>
      </c>
      <c r="P7845" t="s">
        <v>56</v>
      </c>
      <c r="Q7845" t="s">
        <v>201</v>
      </c>
      <c r="R7845" t="s">
        <v>441</v>
      </c>
    </row>
    <row r="7846" spans="1:18" x14ac:dyDescent="0.25">
      <c r="A7846">
        <v>0.22213975499999999</v>
      </c>
      <c r="B7846">
        <v>3</v>
      </c>
      <c r="C7846">
        <v>4</v>
      </c>
      <c r="D7846">
        <v>1730</v>
      </c>
      <c r="E7846">
        <v>2028</v>
      </c>
      <c r="F7846">
        <v>1848</v>
      </c>
      <c r="G7846">
        <v>298</v>
      </c>
      <c r="H7846">
        <v>276</v>
      </c>
      <c r="I7846">
        <f t="array" ref="I7846">SQRT(SUMSQ($B7846:$H7846-$V$3:$AB$3))</f>
        <v>1041.2567849035649</v>
      </c>
      <c r="J7846">
        <f t="array" ref="J7846">SQRT(SUMSQ($B7846:$H7846-$V$4:$AB$4))</f>
        <v>1551.1191531248048</v>
      </c>
      <c r="K7846">
        <f t="array" ref="K7846">SQRT(SUMSQ($B7846:$H7846-$V$5:$AB$5))</f>
        <v>1197.6464944888435</v>
      </c>
      <c r="L7846">
        <f t="array" ref="L7846">SQRT(SUMSQ($B7846:$H7846-$V$6:$AB$6))</f>
        <v>1020.7194430533053</v>
      </c>
      <c r="M7846">
        <f t="shared" si="254"/>
        <v>1020.7194430533053</v>
      </c>
      <c r="N7846">
        <f t="shared" si="255"/>
        <v>4</v>
      </c>
      <c r="O7846">
        <v>1484</v>
      </c>
      <c r="P7846" t="s">
        <v>51</v>
      </c>
      <c r="Q7846" t="s">
        <v>56</v>
      </c>
      <c r="R7846" t="s">
        <v>411</v>
      </c>
    </row>
    <row r="7847" spans="1:18" x14ac:dyDescent="0.25">
      <c r="A7847">
        <v>0.22212860500000001</v>
      </c>
      <c r="B7847">
        <v>4</v>
      </c>
      <c r="C7847">
        <v>5</v>
      </c>
      <c r="D7847">
        <v>1416</v>
      </c>
      <c r="E7847">
        <v>1618</v>
      </c>
      <c r="F7847">
        <v>762</v>
      </c>
      <c r="G7847">
        <v>122</v>
      </c>
      <c r="H7847">
        <v>108</v>
      </c>
      <c r="I7847">
        <f t="array" ref="I7847">SQRT(SUMSQ($B7847:$H7847-$V$3:$AB$3))</f>
        <v>797.00336728122988</v>
      </c>
      <c r="J7847">
        <f t="array" ref="J7847">SQRT(SUMSQ($B7847:$H7847-$V$4:$AB$4))</f>
        <v>374.08069101464889</v>
      </c>
      <c r="K7847">
        <f t="array" ref="K7847">SQRT(SUMSQ($B7847:$H7847-$V$5:$AB$5))</f>
        <v>555.91576201307009</v>
      </c>
      <c r="L7847">
        <f t="array" ref="L7847">SQRT(SUMSQ($B7847:$H7847-$V$6:$AB$6))</f>
        <v>1175.7194006078298</v>
      </c>
      <c r="M7847">
        <f t="shared" si="254"/>
        <v>374.08069101464889</v>
      </c>
      <c r="N7847">
        <f t="shared" si="255"/>
        <v>2</v>
      </c>
      <c r="O7847">
        <v>2354</v>
      </c>
      <c r="P7847" t="s">
        <v>49</v>
      </c>
      <c r="Q7847" t="s">
        <v>209</v>
      </c>
      <c r="R7847" t="s">
        <v>452</v>
      </c>
    </row>
    <row r="7848" spans="1:18" x14ac:dyDescent="0.25">
      <c r="A7848">
        <v>0.221916215</v>
      </c>
      <c r="B7848">
        <v>9</v>
      </c>
      <c r="C7848">
        <v>3</v>
      </c>
      <c r="D7848">
        <v>815</v>
      </c>
      <c r="E7848">
        <v>1015</v>
      </c>
      <c r="F7848">
        <v>697</v>
      </c>
      <c r="G7848">
        <v>120</v>
      </c>
      <c r="H7848">
        <v>107</v>
      </c>
      <c r="I7848">
        <f t="array" ref="I7848">SQRT(SUMSQ($B7848:$H7848-$V$3:$AB$3))</f>
        <v>875.19076293092121</v>
      </c>
      <c r="J7848">
        <f t="array" ref="J7848">SQRT(SUMSQ($B7848:$H7848-$V$4:$AB$4))</f>
        <v>635.70115673390183</v>
      </c>
      <c r="K7848">
        <f t="array" ref="K7848">SQRT(SUMSQ($B7848:$H7848-$V$5:$AB$5))</f>
        <v>1386.1969032862776</v>
      </c>
      <c r="L7848">
        <f t="array" ref="L7848">SQRT(SUMSQ($B7848:$H7848-$V$6:$AB$6))</f>
        <v>1418.0317170911624</v>
      </c>
      <c r="M7848">
        <f t="shared" si="254"/>
        <v>635.70115673390183</v>
      </c>
      <c r="N7848">
        <f t="shared" si="255"/>
        <v>2</v>
      </c>
      <c r="O7848">
        <v>152</v>
      </c>
      <c r="P7848" t="s">
        <v>259</v>
      </c>
      <c r="Q7848" t="s">
        <v>250</v>
      </c>
      <c r="R7848" t="s">
        <v>428</v>
      </c>
    </row>
    <row r="7849" spans="1:18" x14ac:dyDescent="0.25">
      <c r="A7849">
        <v>0.221878928</v>
      </c>
      <c r="B7849">
        <v>4</v>
      </c>
      <c r="C7849">
        <v>5</v>
      </c>
      <c r="D7849">
        <v>1946</v>
      </c>
      <c r="E7849">
        <v>2123</v>
      </c>
      <c r="F7849">
        <v>337</v>
      </c>
      <c r="G7849">
        <v>97</v>
      </c>
      <c r="H7849">
        <v>57</v>
      </c>
      <c r="I7849">
        <f t="array" ref="I7849">SQRT(SUMSQ($B7849:$H7849-$V$3:$AB$3))</f>
        <v>1588.0094828896054</v>
      </c>
      <c r="J7849">
        <f t="array" ref="J7849">SQRT(SUMSQ($B7849:$H7849-$V$4:$AB$4))</f>
        <v>1014.4763137434553</v>
      </c>
      <c r="K7849">
        <f t="array" ref="K7849">SQRT(SUMSQ($B7849:$H7849-$V$5:$AB$5))</f>
        <v>441.88377294367763</v>
      </c>
      <c r="L7849">
        <f t="array" ref="L7849">SQRT(SUMSQ($B7849:$H7849-$V$6:$AB$6))</f>
        <v>1754.0139790935384</v>
      </c>
      <c r="M7849">
        <f t="shared" si="254"/>
        <v>441.88377294367763</v>
      </c>
      <c r="N7849">
        <f t="shared" si="255"/>
        <v>3</v>
      </c>
      <c r="O7849">
        <v>442</v>
      </c>
      <c r="P7849" t="s">
        <v>254</v>
      </c>
      <c r="Q7849" t="s">
        <v>157</v>
      </c>
      <c r="R7849" t="s">
        <v>323</v>
      </c>
    </row>
    <row r="7850" spans="1:18" x14ac:dyDescent="0.25">
      <c r="A7850">
        <v>0.22176671000000001</v>
      </c>
      <c r="B7850">
        <v>5</v>
      </c>
      <c r="C7850">
        <v>6</v>
      </c>
      <c r="D7850">
        <v>1750</v>
      </c>
      <c r="E7850">
        <v>1855</v>
      </c>
      <c r="F7850">
        <v>321</v>
      </c>
      <c r="G7850">
        <v>65</v>
      </c>
      <c r="H7850">
        <v>54</v>
      </c>
      <c r="I7850">
        <f t="array" ref="I7850">SQRT(SUMSQ($B7850:$H7850-$V$3:$AB$3))</f>
        <v>1384.2561683193035</v>
      </c>
      <c r="J7850">
        <f t="array" ref="J7850">SQRT(SUMSQ($B7850:$H7850-$V$4:$AB$4))</f>
        <v>709.29438741868512</v>
      </c>
      <c r="K7850">
        <f t="array" ref="K7850">SQRT(SUMSQ($B7850:$H7850-$V$5:$AB$5))</f>
        <v>444.14556504041957</v>
      </c>
      <c r="L7850">
        <f t="array" ref="L7850">SQRT(SUMSQ($B7850:$H7850-$V$6:$AB$6))</f>
        <v>1613.4086653149468</v>
      </c>
      <c r="M7850">
        <f t="shared" si="254"/>
        <v>444.14556504041957</v>
      </c>
      <c r="N7850">
        <f t="shared" si="255"/>
        <v>3</v>
      </c>
      <c r="O7850">
        <v>644</v>
      </c>
      <c r="P7850" t="s">
        <v>102</v>
      </c>
      <c r="Q7850" t="s">
        <v>286</v>
      </c>
      <c r="R7850" t="s">
        <v>283</v>
      </c>
    </row>
    <row r="7851" spans="1:18" x14ac:dyDescent="0.25">
      <c r="A7851">
        <v>0.22174106099999999</v>
      </c>
      <c r="B7851">
        <v>8</v>
      </c>
      <c r="C7851">
        <v>2</v>
      </c>
      <c r="D7851">
        <v>1104</v>
      </c>
      <c r="E7851">
        <v>1237</v>
      </c>
      <c r="F7851">
        <v>507</v>
      </c>
      <c r="G7851">
        <v>93</v>
      </c>
      <c r="H7851">
        <v>80</v>
      </c>
      <c r="I7851">
        <f t="array" ref="I7851">SQRT(SUMSQ($B7851:$H7851-$V$3:$AB$3))</f>
        <v>941.85476553493822</v>
      </c>
      <c r="J7851">
        <f t="array" ref="J7851">SQRT(SUMSQ($B7851:$H7851-$V$4:$AB$4))</f>
        <v>274.71546289368985</v>
      </c>
      <c r="K7851">
        <f t="array" ref="K7851">SQRT(SUMSQ($B7851:$H7851-$V$5:$AB$5))</f>
        <v>1050.166454974539</v>
      </c>
      <c r="L7851">
        <f t="array" ref="L7851">SQRT(SUMSQ($B7851:$H7851-$V$6:$AB$6))</f>
        <v>1408.1626619328642</v>
      </c>
      <c r="M7851">
        <f t="shared" si="254"/>
        <v>274.71546289368985</v>
      </c>
      <c r="N7851">
        <f t="shared" si="255"/>
        <v>2</v>
      </c>
      <c r="O7851">
        <v>414</v>
      </c>
      <c r="P7851" t="s">
        <v>56</v>
      </c>
      <c r="Q7851" t="s">
        <v>264</v>
      </c>
      <c r="R7851" t="s">
        <v>363</v>
      </c>
    </row>
    <row r="7852" spans="1:18" x14ac:dyDescent="0.25">
      <c r="A7852">
        <v>0.221550944</v>
      </c>
      <c r="B7852">
        <v>5</v>
      </c>
      <c r="C7852">
        <v>6</v>
      </c>
      <c r="D7852">
        <v>1745</v>
      </c>
      <c r="E7852">
        <v>2332</v>
      </c>
      <c r="F7852">
        <v>1855</v>
      </c>
      <c r="G7852">
        <v>227</v>
      </c>
      <c r="H7852">
        <v>206</v>
      </c>
      <c r="I7852">
        <f t="array" ref="I7852">SQRT(SUMSQ($B7852:$H7852-$V$3:$AB$3))</f>
        <v>1276.82899487853</v>
      </c>
      <c r="J7852">
        <f t="array" ref="J7852">SQRT(SUMSQ($B7852:$H7852-$V$4:$AB$4))</f>
        <v>1700.546228048783</v>
      </c>
      <c r="K7852">
        <f t="array" ref="K7852">SQRT(SUMSQ($B7852:$H7852-$V$5:$AB$5))</f>
        <v>1218.5078402169495</v>
      </c>
      <c r="L7852">
        <f t="array" ref="L7852">SQRT(SUMSQ($B7852:$H7852-$V$6:$AB$6))</f>
        <v>1302.9829332509767</v>
      </c>
      <c r="M7852">
        <f t="shared" si="254"/>
        <v>1218.5078402169495</v>
      </c>
      <c r="N7852">
        <f t="shared" si="255"/>
        <v>3</v>
      </c>
      <c r="O7852">
        <v>545</v>
      </c>
      <c r="P7852" t="s">
        <v>254</v>
      </c>
      <c r="Q7852" t="s">
        <v>54</v>
      </c>
      <c r="R7852" t="s">
        <v>103</v>
      </c>
    </row>
    <row r="7853" spans="1:18" x14ac:dyDescent="0.25">
      <c r="A7853">
        <v>0.221386426</v>
      </c>
      <c r="B7853">
        <v>4</v>
      </c>
      <c r="C7853">
        <v>5</v>
      </c>
      <c r="D7853">
        <v>1305</v>
      </c>
      <c r="E7853">
        <v>1829</v>
      </c>
      <c r="F7853">
        <v>1552</v>
      </c>
      <c r="G7853">
        <v>204</v>
      </c>
      <c r="H7853">
        <v>183</v>
      </c>
      <c r="I7853">
        <f t="array" ref="I7853">SQRT(SUMSQ($B7853:$H7853-$V$3:$AB$3))</f>
        <v>596.63548303788127</v>
      </c>
      <c r="J7853">
        <f t="array" ref="J7853">SQRT(SUMSQ($B7853:$H7853-$V$4:$AB$4))</f>
        <v>1124.5004022777971</v>
      </c>
      <c r="K7853">
        <f t="array" ref="K7853">SQRT(SUMSQ($B7853:$H7853-$V$5:$AB$5))</f>
        <v>1002.4077920172031</v>
      </c>
      <c r="L7853">
        <f t="array" ref="L7853">SQRT(SUMSQ($B7853:$H7853-$V$6:$AB$6))</f>
        <v>948.4644164932904</v>
      </c>
      <c r="M7853">
        <f t="shared" si="254"/>
        <v>596.63548303788127</v>
      </c>
      <c r="N7853">
        <f t="shared" si="255"/>
        <v>1</v>
      </c>
      <c r="O7853">
        <v>3245</v>
      </c>
      <c r="P7853" t="s">
        <v>102</v>
      </c>
      <c r="Q7853" t="s">
        <v>51</v>
      </c>
      <c r="R7853" t="s">
        <v>269</v>
      </c>
    </row>
    <row r="7854" spans="1:18" x14ac:dyDescent="0.25">
      <c r="A7854">
        <v>0.221029224</v>
      </c>
      <c r="B7854">
        <v>9</v>
      </c>
      <c r="C7854">
        <v>3</v>
      </c>
      <c r="D7854">
        <v>1001</v>
      </c>
      <c r="E7854">
        <v>1454</v>
      </c>
      <c r="F7854">
        <v>1333</v>
      </c>
      <c r="G7854">
        <v>173</v>
      </c>
      <c r="H7854">
        <v>161</v>
      </c>
      <c r="I7854">
        <f t="array" ref="I7854">SQRT(SUMSQ($B7854:$H7854-$V$3:$AB$3))</f>
        <v>306.63730387310977</v>
      </c>
      <c r="J7854">
        <f t="array" ref="J7854">SQRT(SUMSQ($B7854:$H7854-$V$4:$AB$4))</f>
        <v>866.63442835151795</v>
      </c>
      <c r="K7854">
        <f t="array" ref="K7854">SQRT(SUMSQ($B7854:$H7854-$V$5:$AB$5))</f>
        <v>1149.7820022853871</v>
      </c>
      <c r="L7854">
        <f t="array" ref="L7854">SQRT(SUMSQ($B7854:$H7854-$V$6:$AB$6))</f>
        <v>980.26646911552291</v>
      </c>
      <c r="M7854">
        <f t="shared" si="254"/>
        <v>306.63730387310977</v>
      </c>
      <c r="N7854">
        <f t="shared" si="255"/>
        <v>1</v>
      </c>
      <c r="O7854">
        <v>283</v>
      </c>
      <c r="P7854" t="s">
        <v>236</v>
      </c>
      <c r="Q7854" t="s">
        <v>169</v>
      </c>
      <c r="R7854" t="s">
        <v>268</v>
      </c>
    </row>
    <row r="7855" spans="1:18" x14ac:dyDescent="0.25">
      <c r="A7855">
        <v>0.220913582</v>
      </c>
      <c r="B7855">
        <v>7</v>
      </c>
      <c r="C7855">
        <v>1</v>
      </c>
      <c r="D7855">
        <v>1037</v>
      </c>
      <c r="E7855">
        <v>1152</v>
      </c>
      <c r="F7855">
        <v>395</v>
      </c>
      <c r="G7855">
        <v>75</v>
      </c>
      <c r="H7855">
        <v>62</v>
      </c>
      <c r="I7855">
        <f t="array" ref="I7855">SQRT(SUMSQ($B7855:$H7855-$V$3:$AB$3))</f>
        <v>1068.4559074077213</v>
      </c>
      <c r="J7855">
        <f t="array" ref="J7855">SQRT(SUMSQ($B7855:$H7855-$V$4:$AB$4))</f>
        <v>398.71788458001282</v>
      </c>
      <c r="K7855">
        <f t="array" ref="K7855">SQRT(SUMSQ($B7855:$H7855-$V$5:$AB$5))</f>
        <v>1179.7126917986291</v>
      </c>
      <c r="L7855">
        <f t="array" ref="L7855">SQRT(SUMSQ($B7855:$H7855-$V$6:$AB$6))</f>
        <v>1530.3103209084795</v>
      </c>
      <c r="M7855">
        <f t="shared" si="254"/>
        <v>398.71788458001282</v>
      </c>
      <c r="N7855">
        <f t="shared" si="255"/>
        <v>2</v>
      </c>
      <c r="O7855">
        <v>640</v>
      </c>
      <c r="P7855" t="s">
        <v>54</v>
      </c>
      <c r="Q7855" t="s">
        <v>92</v>
      </c>
      <c r="R7855" t="s">
        <v>123</v>
      </c>
    </row>
    <row r="7856" spans="1:18" x14ac:dyDescent="0.25">
      <c r="A7856">
        <v>0.22090222900000001</v>
      </c>
      <c r="B7856">
        <v>3</v>
      </c>
      <c r="C7856">
        <v>4</v>
      </c>
      <c r="D7856">
        <v>1917</v>
      </c>
      <c r="E7856">
        <v>4</v>
      </c>
      <c r="F7856">
        <v>1333</v>
      </c>
      <c r="G7856">
        <v>167</v>
      </c>
      <c r="H7856">
        <v>150</v>
      </c>
      <c r="I7856">
        <f t="array" ref="I7856">SQRT(SUMSQ($B7856:$H7856-$V$3:$AB$3))</f>
        <v>1454.8269872753719</v>
      </c>
      <c r="J7856">
        <f t="array" ref="J7856">SQRT(SUMSQ($B7856:$H7856-$V$4:$AB$4))</f>
        <v>1730.0936100591082</v>
      </c>
      <c r="K7856">
        <f t="array" ref="K7856">SQRT(SUMSQ($B7856:$H7856-$V$5:$AB$5))</f>
        <v>2189.0927077387546</v>
      </c>
      <c r="L7856">
        <f t="array" ref="L7856">SQRT(SUMSQ($B7856:$H7856-$V$6:$AB$6))</f>
        <v>1113.9848706240732</v>
      </c>
      <c r="M7856">
        <f t="shared" si="254"/>
        <v>1113.9848706240732</v>
      </c>
      <c r="N7856">
        <f t="shared" si="255"/>
        <v>4</v>
      </c>
      <c r="O7856">
        <v>318</v>
      </c>
      <c r="P7856" t="s">
        <v>236</v>
      </c>
      <c r="Q7856" t="s">
        <v>169</v>
      </c>
      <c r="R7856" t="s">
        <v>514</v>
      </c>
    </row>
    <row r="7857" spans="1:18" x14ac:dyDescent="0.25">
      <c r="A7857">
        <v>0.22075904199999999</v>
      </c>
      <c r="B7857">
        <v>5</v>
      </c>
      <c r="C7857">
        <v>6</v>
      </c>
      <c r="D7857">
        <v>1404</v>
      </c>
      <c r="E7857">
        <v>1515</v>
      </c>
      <c r="F7857">
        <v>373</v>
      </c>
      <c r="G7857">
        <v>71</v>
      </c>
      <c r="H7857">
        <v>61</v>
      </c>
      <c r="I7857">
        <f t="array" ref="I7857">SQRT(SUMSQ($B7857:$H7857-$V$3:$AB$3))</f>
        <v>1119.6831984648306</v>
      </c>
      <c r="J7857">
        <f t="array" ref="J7857">SQRT(SUMSQ($B7857:$H7857-$V$4:$AB$4))</f>
        <v>281.0361952346114</v>
      </c>
      <c r="K7857">
        <f t="array" ref="K7857">SQRT(SUMSQ($B7857:$H7857-$V$5:$AB$5))</f>
        <v>716.21364313220249</v>
      </c>
      <c r="L7857">
        <f t="array" ref="L7857">SQRT(SUMSQ($B7857:$H7857-$V$6:$AB$6))</f>
        <v>1477.0894411133493</v>
      </c>
      <c r="M7857">
        <f t="shared" si="254"/>
        <v>281.0361952346114</v>
      </c>
      <c r="N7857">
        <f t="shared" si="255"/>
        <v>2</v>
      </c>
      <c r="O7857">
        <v>2985</v>
      </c>
      <c r="P7857" t="s">
        <v>157</v>
      </c>
      <c r="Q7857" t="s">
        <v>270</v>
      </c>
      <c r="R7857" t="s">
        <v>218</v>
      </c>
    </row>
    <row r="7858" spans="1:18" x14ac:dyDescent="0.25">
      <c r="A7858">
        <v>0.22068421699999999</v>
      </c>
      <c r="B7858">
        <v>6</v>
      </c>
      <c r="C7858">
        <v>7</v>
      </c>
      <c r="D7858">
        <v>1552</v>
      </c>
      <c r="E7858">
        <v>1734</v>
      </c>
      <c r="F7858">
        <v>1497</v>
      </c>
      <c r="G7858">
        <v>222</v>
      </c>
      <c r="H7858">
        <v>210</v>
      </c>
      <c r="I7858">
        <f t="array" ref="I7858">SQRT(SUMSQ($B7858:$H7858-$V$3:$AB$3))</f>
        <v>604.94344192470999</v>
      </c>
      <c r="J7858">
        <f t="array" ref="J7858">SQRT(SUMSQ($B7858:$H7858-$V$4:$AB$4))</f>
        <v>1075.8186110705644</v>
      </c>
      <c r="K7858">
        <f t="array" ref="K7858">SQRT(SUMSQ($B7858:$H7858-$V$5:$AB$5))</f>
        <v>915.09575032288365</v>
      </c>
      <c r="L7858">
        <f t="array" ref="L7858">SQRT(SUMSQ($B7858:$H7858-$V$6:$AB$6))</f>
        <v>775.42952104149936</v>
      </c>
      <c r="M7858">
        <f t="shared" si="254"/>
        <v>604.94344192470999</v>
      </c>
      <c r="N7858">
        <f t="shared" si="255"/>
        <v>1</v>
      </c>
      <c r="O7858">
        <v>360</v>
      </c>
      <c r="P7858" t="s">
        <v>39</v>
      </c>
      <c r="Q7858" t="s">
        <v>102</v>
      </c>
      <c r="R7858" t="s">
        <v>582</v>
      </c>
    </row>
    <row r="7859" spans="1:18" x14ac:dyDescent="0.25">
      <c r="A7859">
        <v>0.22067176499999999</v>
      </c>
      <c r="B7859">
        <v>9</v>
      </c>
      <c r="C7859">
        <v>3</v>
      </c>
      <c r="D7859">
        <v>1904</v>
      </c>
      <c r="E7859">
        <v>2002</v>
      </c>
      <c r="F7859">
        <v>303</v>
      </c>
      <c r="G7859">
        <v>58</v>
      </c>
      <c r="H7859">
        <v>44</v>
      </c>
      <c r="I7859">
        <f t="array" ref="I7859">SQRT(SUMSQ($B7859:$H7859-$V$3:$AB$3))</f>
        <v>1532.3603592832062</v>
      </c>
      <c r="J7859">
        <f t="array" ref="J7859">SQRT(SUMSQ($B7859:$H7859-$V$4:$AB$4))</f>
        <v>916.21403925961533</v>
      </c>
      <c r="K7859">
        <f t="array" ref="K7859">SQRT(SUMSQ($B7859:$H7859-$V$5:$AB$5))</f>
        <v>457.3254765723857</v>
      </c>
      <c r="L7859">
        <f t="array" ref="L7859">SQRT(SUMSQ($B7859:$H7859-$V$6:$AB$6))</f>
        <v>1709.5300701442352</v>
      </c>
      <c r="M7859">
        <f t="shared" si="254"/>
        <v>457.3254765723857</v>
      </c>
      <c r="N7859">
        <f t="shared" si="255"/>
        <v>3</v>
      </c>
      <c r="O7859">
        <v>41</v>
      </c>
      <c r="P7859" t="s">
        <v>86</v>
      </c>
      <c r="Q7859" t="s">
        <v>186</v>
      </c>
      <c r="R7859" t="s">
        <v>319</v>
      </c>
    </row>
    <row r="7860" spans="1:18" x14ac:dyDescent="0.25">
      <c r="A7860">
        <v>0.22067123999999999</v>
      </c>
      <c r="B7860">
        <v>4</v>
      </c>
      <c r="C7860">
        <v>5</v>
      </c>
      <c r="D7860">
        <v>849</v>
      </c>
      <c r="E7860">
        <v>1123</v>
      </c>
      <c r="F7860">
        <v>951</v>
      </c>
      <c r="G7860">
        <v>154</v>
      </c>
      <c r="H7860">
        <v>134</v>
      </c>
      <c r="I7860">
        <f t="array" ref="I7860">SQRT(SUMSQ($B7860:$H7860-$V$3:$AB$3))</f>
        <v>621.82943916299575</v>
      </c>
      <c r="J7860">
        <f t="array" ref="J7860">SQRT(SUMSQ($B7860:$H7860-$V$4:$AB$4))</f>
        <v>672.9899991118524</v>
      </c>
      <c r="K7860">
        <f t="array" ref="K7860">SQRT(SUMSQ($B7860:$H7860-$V$5:$AB$5))</f>
        <v>1311.7371470269861</v>
      </c>
      <c r="L7860">
        <f t="array" ref="L7860">SQRT(SUMSQ($B7860:$H7860-$V$6:$AB$6))</f>
        <v>1224.2986472086288</v>
      </c>
      <c r="M7860">
        <f t="shared" si="254"/>
        <v>621.82943916299575</v>
      </c>
      <c r="N7860">
        <f t="shared" si="255"/>
        <v>1</v>
      </c>
      <c r="O7860">
        <v>2379</v>
      </c>
      <c r="P7860" t="s">
        <v>96</v>
      </c>
      <c r="Q7860" t="s">
        <v>76</v>
      </c>
      <c r="R7860" t="s">
        <v>368</v>
      </c>
    </row>
    <row r="7861" spans="1:18" x14ac:dyDescent="0.25">
      <c r="A7861">
        <v>0.22066176200000001</v>
      </c>
      <c r="B7861">
        <v>6</v>
      </c>
      <c r="C7861">
        <v>7</v>
      </c>
      <c r="D7861">
        <v>1859</v>
      </c>
      <c r="E7861">
        <v>1931</v>
      </c>
      <c r="F7861">
        <v>369</v>
      </c>
      <c r="G7861">
        <v>92</v>
      </c>
      <c r="H7861">
        <v>73</v>
      </c>
      <c r="I7861">
        <f t="array" ref="I7861">SQRT(SUMSQ($B7861:$H7861-$V$3:$AB$3))</f>
        <v>1425.9768110163791</v>
      </c>
      <c r="J7861">
        <f t="array" ref="J7861">SQRT(SUMSQ($B7861:$H7861-$V$4:$AB$4))</f>
        <v>816.74489152595083</v>
      </c>
      <c r="K7861">
        <f t="array" ref="K7861">SQRT(SUMSQ($B7861:$H7861-$V$5:$AB$5))</f>
        <v>393.27106812229528</v>
      </c>
      <c r="L7861">
        <f t="array" ref="L7861">SQRT(SUMSQ($B7861:$H7861-$V$6:$AB$6))</f>
        <v>1610.9106528088889</v>
      </c>
      <c r="M7861">
        <f t="shared" si="254"/>
        <v>393.27106812229528</v>
      </c>
      <c r="N7861">
        <f t="shared" si="255"/>
        <v>3</v>
      </c>
      <c r="O7861">
        <v>921</v>
      </c>
      <c r="P7861" t="s">
        <v>56</v>
      </c>
      <c r="Q7861" t="s">
        <v>124</v>
      </c>
      <c r="R7861" t="s">
        <v>152</v>
      </c>
    </row>
    <row r="7862" spans="1:18" x14ac:dyDescent="0.25">
      <c r="A7862">
        <v>0.22059105900000001</v>
      </c>
      <c r="B7862">
        <v>5</v>
      </c>
      <c r="C7862">
        <v>6</v>
      </c>
      <c r="D7862">
        <v>1215</v>
      </c>
      <c r="E7862">
        <v>1355</v>
      </c>
      <c r="F7862">
        <v>515</v>
      </c>
      <c r="G7862">
        <v>100</v>
      </c>
      <c r="H7862">
        <v>84</v>
      </c>
      <c r="I7862">
        <f t="array" ref="I7862">SQRT(SUMSQ($B7862:$H7862-$V$3:$AB$3))</f>
        <v>932.76087761952022</v>
      </c>
      <c r="J7862">
        <f t="array" ref="J7862">SQRT(SUMSQ($B7862:$H7862-$V$4:$AB$4))</f>
        <v>153.62495726844165</v>
      </c>
      <c r="K7862">
        <f t="array" ref="K7862">SQRT(SUMSQ($B7862:$H7862-$V$5:$AB$5))</f>
        <v>891.61989984020488</v>
      </c>
      <c r="L7862">
        <f t="array" ref="L7862">SQRT(SUMSQ($B7862:$H7862-$V$6:$AB$6))</f>
        <v>1370.6707632792277</v>
      </c>
      <c r="M7862">
        <f t="shared" si="254"/>
        <v>153.62495726844165</v>
      </c>
      <c r="N7862">
        <f t="shared" si="255"/>
        <v>2</v>
      </c>
      <c r="O7862">
        <v>675</v>
      </c>
      <c r="P7862" t="s">
        <v>44</v>
      </c>
      <c r="Q7862" t="s">
        <v>43</v>
      </c>
      <c r="R7862" t="s">
        <v>273</v>
      </c>
    </row>
    <row r="7863" spans="1:18" x14ac:dyDescent="0.25">
      <c r="A7863">
        <v>0.22055212599999999</v>
      </c>
      <c r="B7863">
        <v>6</v>
      </c>
      <c r="C7863">
        <v>7</v>
      </c>
      <c r="D7863">
        <v>2118</v>
      </c>
      <c r="E7863">
        <v>2334</v>
      </c>
      <c r="F7863">
        <v>443</v>
      </c>
      <c r="G7863">
        <v>76</v>
      </c>
      <c r="H7863">
        <v>64</v>
      </c>
      <c r="I7863">
        <f t="array" ref="I7863">SQRT(SUMSQ($B7863:$H7863-$V$3:$AB$3))</f>
        <v>1729.5458891562603</v>
      </c>
      <c r="J7863">
        <f t="array" ref="J7863">SQRT(SUMSQ($B7863:$H7863-$V$4:$AB$4))</f>
        <v>1272.1154645736669</v>
      </c>
      <c r="K7863">
        <f t="array" ref="K7863">SQRT(SUMSQ($B7863:$H7863-$V$5:$AB$5))</f>
        <v>558.571841774566</v>
      </c>
      <c r="L7863">
        <f t="array" ref="L7863">SQRT(SUMSQ($B7863:$H7863-$V$6:$AB$6))</f>
        <v>1837.6210259117258</v>
      </c>
      <c r="M7863">
        <f t="shared" si="254"/>
        <v>558.571841774566</v>
      </c>
      <c r="N7863">
        <f t="shared" si="255"/>
        <v>3</v>
      </c>
      <c r="O7863">
        <v>1262</v>
      </c>
      <c r="P7863" t="s">
        <v>92</v>
      </c>
      <c r="Q7863" t="s">
        <v>227</v>
      </c>
      <c r="R7863" t="s">
        <v>123</v>
      </c>
    </row>
    <row r="7864" spans="1:18" x14ac:dyDescent="0.25">
      <c r="A7864">
        <v>0.220377718</v>
      </c>
      <c r="B7864">
        <v>4</v>
      </c>
      <c r="C7864">
        <v>5</v>
      </c>
      <c r="D7864">
        <v>1805</v>
      </c>
      <c r="E7864">
        <v>2017</v>
      </c>
      <c r="F7864">
        <v>402</v>
      </c>
      <c r="G7864">
        <v>72</v>
      </c>
      <c r="H7864">
        <v>60</v>
      </c>
      <c r="I7864">
        <f t="array" ref="I7864">SQRT(SUMSQ($B7864:$H7864-$V$3:$AB$3))</f>
        <v>1421.711009184784</v>
      </c>
      <c r="J7864">
        <f t="array" ref="J7864">SQRT(SUMSQ($B7864:$H7864-$V$4:$AB$4))</f>
        <v>839.9540435337766</v>
      </c>
      <c r="K7864">
        <f t="array" ref="K7864">SQRT(SUMSQ($B7864:$H7864-$V$5:$AB$5))</f>
        <v>328.09328096773112</v>
      </c>
      <c r="L7864">
        <f t="array" ref="L7864">SQRT(SUMSQ($B7864:$H7864-$V$6:$AB$6))</f>
        <v>1633.54971599537</v>
      </c>
      <c r="M7864">
        <f t="shared" si="254"/>
        <v>328.09328096773112</v>
      </c>
      <c r="N7864">
        <f t="shared" si="255"/>
        <v>3</v>
      </c>
      <c r="O7864">
        <v>3249</v>
      </c>
      <c r="P7864" t="s">
        <v>54</v>
      </c>
      <c r="Q7864" t="s">
        <v>222</v>
      </c>
      <c r="R7864" t="s">
        <v>132</v>
      </c>
    </row>
    <row r="7865" spans="1:18" x14ac:dyDescent="0.25">
      <c r="A7865">
        <v>0.22034723000000001</v>
      </c>
      <c r="B7865">
        <v>5</v>
      </c>
      <c r="C7865">
        <v>6</v>
      </c>
      <c r="D7865">
        <v>828</v>
      </c>
      <c r="E7865">
        <v>1041</v>
      </c>
      <c r="F7865">
        <v>468</v>
      </c>
      <c r="G7865">
        <v>73</v>
      </c>
      <c r="H7865">
        <v>64</v>
      </c>
      <c r="I7865">
        <f t="array" ref="I7865">SQRT(SUMSQ($B7865:$H7865-$V$3:$AB$3))</f>
        <v>1069.2940868291844</v>
      </c>
      <c r="J7865">
        <f t="array" ref="J7865">SQRT(SUMSQ($B7865:$H7865-$V$4:$AB$4))</f>
        <v>598.42567410607069</v>
      </c>
      <c r="K7865">
        <f t="array" ref="K7865">SQRT(SUMSQ($B7865:$H7865-$V$5:$AB$5))</f>
        <v>1376.4502131251513</v>
      </c>
      <c r="L7865">
        <f t="array" ref="L7865">SQRT(SUMSQ($B7865:$H7865-$V$6:$AB$6))</f>
        <v>1583.7950881109214</v>
      </c>
      <c r="M7865">
        <f t="shared" si="254"/>
        <v>598.42567410607069</v>
      </c>
      <c r="N7865">
        <f t="shared" si="255"/>
        <v>2</v>
      </c>
      <c r="O7865">
        <v>1690</v>
      </c>
      <c r="P7865" t="s">
        <v>54</v>
      </c>
      <c r="Q7865" t="s">
        <v>122</v>
      </c>
      <c r="R7865" t="s">
        <v>550</v>
      </c>
    </row>
    <row r="7866" spans="1:18" x14ac:dyDescent="0.25">
      <c r="A7866">
        <v>0.22029395399999999</v>
      </c>
      <c r="B7866">
        <v>9</v>
      </c>
      <c r="C7866">
        <v>3</v>
      </c>
      <c r="D7866">
        <v>1320</v>
      </c>
      <c r="E7866">
        <v>1603</v>
      </c>
      <c r="F7866">
        <v>588</v>
      </c>
      <c r="G7866">
        <v>103</v>
      </c>
      <c r="H7866">
        <v>92</v>
      </c>
      <c r="I7866">
        <f t="array" ref="I7866">SQRT(SUMSQ($B7866:$H7866-$V$3:$AB$3))</f>
        <v>927.42280305004113</v>
      </c>
      <c r="J7866">
        <f t="array" ref="J7866">SQRT(SUMSQ($B7866:$H7866-$V$4:$AB$4))</f>
        <v>260.17285114083842</v>
      </c>
      <c r="K7866">
        <f t="array" ref="K7866">SQRT(SUMSQ($B7866:$H7866-$V$5:$AB$5))</f>
        <v>622.97509419928053</v>
      </c>
      <c r="L7866">
        <f t="array" ref="L7866">SQRT(SUMSQ($B7866:$H7866-$V$6:$AB$6))</f>
        <v>1345.9346835616007</v>
      </c>
      <c r="M7866">
        <f t="shared" si="254"/>
        <v>260.17285114083842</v>
      </c>
      <c r="N7866">
        <f t="shared" si="255"/>
        <v>2</v>
      </c>
      <c r="O7866">
        <v>125</v>
      </c>
      <c r="P7866" t="s">
        <v>187</v>
      </c>
      <c r="Q7866" t="s">
        <v>264</v>
      </c>
      <c r="R7866" t="s">
        <v>381</v>
      </c>
    </row>
    <row r="7867" spans="1:18" x14ac:dyDescent="0.25">
      <c r="A7867">
        <v>0.22023153300000001</v>
      </c>
      <c r="B7867">
        <v>3</v>
      </c>
      <c r="C7867">
        <v>4</v>
      </c>
      <c r="D7867">
        <v>1151</v>
      </c>
      <c r="E7867">
        <v>1237</v>
      </c>
      <c r="F7867">
        <v>188</v>
      </c>
      <c r="G7867">
        <v>46</v>
      </c>
      <c r="H7867">
        <v>34</v>
      </c>
      <c r="I7867">
        <f t="array" ref="I7867">SQRT(SUMSQ($B7867:$H7867-$V$3:$AB$3))</f>
        <v>1260.736578784763</v>
      </c>
      <c r="J7867">
        <f t="array" ref="J7867">SQRT(SUMSQ($B7867:$H7867-$V$4:$AB$4))</f>
        <v>435.74888562609209</v>
      </c>
      <c r="K7867">
        <f t="array" ref="K7867">SQRT(SUMSQ($B7867:$H7867-$V$5:$AB$5))</f>
        <v>1127.5529126882961</v>
      </c>
      <c r="L7867">
        <f t="array" ref="L7867">SQRT(SUMSQ($B7867:$H7867-$V$6:$AB$6))</f>
        <v>1673.7886295371518</v>
      </c>
      <c r="M7867">
        <f t="shared" si="254"/>
        <v>435.74888562609209</v>
      </c>
      <c r="N7867">
        <f t="shared" si="255"/>
        <v>2</v>
      </c>
      <c r="O7867">
        <v>2969</v>
      </c>
      <c r="P7867" t="s">
        <v>259</v>
      </c>
      <c r="Q7867" t="s">
        <v>230</v>
      </c>
      <c r="R7867" t="s">
        <v>328</v>
      </c>
    </row>
    <row r="7868" spans="1:18" x14ac:dyDescent="0.25">
      <c r="A7868">
        <v>0.220175906</v>
      </c>
      <c r="B7868">
        <v>5</v>
      </c>
      <c r="C7868">
        <v>6</v>
      </c>
      <c r="D7868">
        <v>1813</v>
      </c>
      <c r="E7868">
        <v>2045</v>
      </c>
      <c r="F7868">
        <v>1130</v>
      </c>
      <c r="G7868">
        <v>152</v>
      </c>
      <c r="H7868">
        <v>139</v>
      </c>
      <c r="I7868">
        <f t="array" ref="I7868">SQRT(SUMSQ($B7868:$H7868-$V$3:$AB$3))</f>
        <v>1041.9679337524699</v>
      </c>
      <c r="J7868">
        <f t="array" ref="J7868">SQRT(SUMSQ($B7868:$H7868-$V$4:$AB$4))</f>
        <v>1043.3562750431349</v>
      </c>
      <c r="K7868">
        <f t="array" ref="K7868">SQRT(SUMSQ($B7868:$H7868-$V$5:$AB$5))</f>
        <v>480.70926216163627</v>
      </c>
      <c r="L7868">
        <f t="array" ref="L7868">SQRT(SUMSQ($B7868:$H7868-$V$6:$AB$6))</f>
        <v>1157.6802562797131</v>
      </c>
      <c r="M7868">
        <f t="shared" si="254"/>
        <v>480.70926216163627</v>
      </c>
      <c r="N7868">
        <f t="shared" si="255"/>
        <v>3</v>
      </c>
      <c r="O7868">
        <v>3603</v>
      </c>
      <c r="P7868" t="s">
        <v>39</v>
      </c>
      <c r="Q7868" t="s">
        <v>107</v>
      </c>
      <c r="R7868" t="s">
        <v>132</v>
      </c>
    </row>
    <row r="7869" spans="1:18" x14ac:dyDescent="0.25">
      <c r="A7869">
        <v>0.220003807</v>
      </c>
      <c r="B7869">
        <v>3</v>
      </c>
      <c r="C7869">
        <v>4</v>
      </c>
      <c r="D7869">
        <v>1757</v>
      </c>
      <c r="E7869">
        <v>1918</v>
      </c>
      <c r="F7869">
        <v>417</v>
      </c>
      <c r="G7869">
        <v>81</v>
      </c>
      <c r="H7869">
        <v>62</v>
      </c>
      <c r="I7869">
        <f t="array" ref="I7869">SQRT(SUMSQ($B7869:$H7869-$V$3:$AB$3))</f>
        <v>1339.6035959488086</v>
      </c>
      <c r="J7869">
        <f t="array" ref="J7869">SQRT(SUMSQ($B7869:$H7869-$V$4:$AB$4))</f>
        <v>732.98239739993915</v>
      </c>
      <c r="K7869">
        <f t="array" ref="K7869">SQRT(SUMSQ($B7869:$H7869-$V$5:$AB$5))</f>
        <v>335.97134494310626</v>
      </c>
      <c r="L7869">
        <f t="array" ref="L7869">SQRT(SUMSQ($B7869:$H7869-$V$6:$AB$6))</f>
        <v>1564.3951356739587</v>
      </c>
      <c r="M7869">
        <f t="shared" si="254"/>
        <v>335.97134494310626</v>
      </c>
      <c r="N7869">
        <f t="shared" si="255"/>
        <v>3</v>
      </c>
      <c r="O7869">
        <v>1188</v>
      </c>
      <c r="P7869" t="s">
        <v>236</v>
      </c>
      <c r="Q7869" t="s">
        <v>259</v>
      </c>
      <c r="R7869" t="s">
        <v>479</v>
      </c>
    </row>
    <row r="7870" spans="1:18" x14ac:dyDescent="0.25">
      <c r="A7870">
        <v>0.21998795800000001</v>
      </c>
      <c r="B7870">
        <v>8</v>
      </c>
      <c r="C7870">
        <v>2</v>
      </c>
      <c r="D7870">
        <v>1723</v>
      </c>
      <c r="E7870">
        <v>1850</v>
      </c>
      <c r="F7870">
        <v>386</v>
      </c>
      <c r="G7870">
        <v>87</v>
      </c>
      <c r="H7870">
        <v>71</v>
      </c>
      <c r="I7870">
        <f t="array" ref="I7870">SQRT(SUMSQ($B7870:$H7870-$V$3:$AB$3))</f>
        <v>1317.4533832132504</v>
      </c>
      <c r="J7870">
        <f t="array" ref="J7870">SQRT(SUMSQ($B7870:$H7870-$V$4:$AB$4))</f>
        <v>666.67917354595716</v>
      </c>
      <c r="K7870">
        <f t="array" ref="K7870">SQRT(SUMSQ($B7870:$H7870-$V$5:$AB$5))</f>
        <v>388.18435570941841</v>
      </c>
      <c r="L7870">
        <f t="array" ref="L7870">SQRT(SUMSQ($B7870:$H7870-$V$6:$AB$6))</f>
        <v>1554.7554707765676</v>
      </c>
      <c r="M7870">
        <f t="shared" si="254"/>
        <v>388.18435570941841</v>
      </c>
      <c r="N7870">
        <f t="shared" si="255"/>
        <v>3</v>
      </c>
      <c r="O7870">
        <v>3844</v>
      </c>
      <c r="P7870" t="s">
        <v>49</v>
      </c>
      <c r="Q7870" t="s">
        <v>259</v>
      </c>
      <c r="R7870" t="s">
        <v>324</v>
      </c>
    </row>
    <row r="7871" spans="1:18" x14ac:dyDescent="0.25">
      <c r="A7871">
        <v>0.21978055199999999</v>
      </c>
      <c r="B7871">
        <v>5</v>
      </c>
      <c r="C7871">
        <v>6</v>
      </c>
      <c r="D7871">
        <v>1140</v>
      </c>
      <c r="E7871">
        <v>1326</v>
      </c>
      <c r="F7871">
        <v>337</v>
      </c>
      <c r="G7871">
        <v>106</v>
      </c>
      <c r="H7871">
        <v>82</v>
      </c>
      <c r="I7871">
        <f t="array" ref="I7871">SQRT(SUMSQ($B7871:$H7871-$V$3:$AB$3))</f>
        <v>1109.0540738984414</v>
      </c>
      <c r="J7871">
        <f t="array" ref="J7871">SQRT(SUMSQ($B7871:$H7871-$V$4:$AB$4))</f>
        <v>273.4785598820709</v>
      </c>
      <c r="K7871">
        <f t="array" ref="K7871">SQRT(SUMSQ($B7871:$H7871-$V$5:$AB$5))</f>
        <v>1002.0238180005675</v>
      </c>
      <c r="L7871">
        <f t="array" ref="L7871">SQRT(SUMSQ($B7871:$H7871-$V$6:$AB$6))</f>
        <v>1553.2248504061627</v>
      </c>
      <c r="M7871">
        <f t="shared" si="254"/>
        <v>273.4785598820709</v>
      </c>
      <c r="N7871">
        <f t="shared" si="255"/>
        <v>2</v>
      </c>
      <c r="O7871">
        <v>1146</v>
      </c>
      <c r="P7871" t="s">
        <v>157</v>
      </c>
      <c r="Q7871" t="s">
        <v>187</v>
      </c>
      <c r="R7871" t="s">
        <v>484</v>
      </c>
    </row>
    <row r="7872" spans="1:18" x14ac:dyDescent="0.25">
      <c r="A7872">
        <v>0.21976537099999999</v>
      </c>
      <c r="B7872">
        <v>7</v>
      </c>
      <c r="C7872">
        <v>1</v>
      </c>
      <c r="D7872">
        <v>1224</v>
      </c>
      <c r="E7872">
        <v>1321</v>
      </c>
      <c r="F7872">
        <v>630</v>
      </c>
      <c r="G7872">
        <v>117</v>
      </c>
      <c r="H7872">
        <v>98</v>
      </c>
      <c r="I7872">
        <f t="array" ref="I7872">SQRT(SUMSQ($B7872:$H7872-$V$3:$AB$3))</f>
        <v>815.0356057784287</v>
      </c>
      <c r="J7872">
        <f t="array" ref="J7872">SQRT(SUMSQ($B7872:$H7872-$V$4:$AB$4))</f>
        <v>183.61876479791425</v>
      </c>
      <c r="K7872">
        <f t="array" ref="K7872">SQRT(SUMSQ($B7872:$H7872-$V$5:$AB$5))</f>
        <v>900.7086472812756</v>
      </c>
      <c r="L7872">
        <f t="array" ref="L7872">SQRT(SUMSQ($B7872:$H7872-$V$6:$AB$6))</f>
        <v>1258.73081412023</v>
      </c>
      <c r="M7872">
        <f t="shared" si="254"/>
        <v>183.61876479791425</v>
      </c>
      <c r="N7872">
        <f t="shared" si="255"/>
        <v>2</v>
      </c>
      <c r="O7872">
        <v>3141</v>
      </c>
      <c r="P7872" t="s">
        <v>264</v>
      </c>
      <c r="Q7872" t="s">
        <v>209</v>
      </c>
      <c r="R7872" t="s">
        <v>426</v>
      </c>
    </row>
    <row r="7873" spans="1:18" x14ac:dyDescent="0.25">
      <c r="A7873">
        <v>0.21965812300000001</v>
      </c>
      <c r="B7873">
        <v>3</v>
      </c>
      <c r="C7873">
        <v>4</v>
      </c>
      <c r="D7873">
        <v>1319</v>
      </c>
      <c r="E7873">
        <v>2033</v>
      </c>
      <c r="F7873">
        <v>2039</v>
      </c>
      <c r="G7873">
        <v>254</v>
      </c>
      <c r="H7873">
        <v>234</v>
      </c>
      <c r="I7873">
        <f t="array" ref="I7873">SQRT(SUMSQ($B7873:$H7873-$V$3:$AB$3))</f>
        <v>998.01863577708764</v>
      </c>
      <c r="J7873">
        <f t="array" ref="J7873">SQRT(SUMSQ($B7873:$H7873-$V$4:$AB$4))</f>
        <v>1654.8775621880634</v>
      </c>
      <c r="K7873">
        <f t="array" ref="K7873">SQRT(SUMSQ($B7873:$H7873-$V$5:$AB$5))</f>
        <v>1429.3778999114661</v>
      </c>
      <c r="L7873">
        <f t="array" ref="L7873">SQRT(SUMSQ($B7873:$H7873-$V$6:$AB$6))</f>
        <v>1160.9480311408502</v>
      </c>
      <c r="M7873">
        <f t="shared" si="254"/>
        <v>998.01863577708764</v>
      </c>
      <c r="N7873">
        <f t="shared" si="255"/>
        <v>1</v>
      </c>
      <c r="O7873">
        <v>380</v>
      </c>
      <c r="P7873" t="s">
        <v>49</v>
      </c>
      <c r="Q7873" t="s">
        <v>51</v>
      </c>
      <c r="R7873" t="s">
        <v>173</v>
      </c>
    </row>
    <row r="7874" spans="1:18" x14ac:dyDescent="0.25">
      <c r="A7874">
        <v>0.21960032500000001</v>
      </c>
      <c r="B7874">
        <v>9</v>
      </c>
      <c r="C7874">
        <v>3</v>
      </c>
      <c r="D7874">
        <v>1115</v>
      </c>
      <c r="E7874">
        <v>1402</v>
      </c>
      <c r="F7874">
        <v>759</v>
      </c>
      <c r="G7874">
        <v>107</v>
      </c>
      <c r="H7874">
        <v>95</v>
      </c>
      <c r="I7874">
        <f t="array" ref="I7874">SQRT(SUMSQ($B7874:$H7874-$V$3:$AB$3))</f>
        <v>703.66307369329706</v>
      </c>
      <c r="J7874">
        <f t="array" ref="J7874">SQRT(SUMSQ($B7874:$H7874-$V$4:$AB$4))</f>
        <v>317.11006133617929</v>
      </c>
      <c r="K7874">
        <f t="array" ref="K7874">SQRT(SUMSQ($B7874:$H7874-$V$5:$AB$5))</f>
        <v>903.89182989089898</v>
      </c>
      <c r="L7874">
        <f t="array" ref="L7874">SQRT(SUMSQ($B7874:$H7874-$V$6:$AB$6))</f>
        <v>1230.044207648516</v>
      </c>
      <c r="M7874">
        <f t="shared" si="254"/>
        <v>317.11006133617929</v>
      </c>
      <c r="N7874">
        <f t="shared" si="255"/>
        <v>2</v>
      </c>
      <c r="O7874">
        <v>3234</v>
      </c>
      <c r="P7874" t="s">
        <v>102</v>
      </c>
      <c r="Q7874" t="s">
        <v>86</v>
      </c>
      <c r="R7874" t="s">
        <v>411</v>
      </c>
    </row>
    <row r="7875" spans="1:18" x14ac:dyDescent="0.25">
      <c r="A7875">
        <v>0.21946258099999999</v>
      </c>
      <c r="B7875">
        <v>7</v>
      </c>
      <c r="C7875">
        <v>1</v>
      </c>
      <c r="D7875">
        <v>1023</v>
      </c>
      <c r="E7875">
        <v>1630</v>
      </c>
      <c r="F7875">
        <v>1788</v>
      </c>
      <c r="G7875">
        <v>247</v>
      </c>
      <c r="H7875">
        <v>206</v>
      </c>
      <c r="I7875">
        <f t="array" ref="I7875">SQRT(SUMSQ($B7875:$H7875-$V$3:$AB$3))</f>
        <v>559.24032882280824</v>
      </c>
      <c r="J7875">
        <f t="array" ref="J7875">SQRT(SUMSQ($B7875:$H7875-$V$4:$AB$4))</f>
        <v>1320.2851679782673</v>
      </c>
      <c r="K7875">
        <f t="array" ref="K7875">SQRT(SUMSQ($B7875:$H7875-$V$5:$AB$5))</f>
        <v>1388.4075925224295</v>
      </c>
      <c r="L7875">
        <f t="array" ref="L7875">SQRT(SUMSQ($B7875:$H7875-$V$6:$AB$6))</f>
        <v>989.48903817591793</v>
      </c>
      <c r="M7875">
        <f t="shared" si="254"/>
        <v>559.24032882280824</v>
      </c>
      <c r="N7875">
        <f t="shared" si="255"/>
        <v>1</v>
      </c>
      <c r="O7875">
        <v>243</v>
      </c>
      <c r="P7875" t="s">
        <v>56</v>
      </c>
      <c r="Q7875" t="s">
        <v>39</v>
      </c>
      <c r="R7875" t="s">
        <v>372</v>
      </c>
    </row>
    <row r="7876" spans="1:18" x14ac:dyDescent="0.25">
      <c r="A7876">
        <v>0.219213614</v>
      </c>
      <c r="B7876">
        <v>6</v>
      </c>
      <c r="C7876">
        <v>7</v>
      </c>
      <c r="D7876">
        <v>2100</v>
      </c>
      <c r="E7876">
        <v>2210</v>
      </c>
      <c r="F7876">
        <v>391</v>
      </c>
      <c r="G7876">
        <v>70</v>
      </c>
      <c r="H7876">
        <v>55</v>
      </c>
      <c r="I7876">
        <f t="array" ref="I7876">SQRT(SUMSQ($B7876:$H7876-$V$3:$AB$3))</f>
        <v>1678.4210282746972</v>
      </c>
      <c r="J7876">
        <f t="array" ref="J7876">SQRT(SUMSQ($B7876:$H7876-$V$4:$AB$4))</f>
        <v>1176.1387428970352</v>
      </c>
      <c r="K7876">
        <f t="array" ref="K7876">SQRT(SUMSQ($B7876:$H7876-$V$5:$AB$5))</f>
        <v>527.55642640104861</v>
      </c>
      <c r="L7876">
        <f t="array" ref="L7876">SQRT(SUMSQ($B7876:$H7876-$V$6:$AB$6))</f>
        <v>1788.2484029632276</v>
      </c>
      <c r="M7876">
        <f t="shared" si="254"/>
        <v>527.55642640104861</v>
      </c>
      <c r="N7876">
        <f t="shared" si="255"/>
        <v>3</v>
      </c>
      <c r="O7876">
        <v>410</v>
      </c>
      <c r="P7876" t="s">
        <v>264</v>
      </c>
      <c r="Q7876" t="s">
        <v>140</v>
      </c>
      <c r="R7876" t="s">
        <v>331</v>
      </c>
    </row>
    <row r="7877" spans="1:18" x14ac:dyDescent="0.25">
      <c r="A7877">
        <v>0.21920463300000001</v>
      </c>
      <c r="B7877">
        <v>5</v>
      </c>
      <c r="C7877">
        <v>6</v>
      </c>
      <c r="D7877">
        <v>1456</v>
      </c>
      <c r="E7877">
        <v>1512</v>
      </c>
      <c r="F7877">
        <v>256</v>
      </c>
      <c r="G7877">
        <v>76</v>
      </c>
      <c r="H7877">
        <v>49</v>
      </c>
      <c r="I7877">
        <f t="array" ref="I7877">SQRT(SUMSQ($B7877:$H7877-$V$3:$AB$3))</f>
        <v>1241.6788682909812</v>
      </c>
      <c r="J7877">
        <f t="array" ref="J7877">SQRT(SUMSQ($B7877:$H7877-$V$4:$AB$4))</f>
        <v>375.70882443158519</v>
      </c>
      <c r="K7877">
        <f t="array" ref="K7877">SQRT(SUMSQ($B7877:$H7877-$V$5:$AB$5))</f>
        <v>758.38271441316306</v>
      </c>
      <c r="L7877">
        <f t="array" ref="L7877">SQRT(SUMSQ($B7877:$H7877-$V$6:$AB$6))</f>
        <v>1570.6434335485671</v>
      </c>
      <c r="M7877">
        <f t="shared" si="254"/>
        <v>375.70882443158519</v>
      </c>
      <c r="N7877">
        <f t="shared" si="255"/>
        <v>2</v>
      </c>
      <c r="O7877">
        <v>221</v>
      </c>
      <c r="P7877" t="s">
        <v>56</v>
      </c>
      <c r="Q7877" t="s">
        <v>49</v>
      </c>
      <c r="R7877" t="s">
        <v>281</v>
      </c>
    </row>
    <row r="7878" spans="1:18" x14ac:dyDescent="0.25">
      <c r="A7878">
        <v>0.21918391100000001</v>
      </c>
      <c r="B7878">
        <v>4</v>
      </c>
      <c r="C7878">
        <v>5</v>
      </c>
      <c r="D7878">
        <v>659</v>
      </c>
      <c r="E7878">
        <v>808</v>
      </c>
      <c r="F7878">
        <v>437</v>
      </c>
      <c r="G7878">
        <v>69</v>
      </c>
      <c r="H7878">
        <v>59</v>
      </c>
      <c r="I7878">
        <f t="array" ref="I7878">SQRT(SUMSQ($B7878:$H7878-$V$3:$AB$3))</f>
        <v>1232.2193539225748</v>
      </c>
      <c r="J7878">
        <f t="array" ref="J7878">SQRT(SUMSQ($B7878:$H7878-$V$4:$AB$4))</f>
        <v>873.81527610377782</v>
      </c>
      <c r="K7878">
        <f t="array" ref="K7878">SQRT(SUMSQ($B7878:$H7878-$V$5:$AB$5))</f>
        <v>1664.409974481634</v>
      </c>
      <c r="L7878">
        <f t="array" ref="L7878">SQRT(SUMSQ($B7878:$H7878-$V$6:$AB$6))</f>
        <v>1732.6993003115861</v>
      </c>
      <c r="M7878">
        <f t="shared" si="254"/>
        <v>873.81527610377782</v>
      </c>
      <c r="N7878">
        <f t="shared" si="255"/>
        <v>2</v>
      </c>
      <c r="O7878">
        <v>432</v>
      </c>
      <c r="P7878" t="s">
        <v>344</v>
      </c>
      <c r="Q7878" t="s">
        <v>186</v>
      </c>
      <c r="R7878" t="s">
        <v>197</v>
      </c>
    </row>
    <row r="7879" spans="1:18" x14ac:dyDescent="0.25">
      <c r="A7879">
        <v>0.21909978599999999</v>
      </c>
      <c r="B7879">
        <v>5</v>
      </c>
      <c r="C7879">
        <v>6</v>
      </c>
      <c r="D7879">
        <v>1359</v>
      </c>
      <c r="E7879">
        <v>1647</v>
      </c>
      <c r="F7879">
        <v>677</v>
      </c>
      <c r="G7879">
        <v>108</v>
      </c>
      <c r="H7879">
        <v>93</v>
      </c>
      <c r="I7879">
        <f t="array" ref="I7879">SQRT(SUMSQ($B7879:$H7879-$V$3:$AB$3))</f>
        <v>871.3372474836367</v>
      </c>
      <c r="J7879">
        <f t="array" ref="J7879">SQRT(SUMSQ($B7879:$H7879-$V$4:$AB$4))</f>
        <v>333.44010718657319</v>
      </c>
      <c r="K7879">
        <f t="array" ref="K7879">SQRT(SUMSQ($B7879:$H7879-$V$5:$AB$5))</f>
        <v>559.54425348883694</v>
      </c>
      <c r="L7879">
        <f t="array" ref="L7879">SQRT(SUMSQ($B7879:$H7879-$V$6:$AB$6))</f>
        <v>1278.1934680560023</v>
      </c>
      <c r="M7879">
        <f t="shared" si="254"/>
        <v>333.44010718657319</v>
      </c>
      <c r="N7879">
        <f t="shared" si="255"/>
        <v>2</v>
      </c>
      <c r="O7879">
        <v>2280</v>
      </c>
      <c r="P7879" t="s">
        <v>147</v>
      </c>
      <c r="Q7879" t="s">
        <v>86</v>
      </c>
      <c r="R7879" t="s">
        <v>328</v>
      </c>
    </row>
    <row r="7880" spans="1:18" x14ac:dyDescent="0.25">
      <c r="A7880">
        <v>0.21883718799999999</v>
      </c>
      <c r="B7880">
        <v>10</v>
      </c>
      <c r="C7880">
        <v>4</v>
      </c>
      <c r="D7880">
        <v>835</v>
      </c>
      <c r="E7880">
        <v>1052</v>
      </c>
      <c r="F7880">
        <v>468</v>
      </c>
      <c r="G7880">
        <v>77</v>
      </c>
      <c r="H7880">
        <v>64</v>
      </c>
      <c r="I7880">
        <f t="array" ref="I7880">SQRT(SUMSQ($B7880:$H7880-$V$3:$AB$3))</f>
        <v>1064.5767594156873</v>
      </c>
      <c r="J7880">
        <f t="array" ref="J7880">SQRT(SUMSQ($B7880:$H7880-$V$4:$AB$4))</f>
        <v>585.6415713204068</v>
      </c>
      <c r="K7880">
        <f t="array" ref="K7880">SQRT(SUMSQ($B7880:$H7880-$V$5:$AB$5))</f>
        <v>1363.6920273527339</v>
      </c>
      <c r="L7880">
        <f t="array" ref="L7880">SQRT(SUMSQ($B7880:$H7880-$V$6:$AB$6))</f>
        <v>1579.2814121076399</v>
      </c>
      <c r="M7880">
        <f t="shared" si="254"/>
        <v>585.6415713204068</v>
      </c>
      <c r="N7880">
        <f t="shared" si="255"/>
        <v>2</v>
      </c>
      <c r="O7880">
        <v>1690</v>
      </c>
      <c r="P7880" t="s">
        <v>54</v>
      </c>
      <c r="Q7880" t="s">
        <v>122</v>
      </c>
      <c r="R7880" t="s">
        <v>197</v>
      </c>
    </row>
    <row r="7881" spans="1:18" x14ac:dyDescent="0.25">
      <c r="A7881">
        <v>0.21878961899999999</v>
      </c>
      <c r="B7881">
        <v>9</v>
      </c>
      <c r="C7881">
        <v>3</v>
      </c>
      <c r="D7881">
        <v>1435</v>
      </c>
      <c r="E7881">
        <v>1611</v>
      </c>
      <c r="F7881">
        <v>895</v>
      </c>
      <c r="G7881">
        <v>156</v>
      </c>
      <c r="H7881">
        <v>141</v>
      </c>
      <c r="I7881">
        <f t="array" ref="I7881">SQRT(SUMSQ($B7881:$H7881-$V$3:$AB$3))</f>
        <v>690.13086390649289</v>
      </c>
      <c r="J7881">
        <f t="array" ref="J7881">SQRT(SUMSQ($B7881:$H7881-$V$4:$AB$4))</f>
        <v>469.17012108403082</v>
      </c>
      <c r="K7881">
        <f t="array" ref="K7881">SQRT(SUMSQ($B7881:$H7881-$V$5:$AB$5))</f>
        <v>587.27032201047143</v>
      </c>
      <c r="L7881">
        <f t="array" ref="L7881">SQRT(SUMSQ($B7881:$H7881-$V$6:$AB$6))</f>
        <v>1060.847098579748</v>
      </c>
      <c r="M7881">
        <f t="shared" si="254"/>
        <v>469.17012108403082</v>
      </c>
      <c r="N7881">
        <f t="shared" si="255"/>
        <v>2</v>
      </c>
      <c r="O7881">
        <v>1852</v>
      </c>
      <c r="P7881" t="s">
        <v>54</v>
      </c>
      <c r="Q7881" t="s">
        <v>140</v>
      </c>
      <c r="R7881" t="s">
        <v>232</v>
      </c>
    </row>
    <row r="7882" spans="1:18" x14ac:dyDescent="0.25">
      <c r="A7882">
        <v>0.21878577399999999</v>
      </c>
      <c r="B7882">
        <v>6</v>
      </c>
      <c r="C7882">
        <v>7</v>
      </c>
      <c r="D7882">
        <v>2101</v>
      </c>
      <c r="E7882">
        <v>2158</v>
      </c>
      <c r="F7882">
        <v>281</v>
      </c>
      <c r="G7882">
        <v>57</v>
      </c>
      <c r="H7882">
        <v>45</v>
      </c>
      <c r="I7882">
        <f t="array" ref="I7882">SQRT(SUMSQ($B7882:$H7882-$V$3:$AB$3))</f>
        <v>1723.0797555961612</v>
      </c>
      <c r="J7882">
        <f t="array" ref="J7882">SQRT(SUMSQ($B7882:$H7882-$V$4:$AB$4))</f>
        <v>1161.2086092187651</v>
      </c>
      <c r="K7882">
        <f t="array" ref="K7882">SQRT(SUMSQ($B7882:$H7882-$V$5:$AB$5))</f>
        <v>587.96013498478283</v>
      </c>
      <c r="L7882">
        <f t="array" ref="L7882">SQRT(SUMSQ($B7882:$H7882-$V$6:$AB$6))</f>
        <v>1840.0880627194599</v>
      </c>
      <c r="M7882">
        <f t="shared" si="254"/>
        <v>587.96013498478283</v>
      </c>
      <c r="N7882">
        <f t="shared" si="255"/>
        <v>3</v>
      </c>
      <c r="O7882">
        <v>65</v>
      </c>
      <c r="P7882" t="s">
        <v>122</v>
      </c>
      <c r="Q7882" t="s">
        <v>44</v>
      </c>
      <c r="R7882" t="s">
        <v>462</v>
      </c>
    </row>
    <row r="7883" spans="1:18" x14ac:dyDescent="0.25">
      <c r="A7883">
        <v>0.21877279699999999</v>
      </c>
      <c r="B7883">
        <v>6</v>
      </c>
      <c r="C7883">
        <v>7</v>
      </c>
      <c r="D7883">
        <v>1909</v>
      </c>
      <c r="E7883">
        <v>2104</v>
      </c>
      <c r="F7883">
        <v>295</v>
      </c>
      <c r="G7883">
        <v>55</v>
      </c>
      <c r="H7883">
        <v>42</v>
      </c>
      <c r="I7883">
        <f t="array" ref="I7883">SQRT(SUMSQ($B7883:$H7883-$V$3:$AB$3))</f>
        <v>1592.2391070580536</v>
      </c>
      <c r="J7883">
        <f t="array" ref="J7883">SQRT(SUMSQ($B7883:$H7883-$V$4:$AB$4))</f>
        <v>992.73141940230312</v>
      </c>
      <c r="K7883">
        <f t="array" ref="K7883">SQRT(SUMSQ($B7883:$H7883-$V$5:$AB$5))</f>
        <v>461.52182598812232</v>
      </c>
      <c r="L7883">
        <f t="array" ref="L7883">SQRT(SUMSQ($B7883:$H7883-$V$6:$AB$6))</f>
        <v>1775.5771550399286</v>
      </c>
      <c r="M7883">
        <f t="shared" si="254"/>
        <v>461.52182598812232</v>
      </c>
      <c r="N7883">
        <f t="shared" si="255"/>
        <v>3</v>
      </c>
      <c r="O7883">
        <v>1745</v>
      </c>
      <c r="P7883" t="s">
        <v>147</v>
      </c>
      <c r="Q7883" t="s">
        <v>163</v>
      </c>
      <c r="R7883" t="s">
        <v>178</v>
      </c>
    </row>
    <row r="7884" spans="1:18" x14ac:dyDescent="0.25">
      <c r="A7884">
        <v>0.218739877</v>
      </c>
      <c r="B7884">
        <v>8</v>
      </c>
      <c r="C7884">
        <v>2</v>
      </c>
      <c r="D7884">
        <v>1942</v>
      </c>
      <c r="E7884">
        <v>2149</v>
      </c>
      <c r="F7884">
        <v>338</v>
      </c>
      <c r="G7884">
        <v>67</v>
      </c>
      <c r="H7884">
        <v>49</v>
      </c>
      <c r="I7884">
        <f t="array" ref="I7884">SQRT(SUMSQ($B7884:$H7884-$V$3:$AB$3))</f>
        <v>1600.5153631970663</v>
      </c>
      <c r="J7884">
        <f t="array" ref="J7884">SQRT(SUMSQ($B7884:$H7884-$V$4:$AB$4))</f>
        <v>1035.2839313516029</v>
      </c>
      <c r="K7884">
        <f t="array" ref="K7884">SQRT(SUMSQ($B7884:$H7884-$V$5:$AB$5))</f>
        <v>445.89394175621607</v>
      </c>
      <c r="L7884">
        <f t="array" ref="L7884">SQRT(SUMSQ($B7884:$H7884-$V$6:$AB$6))</f>
        <v>1770.5734741129788</v>
      </c>
      <c r="M7884">
        <f t="shared" si="254"/>
        <v>445.89394175621607</v>
      </c>
      <c r="N7884">
        <f t="shared" si="255"/>
        <v>3</v>
      </c>
      <c r="O7884">
        <v>1668</v>
      </c>
      <c r="P7884" t="s">
        <v>92</v>
      </c>
      <c r="Q7884" t="s">
        <v>137</v>
      </c>
      <c r="R7884" t="s">
        <v>90</v>
      </c>
    </row>
    <row r="7885" spans="1:18" x14ac:dyDescent="0.25">
      <c r="A7885">
        <v>0.21869453899999999</v>
      </c>
      <c r="B7885">
        <v>7</v>
      </c>
      <c r="C7885">
        <v>1</v>
      </c>
      <c r="D7885">
        <v>2220</v>
      </c>
      <c r="E7885">
        <v>2305</v>
      </c>
      <c r="F7885">
        <v>148</v>
      </c>
      <c r="G7885">
        <v>45</v>
      </c>
      <c r="H7885">
        <v>34</v>
      </c>
      <c r="I7885">
        <f t="array" ref="I7885">SQRT(SUMSQ($B7885:$H7885-$V$3:$AB$3))</f>
        <v>1952.342274657457</v>
      </c>
      <c r="J7885">
        <f t="array" ref="J7885">SQRT(SUMSQ($B7885:$H7885-$V$4:$AB$4))</f>
        <v>1375.3098320299246</v>
      </c>
      <c r="K7885">
        <f t="array" ref="K7885">SQRT(SUMSQ($B7885:$H7885-$V$5:$AB$5))</f>
        <v>791.73587299343569</v>
      </c>
      <c r="L7885">
        <f t="array" ref="L7885">SQRT(SUMSQ($B7885:$H7885-$V$6:$AB$6))</f>
        <v>2054.6296689499541</v>
      </c>
      <c r="M7885">
        <f t="shared" ref="M7885:M7948" si="256">MIN(I7885:L7885)</f>
        <v>791.73587299343569</v>
      </c>
      <c r="N7885">
        <f t="shared" ref="N7885:N7948" si="257">MATCH(M7885,I7885:L7885,0)</f>
        <v>3</v>
      </c>
      <c r="O7885">
        <v>570</v>
      </c>
      <c r="P7885" t="s">
        <v>86</v>
      </c>
      <c r="Q7885" t="s">
        <v>111</v>
      </c>
      <c r="R7885" t="s">
        <v>494</v>
      </c>
    </row>
    <row r="7886" spans="1:18" x14ac:dyDescent="0.25">
      <c r="A7886">
        <v>0.21865206600000001</v>
      </c>
      <c r="B7886">
        <v>6</v>
      </c>
      <c r="C7886">
        <v>7</v>
      </c>
      <c r="D7886">
        <v>1819</v>
      </c>
      <c r="E7886">
        <v>1937</v>
      </c>
      <c r="F7886">
        <v>395</v>
      </c>
      <c r="G7886">
        <v>78</v>
      </c>
      <c r="H7886">
        <v>66</v>
      </c>
      <c r="I7886">
        <f t="array" ref="I7886">SQRT(SUMSQ($B7886:$H7886-$V$3:$AB$3))</f>
        <v>1391.8289493662537</v>
      </c>
      <c r="J7886">
        <f t="array" ref="J7886">SQRT(SUMSQ($B7886:$H7886-$V$4:$AB$4))</f>
        <v>791.31149112264131</v>
      </c>
      <c r="K7886">
        <f t="array" ref="K7886">SQRT(SUMSQ($B7886:$H7886-$V$5:$AB$5))</f>
        <v>358.92844512558537</v>
      </c>
      <c r="L7886">
        <f t="array" ref="L7886">SQRT(SUMSQ($B7886:$H7886-$V$6:$AB$6))</f>
        <v>1592.6112658822906</v>
      </c>
      <c r="M7886">
        <f t="shared" si="256"/>
        <v>358.92844512558537</v>
      </c>
      <c r="N7886">
        <f t="shared" si="257"/>
        <v>3</v>
      </c>
      <c r="O7886">
        <v>762</v>
      </c>
      <c r="P7886" t="s">
        <v>92</v>
      </c>
      <c r="Q7886" t="s">
        <v>54</v>
      </c>
      <c r="R7886" t="s">
        <v>143</v>
      </c>
    </row>
    <row r="7887" spans="1:18" x14ac:dyDescent="0.25">
      <c r="A7887">
        <v>0.218472152</v>
      </c>
      <c r="B7887">
        <v>6</v>
      </c>
      <c r="C7887">
        <v>7</v>
      </c>
      <c r="D7887">
        <v>1658</v>
      </c>
      <c r="E7887">
        <v>1908</v>
      </c>
      <c r="F7887">
        <v>883</v>
      </c>
      <c r="G7887">
        <v>130</v>
      </c>
      <c r="H7887">
        <v>117</v>
      </c>
      <c r="I7887">
        <f t="array" ref="I7887">SQRT(SUMSQ($B7887:$H7887-$V$3:$AB$3))</f>
        <v>968.49778579046244</v>
      </c>
      <c r="J7887">
        <f t="array" ref="J7887">SQRT(SUMSQ($B7887:$H7887-$V$4:$AB$4))</f>
        <v>741.89410289358921</v>
      </c>
      <c r="K7887">
        <f t="array" ref="K7887">SQRT(SUMSQ($B7887:$H7887-$V$5:$AB$5))</f>
        <v>288.70080568037122</v>
      </c>
      <c r="L7887">
        <f t="array" ref="L7887">SQRT(SUMSQ($B7887:$H7887-$V$6:$AB$6))</f>
        <v>1205.8182641788535</v>
      </c>
      <c r="M7887">
        <f t="shared" si="256"/>
        <v>288.70080568037122</v>
      </c>
      <c r="N7887">
        <f t="shared" si="257"/>
        <v>3</v>
      </c>
      <c r="O7887">
        <v>2103</v>
      </c>
      <c r="P7887" t="s">
        <v>44</v>
      </c>
      <c r="Q7887" t="s">
        <v>76</v>
      </c>
      <c r="R7887" t="s">
        <v>142</v>
      </c>
    </row>
    <row r="7888" spans="1:18" x14ac:dyDescent="0.25">
      <c r="A7888">
        <v>0.21806183700000001</v>
      </c>
      <c r="B7888">
        <v>3</v>
      </c>
      <c r="C7888">
        <v>4</v>
      </c>
      <c r="D7888">
        <v>818</v>
      </c>
      <c r="E7888">
        <v>1145</v>
      </c>
      <c r="F7888">
        <v>1048</v>
      </c>
      <c r="G7888">
        <v>147</v>
      </c>
      <c r="H7888">
        <v>131</v>
      </c>
      <c r="I7888">
        <f t="array" ref="I7888">SQRT(SUMSQ($B7888:$H7888-$V$3:$AB$3))</f>
        <v>563.96272612207258</v>
      </c>
      <c r="J7888">
        <f t="array" ref="J7888">SQRT(SUMSQ($B7888:$H7888-$V$4:$AB$4))</f>
        <v>750.35116491981125</v>
      </c>
      <c r="K7888">
        <f t="array" ref="K7888">SQRT(SUMSQ($B7888:$H7888-$V$5:$AB$5))</f>
        <v>1340.1773310420585</v>
      </c>
      <c r="L7888">
        <f t="array" ref="L7888">SQRT(SUMSQ($B7888:$H7888-$V$6:$AB$6))</f>
        <v>1193.7313788342847</v>
      </c>
      <c r="M7888">
        <f t="shared" si="256"/>
        <v>563.96272612207258</v>
      </c>
      <c r="N7888">
        <f t="shared" si="257"/>
        <v>1</v>
      </c>
      <c r="O7888">
        <v>629</v>
      </c>
      <c r="P7888" t="s">
        <v>169</v>
      </c>
      <c r="Q7888" t="s">
        <v>39</v>
      </c>
      <c r="R7888" t="s">
        <v>98</v>
      </c>
    </row>
    <row r="7889" spans="1:18" x14ac:dyDescent="0.25">
      <c r="A7889">
        <v>0.21804917400000001</v>
      </c>
      <c r="B7889">
        <v>5</v>
      </c>
      <c r="C7889">
        <v>6</v>
      </c>
      <c r="D7889">
        <v>1546</v>
      </c>
      <c r="E7889">
        <v>1651</v>
      </c>
      <c r="F7889">
        <v>223</v>
      </c>
      <c r="G7889">
        <v>65</v>
      </c>
      <c r="H7889">
        <v>44</v>
      </c>
      <c r="I7889">
        <f t="array" ref="I7889">SQRT(SUMSQ($B7889:$H7889-$V$3:$AB$3))</f>
        <v>1328.5897024247015</v>
      </c>
      <c r="J7889">
        <f t="array" ref="J7889">SQRT(SUMSQ($B7889:$H7889-$V$4:$AB$4))</f>
        <v>505.95249059276921</v>
      </c>
      <c r="K7889">
        <f t="array" ref="K7889">SQRT(SUMSQ($B7889:$H7889-$V$5:$AB$5))</f>
        <v>657.32932925438433</v>
      </c>
      <c r="L7889">
        <f t="array" ref="L7889">SQRT(SUMSQ($B7889:$H7889-$V$6:$AB$6))</f>
        <v>1631.290001860584</v>
      </c>
      <c r="M7889">
        <f t="shared" si="256"/>
        <v>505.95249059276921</v>
      </c>
      <c r="N7889">
        <f t="shared" si="257"/>
        <v>2</v>
      </c>
      <c r="O7889">
        <v>2383</v>
      </c>
      <c r="P7889" t="s">
        <v>124</v>
      </c>
      <c r="Q7889" t="s">
        <v>49</v>
      </c>
      <c r="R7889" t="s">
        <v>391</v>
      </c>
    </row>
    <row r="7890" spans="1:18" x14ac:dyDescent="0.25">
      <c r="A7890">
        <v>0.217865063</v>
      </c>
      <c r="B7890">
        <v>7</v>
      </c>
      <c r="C7890">
        <v>1</v>
      </c>
      <c r="D7890">
        <v>2137</v>
      </c>
      <c r="E7890">
        <v>2246</v>
      </c>
      <c r="F7890">
        <v>337</v>
      </c>
      <c r="G7890">
        <v>69</v>
      </c>
      <c r="H7890">
        <v>58</v>
      </c>
      <c r="I7890">
        <f t="array" ref="I7890">SQRT(SUMSQ($B7890:$H7890-$V$3:$AB$3))</f>
        <v>1752.0954579317599</v>
      </c>
      <c r="J7890">
        <f t="array" ref="J7890">SQRT(SUMSQ($B7890:$H7890-$V$4:$AB$4))</f>
        <v>1233.9312192228856</v>
      </c>
      <c r="K7890">
        <f t="array" ref="K7890">SQRT(SUMSQ($B7890:$H7890-$V$5:$AB$5))</f>
        <v>593.78057413950069</v>
      </c>
      <c r="L7890">
        <f t="array" ref="L7890">SQRT(SUMSQ($B7890:$H7890-$V$6:$AB$6))</f>
        <v>1857.8615674537309</v>
      </c>
      <c r="M7890">
        <f t="shared" si="256"/>
        <v>593.78057413950069</v>
      </c>
      <c r="N7890">
        <f t="shared" si="257"/>
        <v>3</v>
      </c>
      <c r="O7890">
        <v>724</v>
      </c>
      <c r="P7890" t="s">
        <v>157</v>
      </c>
      <c r="Q7890" t="s">
        <v>187</v>
      </c>
      <c r="R7890" t="s">
        <v>378</v>
      </c>
    </row>
    <row r="7891" spans="1:18" x14ac:dyDescent="0.25">
      <c r="A7891">
        <v>0.217860425</v>
      </c>
      <c r="B7891">
        <v>8</v>
      </c>
      <c r="C7891">
        <v>2</v>
      </c>
      <c r="D7891">
        <v>1907</v>
      </c>
      <c r="E7891">
        <v>2007</v>
      </c>
      <c r="F7891">
        <v>239</v>
      </c>
      <c r="G7891">
        <v>60</v>
      </c>
      <c r="H7891">
        <v>45</v>
      </c>
      <c r="I7891">
        <f t="array" ref="I7891">SQRT(SUMSQ($B7891:$H7891-$V$3:$AB$3))</f>
        <v>1583.9197166754632</v>
      </c>
      <c r="J7891">
        <f t="array" ref="J7891">SQRT(SUMSQ($B7891:$H7891-$V$4:$AB$4))</f>
        <v>938.41099277547573</v>
      </c>
      <c r="K7891">
        <f t="array" ref="K7891">SQRT(SUMSQ($B7891:$H7891-$V$5:$AB$5))</f>
        <v>510.36338768199556</v>
      </c>
      <c r="L7891">
        <f t="array" ref="L7891">SQRT(SUMSQ($B7891:$H7891-$V$6:$AB$6))</f>
        <v>1765.3606095781959</v>
      </c>
      <c r="M7891">
        <f t="shared" si="256"/>
        <v>510.36338768199556</v>
      </c>
      <c r="N7891">
        <f t="shared" si="257"/>
        <v>3</v>
      </c>
      <c r="O7891">
        <v>51</v>
      </c>
      <c r="P7891" t="s">
        <v>344</v>
      </c>
      <c r="Q7891" t="s">
        <v>86</v>
      </c>
      <c r="R7891" t="s">
        <v>253</v>
      </c>
    </row>
    <row r="7892" spans="1:18" x14ac:dyDescent="0.25">
      <c r="A7892">
        <v>0.21748271199999999</v>
      </c>
      <c r="B7892">
        <v>6</v>
      </c>
      <c r="C7892">
        <v>7</v>
      </c>
      <c r="D7892">
        <v>1902</v>
      </c>
      <c r="E7892">
        <v>6</v>
      </c>
      <c r="F7892">
        <v>1521</v>
      </c>
      <c r="G7892">
        <v>184</v>
      </c>
      <c r="H7892">
        <v>168</v>
      </c>
      <c r="I7892">
        <f t="array" ref="I7892">SQRT(SUMSQ($B7892:$H7892-$V$3:$AB$3))</f>
        <v>1445.01769078339</v>
      </c>
      <c r="J7892">
        <f t="array" ref="J7892">SQRT(SUMSQ($B7892:$H7892-$V$4:$AB$4))</f>
        <v>1819.3504789447945</v>
      </c>
      <c r="K7892">
        <f t="array" ref="K7892">SQRT(SUMSQ($B7892:$H7892-$V$5:$AB$5))</f>
        <v>2250.0744725198579</v>
      </c>
      <c r="L7892">
        <f t="array" ref="L7892">SQRT(SUMSQ($B7892:$H7892-$V$6:$AB$6))</f>
        <v>1062.8058938532306</v>
      </c>
      <c r="M7892">
        <f t="shared" si="256"/>
        <v>1062.8058938532306</v>
      </c>
      <c r="N7892">
        <f t="shared" si="257"/>
        <v>4</v>
      </c>
      <c r="O7892">
        <v>2450</v>
      </c>
      <c r="P7892" t="s">
        <v>49</v>
      </c>
      <c r="Q7892" t="s">
        <v>54</v>
      </c>
      <c r="R7892" t="s">
        <v>556</v>
      </c>
    </row>
    <row r="7893" spans="1:18" x14ac:dyDescent="0.25">
      <c r="A7893">
        <v>0.217413355</v>
      </c>
      <c r="B7893">
        <v>4</v>
      </c>
      <c r="C7893">
        <v>5</v>
      </c>
      <c r="D7893">
        <v>1823</v>
      </c>
      <c r="E7893">
        <v>1928</v>
      </c>
      <c r="F7893">
        <v>296</v>
      </c>
      <c r="G7893">
        <v>65</v>
      </c>
      <c r="H7893">
        <v>53</v>
      </c>
      <c r="I7893">
        <f t="array" ref="I7893">SQRT(SUMSQ($B7893:$H7893-$V$3:$AB$3))</f>
        <v>1466.3290078102202</v>
      </c>
      <c r="J7893">
        <f t="array" ref="J7893">SQRT(SUMSQ($B7893:$H7893-$V$4:$AB$4))</f>
        <v>812.67650210388047</v>
      </c>
      <c r="K7893">
        <f t="array" ref="K7893">SQRT(SUMSQ($B7893:$H7893-$V$5:$AB$5))</f>
        <v>448.59368874005912</v>
      </c>
      <c r="L7893">
        <f t="array" ref="L7893">SQRT(SUMSQ($B7893:$H7893-$V$6:$AB$6))</f>
        <v>1671.6046200438409</v>
      </c>
      <c r="M7893">
        <f t="shared" si="256"/>
        <v>448.59368874005912</v>
      </c>
      <c r="N7893">
        <f t="shared" si="257"/>
        <v>3</v>
      </c>
      <c r="O7893">
        <v>3168</v>
      </c>
      <c r="P7893" t="s">
        <v>165</v>
      </c>
      <c r="Q7893" t="s">
        <v>280</v>
      </c>
      <c r="R7893" t="s">
        <v>588</v>
      </c>
    </row>
    <row r="7894" spans="1:18" x14ac:dyDescent="0.25">
      <c r="A7894">
        <v>0.217413105</v>
      </c>
      <c r="B7894">
        <v>6</v>
      </c>
      <c r="C7894">
        <v>7</v>
      </c>
      <c r="D7894">
        <v>1444</v>
      </c>
      <c r="E7894">
        <v>1943</v>
      </c>
      <c r="F7894">
        <v>1489</v>
      </c>
      <c r="G7894">
        <v>179</v>
      </c>
      <c r="H7894">
        <v>168</v>
      </c>
      <c r="I7894">
        <f t="array" ref="I7894">SQRT(SUMSQ($B7894:$H7894-$V$3:$AB$3))</f>
        <v>728.68602652566005</v>
      </c>
      <c r="J7894">
        <f t="array" ref="J7894">SQRT(SUMSQ($B7894:$H7894-$V$4:$AB$4))</f>
        <v>1129.7772798806684</v>
      </c>
      <c r="K7894">
        <f t="array" ref="K7894">SQRT(SUMSQ($B7894:$H7894-$V$5:$AB$5))</f>
        <v>871.61870749761317</v>
      </c>
      <c r="L7894">
        <f t="array" ref="L7894">SQRT(SUMSQ($B7894:$H7894-$V$6:$AB$6))</f>
        <v>995.95814146437999</v>
      </c>
      <c r="M7894">
        <f t="shared" si="256"/>
        <v>728.68602652566005</v>
      </c>
      <c r="N7894">
        <f t="shared" si="257"/>
        <v>1</v>
      </c>
      <c r="O7894">
        <v>3829</v>
      </c>
      <c r="P7894" t="s">
        <v>187</v>
      </c>
      <c r="Q7894" t="s">
        <v>169</v>
      </c>
      <c r="R7894" t="s">
        <v>335</v>
      </c>
    </row>
    <row r="7895" spans="1:18" x14ac:dyDescent="0.25">
      <c r="A7895">
        <v>0.217236606</v>
      </c>
      <c r="B7895">
        <v>4</v>
      </c>
      <c r="C7895">
        <v>5</v>
      </c>
      <c r="D7895">
        <v>1300</v>
      </c>
      <c r="E7895">
        <v>1503</v>
      </c>
      <c r="F7895">
        <v>1552</v>
      </c>
      <c r="G7895">
        <v>243</v>
      </c>
      <c r="H7895">
        <v>225</v>
      </c>
      <c r="I7895">
        <f t="array" ref="I7895">SQRT(SUMSQ($B7895:$H7895-$V$3:$AB$3))</f>
        <v>323.97757785488784</v>
      </c>
      <c r="J7895">
        <f t="array" ref="J7895">SQRT(SUMSQ($B7895:$H7895-$V$4:$AB$4))</f>
        <v>1046.0914379310946</v>
      </c>
      <c r="K7895">
        <f t="array" ref="K7895">SQRT(SUMSQ($B7895:$H7895-$V$5:$AB$5))</f>
        <v>1134.677346774042</v>
      </c>
      <c r="L7895">
        <f t="array" ref="L7895">SQRT(SUMSQ($B7895:$H7895-$V$6:$AB$6))</f>
        <v>716.3704577972336</v>
      </c>
      <c r="M7895">
        <f t="shared" si="256"/>
        <v>323.97757785488784</v>
      </c>
      <c r="N7895">
        <f t="shared" si="257"/>
        <v>1</v>
      </c>
      <c r="O7895">
        <v>2284</v>
      </c>
      <c r="P7895" t="s">
        <v>51</v>
      </c>
      <c r="Q7895" t="s">
        <v>102</v>
      </c>
      <c r="R7895" t="s">
        <v>183</v>
      </c>
    </row>
    <row r="7896" spans="1:18" x14ac:dyDescent="0.25">
      <c r="A7896">
        <v>0.21712450899999999</v>
      </c>
      <c r="B7896">
        <v>5</v>
      </c>
      <c r="C7896">
        <v>6</v>
      </c>
      <c r="D7896">
        <v>1535</v>
      </c>
      <c r="E7896">
        <v>1651</v>
      </c>
      <c r="F7896">
        <v>337</v>
      </c>
      <c r="G7896">
        <v>76</v>
      </c>
      <c r="H7896">
        <v>59</v>
      </c>
      <c r="I7896">
        <f t="array" ref="I7896">SQRT(SUMSQ($B7896:$H7896-$V$3:$AB$3))</f>
        <v>1220.3659807590088</v>
      </c>
      <c r="J7896">
        <f t="array" ref="J7896">SQRT(SUMSQ($B7896:$H7896-$V$4:$AB$4))</f>
        <v>436.64119263498316</v>
      </c>
      <c r="K7896">
        <f t="array" ref="K7896">SQRT(SUMSQ($B7896:$H7896-$V$5:$AB$5))</f>
        <v>584.21027061067969</v>
      </c>
      <c r="L7896">
        <f t="array" ref="L7896">SQRT(SUMSQ($B7896:$H7896-$V$6:$AB$6))</f>
        <v>1528.8114843842375</v>
      </c>
      <c r="M7896">
        <f t="shared" si="256"/>
        <v>436.64119263498316</v>
      </c>
      <c r="N7896">
        <f t="shared" si="257"/>
        <v>2</v>
      </c>
      <c r="O7896">
        <v>495</v>
      </c>
      <c r="P7896" t="s">
        <v>187</v>
      </c>
      <c r="Q7896" t="s">
        <v>157</v>
      </c>
      <c r="R7896" t="s">
        <v>531</v>
      </c>
    </row>
    <row r="7897" spans="1:18" x14ac:dyDescent="0.25">
      <c r="A7897">
        <v>0.217120853</v>
      </c>
      <c r="B7897">
        <v>3</v>
      </c>
      <c r="C7897">
        <v>4</v>
      </c>
      <c r="D7897">
        <v>1314</v>
      </c>
      <c r="E7897">
        <v>1414</v>
      </c>
      <c r="F7897">
        <v>668</v>
      </c>
      <c r="G7897">
        <v>120</v>
      </c>
      <c r="H7897">
        <v>103</v>
      </c>
      <c r="I7897">
        <f t="array" ref="I7897">SQRT(SUMSQ($B7897:$H7897-$V$3:$AB$3))</f>
        <v>797.0529364266531</v>
      </c>
      <c r="J7897">
        <f t="array" ref="J7897">SQRT(SUMSQ($B7897:$H7897-$V$4:$AB$4))</f>
        <v>189.81617472022978</v>
      </c>
      <c r="K7897">
        <f t="array" ref="K7897">SQRT(SUMSQ($B7897:$H7897-$V$5:$AB$5))</f>
        <v>774.01691504931864</v>
      </c>
      <c r="L7897">
        <f t="array" ref="L7897">SQRT(SUMSQ($B7897:$H7897-$V$6:$AB$6))</f>
        <v>1211.2234434053564</v>
      </c>
      <c r="M7897">
        <f t="shared" si="256"/>
        <v>189.81617472022978</v>
      </c>
      <c r="N7897">
        <f t="shared" si="257"/>
        <v>2</v>
      </c>
      <c r="O7897">
        <v>3844</v>
      </c>
      <c r="P7897" t="s">
        <v>96</v>
      </c>
      <c r="Q7897" t="s">
        <v>54</v>
      </c>
      <c r="R7897" t="s">
        <v>263</v>
      </c>
    </row>
    <row r="7898" spans="1:18" x14ac:dyDescent="0.25">
      <c r="A7898">
        <v>0.21704705599999999</v>
      </c>
      <c r="B7898">
        <v>3</v>
      </c>
      <c r="C7898">
        <v>4</v>
      </c>
      <c r="D7898">
        <v>1143</v>
      </c>
      <c r="E7898">
        <v>1256</v>
      </c>
      <c r="F7898">
        <v>417</v>
      </c>
      <c r="G7898">
        <v>73</v>
      </c>
      <c r="H7898">
        <v>63</v>
      </c>
      <c r="I7898">
        <f t="array" ref="I7898">SQRT(SUMSQ($B7898:$H7898-$V$3:$AB$3))</f>
        <v>1029.6368987412127</v>
      </c>
      <c r="J7898">
        <f t="array" ref="J7898">SQRT(SUMSQ($B7898:$H7898-$V$4:$AB$4))</f>
        <v>273.3716808725834</v>
      </c>
      <c r="K7898">
        <f t="array" ref="K7898">SQRT(SUMSQ($B7898:$H7898-$V$5:$AB$5))</f>
        <v>1033.8690820890515</v>
      </c>
      <c r="L7898">
        <f t="array" ref="L7898">SQRT(SUMSQ($B7898:$H7898-$V$6:$AB$6))</f>
        <v>1471.8386242053282</v>
      </c>
      <c r="M7898">
        <f t="shared" si="256"/>
        <v>273.3716808725834</v>
      </c>
      <c r="N7898">
        <f t="shared" si="257"/>
        <v>2</v>
      </c>
      <c r="O7898">
        <v>2878</v>
      </c>
      <c r="P7898" t="s">
        <v>259</v>
      </c>
      <c r="Q7898" t="s">
        <v>236</v>
      </c>
      <c r="R7898" t="s">
        <v>507</v>
      </c>
    </row>
    <row r="7899" spans="1:18" x14ac:dyDescent="0.25">
      <c r="A7899">
        <v>0.216939046</v>
      </c>
      <c r="B7899">
        <v>3</v>
      </c>
      <c r="C7899">
        <v>4</v>
      </c>
      <c r="D7899">
        <v>1646</v>
      </c>
      <c r="E7899">
        <v>1815</v>
      </c>
      <c r="F7899">
        <v>488</v>
      </c>
      <c r="G7899">
        <v>89</v>
      </c>
      <c r="H7899">
        <v>77</v>
      </c>
      <c r="I7899">
        <f t="array" ref="I7899">SQRT(SUMSQ($B7899:$H7899-$V$3:$AB$3))</f>
        <v>1189.8727913049272</v>
      </c>
      <c r="J7899">
        <f t="array" ref="J7899">SQRT(SUMSQ($B7899:$H7899-$V$4:$AB$4))</f>
        <v>577.65991881985099</v>
      </c>
      <c r="K7899">
        <f t="array" ref="K7899">SQRT(SUMSQ($B7899:$H7899-$V$5:$AB$5))</f>
        <v>347.4786816219513</v>
      </c>
      <c r="L7899">
        <f t="array" ref="L7899">SQRT(SUMSQ($B7899:$H7899-$V$6:$AB$6))</f>
        <v>1456.0892704337759</v>
      </c>
      <c r="M7899">
        <f t="shared" si="256"/>
        <v>347.4786816219513</v>
      </c>
      <c r="N7899">
        <f t="shared" si="257"/>
        <v>3</v>
      </c>
      <c r="O7899">
        <v>3513</v>
      </c>
      <c r="P7899" t="s">
        <v>230</v>
      </c>
      <c r="Q7899" t="s">
        <v>236</v>
      </c>
      <c r="R7899" t="s">
        <v>535</v>
      </c>
    </row>
    <row r="7900" spans="1:18" x14ac:dyDescent="0.25">
      <c r="A7900">
        <v>0.21689294000000001</v>
      </c>
      <c r="B7900">
        <v>6</v>
      </c>
      <c r="C7900">
        <v>7</v>
      </c>
      <c r="D7900">
        <v>1409</v>
      </c>
      <c r="E7900">
        <v>1530</v>
      </c>
      <c r="F7900">
        <v>236</v>
      </c>
      <c r="G7900">
        <v>81</v>
      </c>
      <c r="H7900">
        <v>43</v>
      </c>
      <c r="I7900">
        <f t="array" ref="I7900">SQRT(SUMSQ($B7900:$H7900-$V$3:$AB$3))</f>
        <v>1256.3375901719564</v>
      </c>
      <c r="J7900">
        <f t="array" ref="J7900">SQRT(SUMSQ($B7900:$H7900-$V$4:$AB$4))</f>
        <v>376.43592854401732</v>
      </c>
      <c r="K7900">
        <f t="array" ref="K7900">SQRT(SUMSQ($B7900:$H7900-$V$5:$AB$5))</f>
        <v>773.90723776260313</v>
      </c>
      <c r="L7900">
        <f t="array" ref="L7900">SQRT(SUMSQ($B7900:$H7900-$V$6:$AB$6))</f>
        <v>1605.453496782736</v>
      </c>
      <c r="M7900">
        <f t="shared" si="256"/>
        <v>376.43592854401732</v>
      </c>
      <c r="N7900">
        <f t="shared" si="257"/>
        <v>2</v>
      </c>
      <c r="O7900">
        <v>479</v>
      </c>
      <c r="P7900" t="s">
        <v>157</v>
      </c>
      <c r="Q7900" t="s">
        <v>49</v>
      </c>
      <c r="R7900" t="s">
        <v>324</v>
      </c>
    </row>
    <row r="7901" spans="1:18" x14ac:dyDescent="0.25">
      <c r="A7901">
        <v>0.216849246</v>
      </c>
      <c r="B7901">
        <v>5</v>
      </c>
      <c r="C7901">
        <v>6</v>
      </c>
      <c r="D7901">
        <v>1109</v>
      </c>
      <c r="E7901">
        <v>1122</v>
      </c>
      <c r="F7901">
        <v>325</v>
      </c>
      <c r="G7901">
        <v>73</v>
      </c>
      <c r="H7901">
        <v>58</v>
      </c>
      <c r="I7901">
        <f t="array" ref="I7901">SQRT(SUMSQ($B7901:$H7901-$V$3:$AB$3))</f>
        <v>1132.5903466368491</v>
      </c>
      <c r="J7901">
        <f t="array" ref="J7901">SQRT(SUMSQ($B7901:$H7901-$V$4:$AB$4))</f>
        <v>409.25822737961965</v>
      </c>
      <c r="K7901">
        <f t="array" ref="K7901">SQRT(SUMSQ($B7901:$H7901-$V$5:$AB$5))</f>
        <v>1184.3695245916913</v>
      </c>
      <c r="L7901">
        <f t="array" ref="L7901">SQRT(SUMSQ($B7901:$H7901-$V$6:$AB$6))</f>
        <v>1555.8583324834296</v>
      </c>
      <c r="M7901">
        <f t="shared" si="256"/>
        <v>409.25822737961965</v>
      </c>
      <c r="N7901">
        <f t="shared" si="257"/>
        <v>2</v>
      </c>
      <c r="O7901">
        <v>2545</v>
      </c>
      <c r="P7901" t="s">
        <v>56</v>
      </c>
      <c r="Q7901" t="s">
        <v>201</v>
      </c>
      <c r="R7901" t="s">
        <v>381</v>
      </c>
    </row>
    <row r="7902" spans="1:18" x14ac:dyDescent="0.25">
      <c r="A7902">
        <v>0.216789647</v>
      </c>
      <c r="B7902">
        <v>4</v>
      </c>
      <c r="C7902">
        <v>5</v>
      </c>
      <c r="D7902">
        <v>1354</v>
      </c>
      <c r="E7902">
        <v>1519</v>
      </c>
      <c r="F7902">
        <v>325</v>
      </c>
      <c r="G7902">
        <v>85</v>
      </c>
      <c r="H7902">
        <v>59</v>
      </c>
      <c r="I7902">
        <f t="array" ref="I7902">SQRT(SUMSQ($B7902:$H7902-$V$3:$AB$3))</f>
        <v>1158.6790911859503</v>
      </c>
      <c r="J7902">
        <f t="array" ref="J7902">SQRT(SUMSQ($B7902:$H7902-$V$4:$AB$4))</f>
        <v>287.53983077595632</v>
      </c>
      <c r="K7902">
        <f t="array" ref="K7902">SQRT(SUMSQ($B7902:$H7902-$V$5:$AB$5))</f>
        <v>756.04060481605791</v>
      </c>
      <c r="L7902">
        <f t="array" ref="L7902">SQRT(SUMSQ($B7902:$H7902-$V$6:$AB$6))</f>
        <v>1535.1683961134663</v>
      </c>
      <c r="M7902">
        <f t="shared" si="256"/>
        <v>287.53983077595632</v>
      </c>
      <c r="N7902">
        <f t="shared" si="257"/>
        <v>2</v>
      </c>
      <c r="O7902">
        <v>682</v>
      </c>
      <c r="P7902" t="s">
        <v>124</v>
      </c>
      <c r="Q7902" t="s">
        <v>187</v>
      </c>
      <c r="R7902" t="s">
        <v>478</v>
      </c>
    </row>
    <row r="7903" spans="1:18" x14ac:dyDescent="0.25">
      <c r="A7903">
        <v>0.216647917</v>
      </c>
      <c r="B7903">
        <v>3</v>
      </c>
      <c r="C7903">
        <v>4</v>
      </c>
      <c r="D7903">
        <v>1305</v>
      </c>
      <c r="E7903">
        <v>1558</v>
      </c>
      <c r="F7903">
        <v>668</v>
      </c>
      <c r="G7903">
        <v>113</v>
      </c>
      <c r="H7903">
        <v>94</v>
      </c>
      <c r="I7903">
        <f t="array" ref="I7903">SQRT(SUMSQ($B7903:$H7903-$V$3:$AB$3))</f>
        <v>835.76938652652223</v>
      </c>
      <c r="J7903">
        <f t="array" ref="J7903">SQRT(SUMSQ($B7903:$H7903-$V$4:$AB$4))</f>
        <v>253.53382173391813</v>
      </c>
      <c r="K7903">
        <f t="array" ref="K7903">SQRT(SUMSQ($B7903:$H7903-$V$5:$AB$5))</f>
        <v>661.27141478933152</v>
      </c>
      <c r="L7903">
        <f t="array" ref="L7903">SQRT(SUMSQ($B7903:$H7903-$V$6:$AB$6))</f>
        <v>1266.3850544765398</v>
      </c>
      <c r="M7903">
        <f t="shared" si="256"/>
        <v>253.53382173391813</v>
      </c>
      <c r="N7903">
        <f t="shared" si="257"/>
        <v>2</v>
      </c>
      <c r="O7903">
        <v>792</v>
      </c>
      <c r="P7903" t="s">
        <v>54</v>
      </c>
      <c r="Q7903" t="s">
        <v>96</v>
      </c>
      <c r="R7903" t="s">
        <v>468</v>
      </c>
    </row>
    <row r="7904" spans="1:18" x14ac:dyDescent="0.25">
      <c r="A7904">
        <v>0.216590478</v>
      </c>
      <c r="B7904">
        <v>7</v>
      </c>
      <c r="C7904">
        <v>1</v>
      </c>
      <c r="D7904">
        <v>1619</v>
      </c>
      <c r="E7904">
        <v>1633</v>
      </c>
      <c r="F7904">
        <v>370</v>
      </c>
      <c r="G7904">
        <v>74</v>
      </c>
      <c r="H7904">
        <v>63</v>
      </c>
      <c r="I7904">
        <f t="array" ref="I7904">SQRT(SUMSQ($B7904:$H7904-$V$3:$AB$3))</f>
        <v>1210.9604185301753</v>
      </c>
      <c r="J7904">
        <f t="array" ref="J7904">SQRT(SUMSQ($B7904:$H7904-$V$4:$AB$4))</f>
        <v>469.48643188497505</v>
      </c>
      <c r="K7904">
        <f t="array" ref="K7904">SQRT(SUMSQ($B7904:$H7904-$V$5:$AB$5))</f>
        <v>560.69800548490048</v>
      </c>
      <c r="L7904">
        <f t="array" ref="L7904">SQRT(SUMSQ($B7904:$H7904-$V$6:$AB$6))</f>
        <v>1479.1609621989217</v>
      </c>
      <c r="M7904">
        <f t="shared" si="256"/>
        <v>469.48643188497505</v>
      </c>
      <c r="N7904">
        <f t="shared" si="257"/>
        <v>2</v>
      </c>
      <c r="O7904">
        <v>2812</v>
      </c>
      <c r="P7904" t="s">
        <v>56</v>
      </c>
      <c r="Q7904" t="s">
        <v>157</v>
      </c>
      <c r="R7904" t="s">
        <v>197</v>
      </c>
    </row>
    <row r="7905" spans="1:18" x14ac:dyDescent="0.25">
      <c r="A7905">
        <v>0.21632147199999999</v>
      </c>
      <c r="B7905">
        <v>5</v>
      </c>
      <c r="C7905">
        <v>6</v>
      </c>
      <c r="D7905">
        <v>1419</v>
      </c>
      <c r="E7905">
        <v>1614</v>
      </c>
      <c r="F7905">
        <v>697</v>
      </c>
      <c r="G7905">
        <v>115</v>
      </c>
      <c r="H7905">
        <v>104</v>
      </c>
      <c r="I7905">
        <f t="array" ref="I7905">SQRT(SUMSQ($B7905:$H7905-$V$3:$AB$3))</f>
        <v>852.09560258740999</v>
      </c>
      <c r="J7905">
        <f t="array" ref="J7905">SQRT(SUMSQ($B7905:$H7905-$V$4:$AB$4))</f>
        <v>336.68852472962556</v>
      </c>
      <c r="K7905">
        <f t="array" ref="K7905">SQRT(SUMSQ($B7905:$H7905-$V$5:$AB$5))</f>
        <v>551.30574264997585</v>
      </c>
      <c r="L7905">
        <f t="array" ref="L7905">SQRT(SUMSQ($B7905:$H7905-$V$6:$AB$6))</f>
        <v>1226.1916372897665</v>
      </c>
      <c r="M7905">
        <f t="shared" si="256"/>
        <v>336.68852472962556</v>
      </c>
      <c r="N7905">
        <f t="shared" si="257"/>
        <v>2</v>
      </c>
      <c r="O7905">
        <v>635</v>
      </c>
      <c r="P7905" t="s">
        <v>259</v>
      </c>
      <c r="Q7905" t="s">
        <v>250</v>
      </c>
      <c r="R7905" t="s">
        <v>71</v>
      </c>
    </row>
    <row r="7906" spans="1:18" x14ac:dyDescent="0.25">
      <c r="A7906">
        <v>0.21622139000000001</v>
      </c>
      <c r="B7906">
        <v>4</v>
      </c>
      <c r="C7906">
        <v>5</v>
      </c>
      <c r="D7906">
        <v>1531</v>
      </c>
      <c r="E7906">
        <v>1950</v>
      </c>
      <c r="F7906">
        <v>1335</v>
      </c>
      <c r="G7906">
        <v>199</v>
      </c>
      <c r="H7906">
        <v>179</v>
      </c>
      <c r="I7906">
        <f t="array" ref="I7906">SQRT(SUMSQ($B7906:$H7906-$V$3:$AB$3))</f>
        <v>776.1146144818</v>
      </c>
      <c r="J7906">
        <f t="array" ref="J7906">SQRT(SUMSQ($B7906:$H7906-$V$4:$AB$4))</f>
        <v>1022.6250336372804</v>
      </c>
      <c r="K7906">
        <f t="array" ref="K7906">SQRT(SUMSQ($B7906:$H7906-$V$5:$AB$5))</f>
        <v>704.35403193704201</v>
      </c>
      <c r="L7906">
        <f t="array" ref="L7906">SQRT(SUMSQ($B7906:$H7906-$V$6:$AB$6))</f>
        <v>1021.8515735058102</v>
      </c>
      <c r="M7906">
        <f t="shared" si="256"/>
        <v>704.35403193704201</v>
      </c>
      <c r="N7906">
        <f t="shared" si="257"/>
        <v>3</v>
      </c>
      <c r="O7906">
        <v>31</v>
      </c>
      <c r="P7906" t="s">
        <v>86</v>
      </c>
      <c r="Q7906" t="s">
        <v>96</v>
      </c>
      <c r="R7906" t="s">
        <v>438</v>
      </c>
    </row>
    <row r="7907" spans="1:18" x14ac:dyDescent="0.25">
      <c r="A7907">
        <v>0.21614597799999999</v>
      </c>
      <c r="B7907">
        <v>5</v>
      </c>
      <c r="C7907">
        <v>6</v>
      </c>
      <c r="D7907">
        <v>1542</v>
      </c>
      <c r="E7907">
        <v>1710</v>
      </c>
      <c r="F7907">
        <v>397</v>
      </c>
      <c r="G7907">
        <v>88</v>
      </c>
      <c r="H7907">
        <v>69</v>
      </c>
      <c r="I7907">
        <f t="array" ref="I7907">SQRT(SUMSQ($B7907:$H7907-$V$3:$AB$3))</f>
        <v>1188.3340716285372</v>
      </c>
      <c r="J7907">
        <f t="array" ref="J7907">SQRT(SUMSQ($B7907:$H7907-$V$4:$AB$4))</f>
        <v>453.65583701372071</v>
      </c>
      <c r="K7907">
        <f t="array" ref="K7907">SQRT(SUMSQ($B7907:$H7907-$V$5:$AB$5))</f>
        <v>502.60392608377714</v>
      </c>
      <c r="L7907">
        <f t="array" ref="L7907">SQRT(SUMSQ($B7907:$H7907-$V$6:$AB$6))</f>
        <v>1498.2358319236814</v>
      </c>
      <c r="M7907">
        <f t="shared" si="256"/>
        <v>453.65583701372071</v>
      </c>
      <c r="N7907">
        <f t="shared" si="257"/>
        <v>2</v>
      </c>
      <c r="O7907">
        <v>1318</v>
      </c>
      <c r="P7907" t="s">
        <v>49</v>
      </c>
      <c r="Q7907" t="s">
        <v>270</v>
      </c>
      <c r="R7907" t="s">
        <v>155</v>
      </c>
    </row>
    <row r="7908" spans="1:18" x14ac:dyDescent="0.25">
      <c r="A7908">
        <v>0.21608480299999999</v>
      </c>
      <c r="B7908">
        <v>9</v>
      </c>
      <c r="C7908">
        <v>3</v>
      </c>
      <c r="D7908">
        <v>946</v>
      </c>
      <c r="E7908">
        <v>1135</v>
      </c>
      <c r="F7908">
        <v>998</v>
      </c>
      <c r="G7908">
        <v>169</v>
      </c>
      <c r="H7908">
        <v>156</v>
      </c>
      <c r="I7908">
        <f t="array" ref="I7908">SQRT(SUMSQ($B7908:$H7908-$V$3:$AB$3))</f>
        <v>530.72111882379318</v>
      </c>
      <c r="J7908">
        <f t="array" ref="J7908">SQRT(SUMSQ($B7908:$H7908-$V$4:$AB$4))</f>
        <v>644.20952178715174</v>
      </c>
      <c r="K7908">
        <f t="array" ref="K7908">SQRT(SUMSQ($B7908:$H7908-$V$5:$AB$5))</f>
        <v>1253.1394161316198</v>
      </c>
      <c r="L7908">
        <f t="array" ref="L7908">SQRT(SUMSQ($B7908:$H7908-$V$6:$AB$6))</f>
        <v>1121.4817737212977</v>
      </c>
      <c r="M7908">
        <f t="shared" si="256"/>
        <v>530.72111882379318</v>
      </c>
      <c r="N7908">
        <f t="shared" si="257"/>
        <v>1</v>
      </c>
      <c r="O7908">
        <v>2101</v>
      </c>
      <c r="P7908" t="s">
        <v>44</v>
      </c>
      <c r="Q7908" t="s">
        <v>186</v>
      </c>
      <c r="R7908" t="s">
        <v>478</v>
      </c>
    </row>
    <row r="7909" spans="1:18" x14ac:dyDescent="0.25">
      <c r="A7909">
        <v>0.21598257600000001</v>
      </c>
      <c r="B7909">
        <v>7</v>
      </c>
      <c r="C7909">
        <v>1</v>
      </c>
      <c r="D7909">
        <v>826</v>
      </c>
      <c r="E7909">
        <v>957</v>
      </c>
      <c r="F7909">
        <v>543</v>
      </c>
      <c r="G7909">
        <v>91</v>
      </c>
      <c r="H7909">
        <v>78</v>
      </c>
      <c r="I7909">
        <f t="array" ref="I7909">SQRT(SUMSQ($B7909:$H7909-$V$3:$AB$3))</f>
        <v>1022.7560384504135</v>
      </c>
      <c r="J7909">
        <f t="array" ref="J7909">SQRT(SUMSQ($B7909:$H7909-$V$4:$AB$4))</f>
        <v>646.1884312407683</v>
      </c>
      <c r="K7909">
        <f t="array" ref="K7909">SQRT(SUMSQ($B7909:$H7909-$V$5:$AB$5))</f>
        <v>1431.8998629784653</v>
      </c>
      <c r="L7909">
        <f t="array" ref="L7909">SQRT(SUMSQ($B7909:$H7909-$V$6:$AB$6))</f>
        <v>1528.2474365079497</v>
      </c>
      <c r="M7909">
        <f t="shared" si="256"/>
        <v>646.1884312407683</v>
      </c>
      <c r="N7909">
        <f t="shared" si="257"/>
        <v>2</v>
      </c>
      <c r="O7909">
        <v>3604</v>
      </c>
      <c r="P7909" t="s">
        <v>47</v>
      </c>
      <c r="Q7909" t="s">
        <v>207</v>
      </c>
      <c r="R7909" t="s">
        <v>317</v>
      </c>
    </row>
    <row r="7910" spans="1:18" x14ac:dyDescent="0.25">
      <c r="A7910">
        <v>0.215797724</v>
      </c>
      <c r="B7910">
        <v>3</v>
      </c>
      <c r="C7910">
        <v>4</v>
      </c>
      <c r="D7910">
        <v>1656</v>
      </c>
      <c r="E7910">
        <v>1857</v>
      </c>
      <c r="F7910">
        <v>229</v>
      </c>
      <c r="G7910">
        <v>61</v>
      </c>
      <c r="H7910">
        <v>43</v>
      </c>
      <c r="I7910">
        <f t="array" ref="I7910">SQRT(SUMSQ($B7910:$H7910-$V$3:$AB$3))</f>
        <v>1428.72907074664</v>
      </c>
      <c r="J7910">
        <f t="array" ref="J7910">SQRT(SUMSQ($B7910:$H7910-$V$4:$AB$4))</f>
        <v>688.08193963193764</v>
      </c>
      <c r="K7910">
        <f t="array" ref="K7910">SQRT(SUMSQ($B7910:$H7910-$V$5:$AB$5))</f>
        <v>521.82905652644456</v>
      </c>
      <c r="L7910">
        <f t="array" ref="L7910">SQRT(SUMSQ($B7910:$H7910-$V$6:$AB$6))</f>
        <v>1700.4727740978531</v>
      </c>
      <c r="M7910">
        <f t="shared" si="256"/>
        <v>521.82905652644456</v>
      </c>
      <c r="N7910">
        <f t="shared" si="257"/>
        <v>3</v>
      </c>
      <c r="O7910">
        <v>1014</v>
      </c>
      <c r="P7910" t="s">
        <v>54</v>
      </c>
      <c r="Q7910" t="s">
        <v>393</v>
      </c>
      <c r="R7910" t="s">
        <v>302</v>
      </c>
    </row>
    <row r="7911" spans="1:18" x14ac:dyDescent="0.25">
      <c r="A7911">
        <v>0.215775933</v>
      </c>
      <c r="B7911">
        <v>7</v>
      </c>
      <c r="C7911">
        <v>1</v>
      </c>
      <c r="D7911">
        <v>1152</v>
      </c>
      <c r="E7911">
        <v>1434</v>
      </c>
      <c r="F7911">
        <v>992</v>
      </c>
      <c r="G7911">
        <v>162</v>
      </c>
      <c r="H7911">
        <v>140</v>
      </c>
      <c r="I7911">
        <f t="array" ref="I7911">SQRT(SUMSQ($B7911:$H7911-$V$3:$AB$3))</f>
        <v>486.77217731115041</v>
      </c>
      <c r="J7911">
        <f t="array" ref="J7911">SQRT(SUMSQ($B7911:$H7911-$V$4:$AB$4))</f>
        <v>498.26426491919426</v>
      </c>
      <c r="K7911">
        <f t="array" ref="K7911">SQRT(SUMSQ($B7911:$H7911-$V$5:$AB$5))</f>
        <v>908.21858330700377</v>
      </c>
      <c r="L7911">
        <f t="array" ref="L7911">SQRT(SUMSQ($B7911:$H7911-$V$6:$AB$6))</f>
        <v>1047.2298340585319</v>
      </c>
      <c r="M7911">
        <f t="shared" si="256"/>
        <v>486.77217731115041</v>
      </c>
      <c r="N7911">
        <f t="shared" si="257"/>
        <v>1</v>
      </c>
      <c r="O7911">
        <v>434</v>
      </c>
      <c r="P7911" t="s">
        <v>66</v>
      </c>
      <c r="Q7911" t="s">
        <v>96</v>
      </c>
      <c r="R7911" t="s">
        <v>560</v>
      </c>
    </row>
    <row r="7912" spans="1:18" x14ac:dyDescent="0.25">
      <c r="A7912">
        <v>0.21568157700000001</v>
      </c>
      <c r="B7912">
        <v>3</v>
      </c>
      <c r="C7912">
        <v>4</v>
      </c>
      <c r="D7912">
        <v>1417</v>
      </c>
      <c r="E7912">
        <v>1717</v>
      </c>
      <c r="F7912">
        <v>838</v>
      </c>
      <c r="G7912">
        <v>120</v>
      </c>
      <c r="H7912">
        <v>105</v>
      </c>
      <c r="I7912">
        <f t="array" ref="I7912">SQRT(SUMSQ($B7912:$H7912-$V$3:$AB$3))</f>
        <v>786.71203915161027</v>
      </c>
      <c r="J7912">
        <f t="array" ref="J7912">SQRT(SUMSQ($B7912:$H7912-$V$4:$AB$4))</f>
        <v>487.41519804827385</v>
      </c>
      <c r="K7912">
        <f t="array" ref="K7912">SQRT(SUMSQ($B7912:$H7912-$V$5:$AB$5))</f>
        <v>497.25239692635432</v>
      </c>
      <c r="L7912">
        <f t="array" ref="L7912">SQRT(SUMSQ($B7912:$H7912-$V$6:$AB$6))</f>
        <v>1168.9852721147415</v>
      </c>
      <c r="M7912">
        <f t="shared" si="256"/>
        <v>487.41519804827385</v>
      </c>
      <c r="N7912">
        <f t="shared" si="257"/>
        <v>2</v>
      </c>
      <c r="O7912">
        <v>2524</v>
      </c>
      <c r="P7912" t="s">
        <v>54</v>
      </c>
      <c r="Q7912" t="s">
        <v>184</v>
      </c>
      <c r="R7912" t="s">
        <v>462</v>
      </c>
    </row>
    <row r="7913" spans="1:18" x14ac:dyDescent="0.25">
      <c r="A7913">
        <v>0.21567856099999999</v>
      </c>
      <c r="B7913">
        <v>4</v>
      </c>
      <c r="C7913">
        <v>5</v>
      </c>
      <c r="D7913">
        <v>1937</v>
      </c>
      <c r="E7913">
        <v>2101</v>
      </c>
      <c r="F7913">
        <v>404</v>
      </c>
      <c r="G7913">
        <v>84</v>
      </c>
      <c r="H7913">
        <v>72</v>
      </c>
      <c r="I7913">
        <f t="array" ref="I7913">SQRT(SUMSQ($B7913:$H7913-$V$3:$AB$3))</f>
        <v>1524.6935100907608</v>
      </c>
      <c r="J7913">
        <f t="array" ref="J7913">SQRT(SUMSQ($B7913:$H7913-$V$4:$AB$4))</f>
        <v>984.08675493220971</v>
      </c>
      <c r="K7913">
        <f t="array" ref="K7913">SQRT(SUMSQ($B7913:$H7913-$V$5:$AB$5))</f>
        <v>380.89620276995805</v>
      </c>
      <c r="L7913">
        <f t="array" ref="L7913">SQRT(SUMSQ($B7913:$H7913-$V$6:$AB$6))</f>
        <v>1687.7041777077268</v>
      </c>
      <c r="M7913">
        <f t="shared" si="256"/>
        <v>380.89620276995805</v>
      </c>
      <c r="N7913">
        <f t="shared" si="257"/>
        <v>3</v>
      </c>
      <c r="O7913">
        <v>3498</v>
      </c>
      <c r="P7913" t="s">
        <v>277</v>
      </c>
      <c r="Q7913" t="s">
        <v>270</v>
      </c>
      <c r="R7913" t="s">
        <v>266</v>
      </c>
    </row>
    <row r="7914" spans="1:18" x14ac:dyDescent="0.25">
      <c r="A7914">
        <v>0.21538020399999999</v>
      </c>
      <c r="B7914">
        <v>9</v>
      </c>
      <c r="C7914">
        <v>3</v>
      </c>
      <c r="D7914">
        <v>1535</v>
      </c>
      <c r="E7914">
        <v>2113</v>
      </c>
      <c r="F7914">
        <v>1750</v>
      </c>
      <c r="G7914">
        <v>218</v>
      </c>
      <c r="H7914">
        <v>203</v>
      </c>
      <c r="I7914">
        <f t="array" ref="I7914">SQRT(SUMSQ($B7914:$H7914-$V$3:$AB$3))</f>
        <v>973.05168156033733</v>
      </c>
      <c r="J7914">
        <f t="array" ref="J7914">SQRT(SUMSQ($B7914:$H7914-$V$4:$AB$4))</f>
        <v>1451.9217626290256</v>
      </c>
      <c r="K7914">
        <f t="array" ref="K7914">SQRT(SUMSQ($B7914:$H7914-$V$5:$AB$5))</f>
        <v>1098.4170179826958</v>
      </c>
      <c r="L7914">
        <f t="array" ref="L7914">SQRT(SUMSQ($B7914:$H7914-$V$6:$AB$6))</f>
        <v>1109.1195758034976</v>
      </c>
      <c r="M7914">
        <f t="shared" si="256"/>
        <v>973.05168156033733</v>
      </c>
      <c r="N7914">
        <f t="shared" si="257"/>
        <v>1</v>
      </c>
      <c r="O7914">
        <v>771</v>
      </c>
      <c r="P7914" t="s">
        <v>157</v>
      </c>
      <c r="Q7914" t="s">
        <v>54</v>
      </c>
      <c r="R7914" t="s">
        <v>457</v>
      </c>
    </row>
    <row r="7915" spans="1:18" x14ac:dyDescent="0.25">
      <c r="A7915">
        <v>0.215271721</v>
      </c>
      <c r="B7915">
        <v>7</v>
      </c>
      <c r="C7915">
        <v>1</v>
      </c>
      <c r="D7915">
        <v>1647</v>
      </c>
      <c r="E7915">
        <v>1759</v>
      </c>
      <c r="F7915">
        <v>417</v>
      </c>
      <c r="G7915">
        <v>72</v>
      </c>
      <c r="H7915">
        <v>60</v>
      </c>
      <c r="I7915">
        <f t="array" ref="I7915">SQRT(SUMSQ($B7915:$H7915-$V$3:$AB$3))</f>
        <v>1225.6329799338216</v>
      </c>
      <c r="J7915">
        <f t="array" ref="J7915">SQRT(SUMSQ($B7915:$H7915-$V$4:$AB$4))</f>
        <v>552.83400614201457</v>
      </c>
      <c r="K7915">
        <f t="array" ref="K7915">SQRT(SUMSQ($B7915:$H7915-$V$5:$AB$5))</f>
        <v>435.05980366666807</v>
      </c>
      <c r="L7915">
        <f t="array" ref="L7915">SQRT(SUMSQ($B7915:$H7915-$V$6:$AB$6))</f>
        <v>1489.6902296615824</v>
      </c>
      <c r="M7915">
        <f t="shared" si="256"/>
        <v>435.05980366666807</v>
      </c>
      <c r="N7915">
        <f t="shared" si="257"/>
        <v>3</v>
      </c>
      <c r="O7915">
        <v>2268</v>
      </c>
      <c r="P7915" t="s">
        <v>259</v>
      </c>
      <c r="Q7915" t="s">
        <v>236</v>
      </c>
      <c r="R7915" t="s">
        <v>320</v>
      </c>
    </row>
    <row r="7916" spans="1:18" x14ac:dyDescent="0.25">
      <c r="A7916">
        <v>0.215132461</v>
      </c>
      <c r="B7916">
        <v>8</v>
      </c>
      <c r="C7916">
        <v>2</v>
      </c>
      <c r="D7916">
        <v>2040</v>
      </c>
      <c r="E7916">
        <v>2142</v>
      </c>
      <c r="F7916">
        <v>238</v>
      </c>
      <c r="G7916">
        <v>62</v>
      </c>
      <c r="H7916">
        <v>39</v>
      </c>
      <c r="I7916">
        <f t="array" ref="I7916">SQRT(SUMSQ($B7916:$H7916-$V$3:$AB$3))</f>
        <v>1713.8310462911818</v>
      </c>
      <c r="J7916">
        <f t="array" ref="J7916">SQRT(SUMSQ($B7916:$H7916-$V$4:$AB$4))</f>
        <v>1117.7262049141459</v>
      </c>
      <c r="K7916">
        <f t="array" ref="K7916">SQRT(SUMSQ($B7916:$H7916-$V$5:$AB$5))</f>
        <v>578.90777137388898</v>
      </c>
      <c r="L7916">
        <f t="array" ref="L7916">SQRT(SUMSQ($B7916:$H7916-$V$6:$AB$6))</f>
        <v>1855.4329798767192</v>
      </c>
      <c r="M7916">
        <f t="shared" si="256"/>
        <v>578.90777137388898</v>
      </c>
      <c r="N7916">
        <f t="shared" si="257"/>
        <v>3</v>
      </c>
      <c r="O7916">
        <v>31</v>
      </c>
      <c r="P7916" t="s">
        <v>96</v>
      </c>
      <c r="Q7916" t="s">
        <v>225</v>
      </c>
      <c r="R7916" t="s">
        <v>414</v>
      </c>
    </row>
    <row r="7917" spans="1:18" x14ac:dyDescent="0.25">
      <c r="A7917">
        <v>0.21509118499999999</v>
      </c>
      <c r="B7917">
        <v>6</v>
      </c>
      <c r="C7917">
        <v>7</v>
      </c>
      <c r="D7917">
        <v>1818</v>
      </c>
      <c r="E7917">
        <v>1947</v>
      </c>
      <c r="F7917">
        <v>407</v>
      </c>
      <c r="G7917">
        <v>89</v>
      </c>
      <c r="H7917">
        <v>62</v>
      </c>
      <c r="I7917">
        <f t="array" ref="I7917">SQRT(SUMSQ($B7917:$H7917-$V$3:$AB$3))</f>
        <v>1387.5589125653496</v>
      </c>
      <c r="J7917">
        <f t="array" ref="J7917">SQRT(SUMSQ($B7917:$H7917-$V$4:$AB$4))</f>
        <v>793.791438671376</v>
      </c>
      <c r="K7917">
        <f t="array" ref="K7917">SQRT(SUMSQ($B7917:$H7917-$V$5:$AB$5))</f>
        <v>346.74047416026872</v>
      </c>
      <c r="L7917">
        <f t="array" ref="L7917">SQRT(SUMSQ($B7917:$H7917-$V$6:$AB$6))</f>
        <v>1587.9090569038212</v>
      </c>
      <c r="M7917">
        <f t="shared" si="256"/>
        <v>346.74047416026872</v>
      </c>
      <c r="N7917">
        <f t="shared" si="257"/>
        <v>3</v>
      </c>
      <c r="O7917">
        <v>3940</v>
      </c>
      <c r="P7917" t="s">
        <v>187</v>
      </c>
      <c r="Q7917" t="s">
        <v>49</v>
      </c>
      <c r="R7917" t="s">
        <v>160</v>
      </c>
    </row>
    <row r="7918" spans="1:18" x14ac:dyDescent="0.25">
      <c r="A7918">
        <v>0.215036748</v>
      </c>
      <c r="B7918">
        <v>6</v>
      </c>
      <c r="C7918">
        <v>7</v>
      </c>
      <c r="D7918">
        <v>1752</v>
      </c>
      <c r="E7918">
        <v>1958</v>
      </c>
      <c r="F7918">
        <v>937</v>
      </c>
      <c r="G7918">
        <v>126</v>
      </c>
      <c r="H7918">
        <v>114</v>
      </c>
      <c r="I7918">
        <f t="array" ref="I7918">SQRT(SUMSQ($B7918:$H7918-$V$3:$AB$3))</f>
        <v>1021.150405834576</v>
      </c>
      <c r="J7918">
        <f t="array" ref="J7918">SQRT(SUMSQ($B7918:$H7918-$V$4:$AB$4))</f>
        <v>852.41276131262259</v>
      </c>
      <c r="K7918">
        <f t="array" ref="K7918">SQRT(SUMSQ($B7918:$H7918-$V$5:$AB$5))</f>
        <v>309.67444279668644</v>
      </c>
      <c r="L7918">
        <f t="array" ref="L7918">SQRT(SUMSQ($B7918:$H7918-$V$6:$AB$6))</f>
        <v>1199.0438684078051</v>
      </c>
      <c r="M7918">
        <f t="shared" si="256"/>
        <v>309.67444279668644</v>
      </c>
      <c r="N7918">
        <f t="shared" si="257"/>
        <v>3</v>
      </c>
      <c r="O7918">
        <v>2174</v>
      </c>
      <c r="P7918" t="s">
        <v>86</v>
      </c>
      <c r="Q7918" t="s">
        <v>54</v>
      </c>
      <c r="R7918" t="s">
        <v>555</v>
      </c>
    </row>
    <row r="7919" spans="1:18" x14ac:dyDescent="0.25">
      <c r="A7919">
        <v>0.21490463500000001</v>
      </c>
      <c r="B7919">
        <v>3</v>
      </c>
      <c r="C7919">
        <v>4</v>
      </c>
      <c r="D7919">
        <v>1137</v>
      </c>
      <c r="E7919">
        <v>1410</v>
      </c>
      <c r="F7919">
        <v>861</v>
      </c>
      <c r="G7919">
        <v>153</v>
      </c>
      <c r="H7919">
        <v>134</v>
      </c>
      <c r="I7919">
        <f t="array" ref="I7919">SQRT(SUMSQ($B7919:$H7919-$V$3:$AB$3))</f>
        <v>603.70887897579757</v>
      </c>
      <c r="J7919">
        <f t="array" ref="J7919">SQRT(SUMSQ($B7919:$H7919-$V$4:$AB$4))</f>
        <v>381.53752575148542</v>
      </c>
      <c r="K7919">
        <f t="array" ref="K7919">SQRT(SUMSQ($B7919:$H7919-$V$5:$AB$5))</f>
        <v>897.66506023976967</v>
      </c>
      <c r="L7919">
        <f t="array" ref="L7919">SQRT(SUMSQ($B7919:$H7919-$V$6:$AB$6))</f>
        <v>1141.723219012214</v>
      </c>
      <c r="M7919">
        <f t="shared" si="256"/>
        <v>381.53752575148542</v>
      </c>
      <c r="N7919">
        <f t="shared" si="257"/>
        <v>2</v>
      </c>
      <c r="O7919">
        <v>768</v>
      </c>
      <c r="P7919" t="s">
        <v>51</v>
      </c>
      <c r="Q7919" t="s">
        <v>96</v>
      </c>
      <c r="R7919" t="s">
        <v>127</v>
      </c>
    </row>
    <row r="7920" spans="1:18" x14ac:dyDescent="0.25">
      <c r="A7920">
        <v>0.21480450200000001</v>
      </c>
      <c r="B7920">
        <v>4</v>
      </c>
      <c r="C7920">
        <v>5</v>
      </c>
      <c r="D7920">
        <v>652</v>
      </c>
      <c r="E7920">
        <v>832</v>
      </c>
      <c r="F7920">
        <v>587</v>
      </c>
      <c r="G7920">
        <v>100</v>
      </c>
      <c r="H7920">
        <v>87</v>
      </c>
      <c r="I7920">
        <f t="array" ref="I7920">SQRT(SUMSQ($B7920:$H7920-$V$3:$AB$3))</f>
        <v>1104.7333060078963</v>
      </c>
      <c r="J7920">
        <f t="array" ref="J7920">SQRT(SUMSQ($B7920:$H7920-$V$4:$AB$4))</f>
        <v>855.6742430505135</v>
      </c>
      <c r="K7920">
        <f t="array" ref="K7920">SQRT(SUMSQ($B7920:$H7920-$V$5:$AB$5))</f>
        <v>1633.6692819669256</v>
      </c>
      <c r="L7920">
        <f t="array" ref="L7920">SQRT(SUMSQ($B7920:$H7920-$V$6:$AB$6))</f>
        <v>1625.3300119957248</v>
      </c>
      <c r="M7920">
        <f t="shared" si="256"/>
        <v>855.6742430505135</v>
      </c>
      <c r="N7920">
        <f t="shared" si="257"/>
        <v>2</v>
      </c>
      <c r="O7920">
        <v>3266</v>
      </c>
      <c r="P7920" t="s">
        <v>227</v>
      </c>
      <c r="Q7920" t="s">
        <v>39</v>
      </c>
      <c r="R7920" t="s">
        <v>414</v>
      </c>
    </row>
    <row r="7921" spans="1:18" x14ac:dyDescent="0.25">
      <c r="A7921">
        <v>0.21475966299999999</v>
      </c>
      <c r="B7921">
        <v>4</v>
      </c>
      <c r="C7921">
        <v>5</v>
      </c>
      <c r="D7921">
        <v>1149</v>
      </c>
      <c r="E7921">
        <v>1316</v>
      </c>
      <c r="F7921">
        <v>361</v>
      </c>
      <c r="G7921">
        <v>87</v>
      </c>
      <c r="H7921">
        <v>77</v>
      </c>
      <c r="I7921">
        <f t="array" ref="I7921">SQRT(SUMSQ($B7921:$H7921-$V$3:$AB$3))</f>
        <v>1084.6112084139304</v>
      </c>
      <c r="J7921">
        <f t="array" ref="J7921">SQRT(SUMSQ($B7921:$H7921-$V$4:$AB$4))</f>
        <v>265.7999945128384</v>
      </c>
      <c r="K7921">
        <f t="array" ref="K7921">SQRT(SUMSQ($B7921:$H7921-$V$5:$AB$5))</f>
        <v>997.41911076030829</v>
      </c>
      <c r="L7921">
        <f t="array" ref="L7921">SQRT(SUMSQ($B7921:$H7921-$V$6:$AB$6))</f>
        <v>1527.2083131301656</v>
      </c>
      <c r="M7921">
        <f t="shared" si="256"/>
        <v>265.7999945128384</v>
      </c>
      <c r="N7921">
        <f t="shared" si="257"/>
        <v>2</v>
      </c>
      <c r="O7921">
        <v>2196</v>
      </c>
      <c r="P7921" t="s">
        <v>201</v>
      </c>
      <c r="Q7921" t="s">
        <v>187</v>
      </c>
      <c r="R7921" t="s">
        <v>424</v>
      </c>
    </row>
    <row r="7922" spans="1:18" x14ac:dyDescent="0.25">
      <c r="A7922">
        <v>0.214702697</v>
      </c>
      <c r="B7922">
        <v>3</v>
      </c>
      <c r="C7922">
        <v>4</v>
      </c>
      <c r="D7922">
        <v>909</v>
      </c>
      <c r="E7922">
        <v>1240</v>
      </c>
      <c r="F7922">
        <v>1056</v>
      </c>
      <c r="G7922">
        <v>151</v>
      </c>
      <c r="H7922">
        <v>137</v>
      </c>
      <c r="I7922">
        <f t="array" ref="I7922">SQRT(SUMSQ($B7922:$H7922-$V$3:$AB$3))</f>
        <v>486.76270277529335</v>
      </c>
      <c r="J7922">
        <f t="array" ref="J7922">SQRT(SUMSQ($B7922:$H7922-$V$4:$AB$4))</f>
        <v>676.33466116509555</v>
      </c>
      <c r="K7922">
        <f t="array" ref="K7922">SQRT(SUMSQ($B7922:$H7922-$V$5:$AB$5))</f>
        <v>1217.156927272287</v>
      </c>
      <c r="L7922">
        <f t="array" ref="L7922">SQRT(SUMSQ($B7922:$H7922-$V$6:$AB$6))</f>
        <v>1127.6285294366553</v>
      </c>
      <c r="M7922">
        <f t="shared" si="256"/>
        <v>486.76270277529335</v>
      </c>
      <c r="N7922">
        <f t="shared" si="257"/>
        <v>1</v>
      </c>
      <c r="O7922">
        <v>631</v>
      </c>
      <c r="P7922" t="s">
        <v>280</v>
      </c>
      <c r="Q7922" t="s">
        <v>66</v>
      </c>
      <c r="R7922" t="s">
        <v>418</v>
      </c>
    </row>
    <row r="7923" spans="1:18" x14ac:dyDescent="0.25">
      <c r="A7923">
        <v>0.21467397999999999</v>
      </c>
      <c r="B7923">
        <v>7</v>
      </c>
      <c r="C7923">
        <v>1</v>
      </c>
      <c r="D7923">
        <v>2016</v>
      </c>
      <c r="E7923">
        <v>2124</v>
      </c>
      <c r="F7923">
        <v>361</v>
      </c>
      <c r="G7923">
        <v>68</v>
      </c>
      <c r="H7923">
        <v>58</v>
      </c>
      <c r="I7923">
        <f t="array" ref="I7923">SQRT(SUMSQ($B7923:$H7923-$V$3:$AB$3))</f>
        <v>1606.4907838796946</v>
      </c>
      <c r="J7923">
        <f t="array" ref="J7923">SQRT(SUMSQ($B7923:$H7923-$V$4:$AB$4))</f>
        <v>1062.4437309223422</v>
      </c>
      <c r="K7923">
        <f t="array" ref="K7923">SQRT(SUMSQ($B7923:$H7923-$V$5:$AB$5))</f>
        <v>468.73846186493512</v>
      </c>
      <c r="L7923">
        <f t="array" ref="L7923">SQRT(SUMSQ($B7923:$H7923-$V$6:$AB$6))</f>
        <v>1744.2704886546865</v>
      </c>
      <c r="M7923">
        <f t="shared" si="256"/>
        <v>468.73846186493512</v>
      </c>
      <c r="N7923">
        <f t="shared" si="257"/>
        <v>3</v>
      </c>
      <c r="O7923">
        <v>2730</v>
      </c>
      <c r="P7923" t="s">
        <v>201</v>
      </c>
      <c r="Q7923" t="s">
        <v>187</v>
      </c>
      <c r="R7923" t="s">
        <v>488</v>
      </c>
    </row>
    <row r="7924" spans="1:18" x14ac:dyDescent="0.25">
      <c r="A7924">
        <v>0.214572229</v>
      </c>
      <c r="B7924">
        <v>4</v>
      </c>
      <c r="C7924">
        <v>5</v>
      </c>
      <c r="D7924">
        <v>1817</v>
      </c>
      <c r="E7924">
        <v>156</v>
      </c>
      <c r="F7924">
        <v>2237</v>
      </c>
      <c r="G7924">
        <v>279</v>
      </c>
      <c r="H7924">
        <v>250</v>
      </c>
      <c r="I7924">
        <f t="array" ref="I7924">SQRT(SUMSQ($B7924:$H7924-$V$3:$AB$3))</f>
        <v>1511.2269628231272</v>
      </c>
      <c r="J7924">
        <f t="array" ref="J7924">SQRT(SUMSQ($B7924:$H7924-$V$4:$AB$4))</f>
        <v>2186.9664215191638</v>
      </c>
      <c r="K7924">
        <f t="array" ref="K7924">SQRT(SUMSQ($B7924:$H7924-$V$5:$AB$5))</f>
        <v>2488.5926878614305</v>
      </c>
      <c r="L7924">
        <f t="array" ref="L7924">SQRT(SUMSQ($B7924:$H7924-$V$6:$AB$6))</f>
        <v>1050.398728289982</v>
      </c>
      <c r="M7924">
        <f t="shared" si="256"/>
        <v>1050.398728289982</v>
      </c>
      <c r="N7924">
        <f t="shared" si="257"/>
        <v>4</v>
      </c>
      <c r="O7924">
        <v>302</v>
      </c>
      <c r="P7924" t="s">
        <v>49</v>
      </c>
      <c r="Q7924" t="s">
        <v>107</v>
      </c>
      <c r="R7924" t="s">
        <v>404</v>
      </c>
    </row>
    <row r="7925" spans="1:18" x14ac:dyDescent="0.25">
      <c r="A7925">
        <v>0.21450536100000001</v>
      </c>
      <c r="B7925">
        <v>3</v>
      </c>
      <c r="C7925">
        <v>4</v>
      </c>
      <c r="D7925">
        <v>706</v>
      </c>
      <c r="E7925">
        <v>916</v>
      </c>
      <c r="F7925">
        <v>828</v>
      </c>
      <c r="G7925">
        <v>130</v>
      </c>
      <c r="H7925">
        <v>106</v>
      </c>
      <c r="I7925">
        <f t="array" ref="I7925">SQRT(SUMSQ($B7925:$H7925-$V$3:$AB$3))</f>
        <v>862.90590853030949</v>
      </c>
      <c r="J7925">
        <f t="array" ref="J7925">SQRT(SUMSQ($B7925:$H7925-$V$4:$AB$4))</f>
        <v>814.30216131808004</v>
      </c>
      <c r="K7925">
        <f t="array" ref="K7925">SQRT(SUMSQ($B7925:$H7925-$V$5:$AB$5))</f>
        <v>1539.815951174892</v>
      </c>
      <c r="L7925">
        <f t="array" ref="L7925">SQRT(SUMSQ($B7925:$H7925-$V$6:$AB$6))</f>
        <v>1415.9551502048246</v>
      </c>
      <c r="M7925">
        <f t="shared" si="256"/>
        <v>814.30216131808004</v>
      </c>
      <c r="N7925">
        <f t="shared" si="257"/>
        <v>2</v>
      </c>
      <c r="O7925">
        <v>100</v>
      </c>
      <c r="P7925" t="s">
        <v>43</v>
      </c>
      <c r="Q7925" t="s">
        <v>51</v>
      </c>
      <c r="R7925" t="s">
        <v>50</v>
      </c>
    </row>
    <row r="7926" spans="1:18" x14ac:dyDescent="0.25">
      <c r="A7926">
        <v>0.21450536100000001</v>
      </c>
      <c r="B7926">
        <v>3</v>
      </c>
      <c r="C7926">
        <v>4</v>
      </c>
      <c r="D7926">
        <v>706</v>
      </c>
      <c r="E7926">
        <v>916</v>
      </c>
      <c r="F7926">
        <v>828</v>
      </c>
      <c r="G7926">
        <v>130</v>
      </c>
      <c r="H7926">
        <v>106</v>
      </c>
      <c r="I7926">
        <f t="array" ref="I7926">SQRT(SUMSQ($B7926:$H7926-$V$3:$AB$3))</f>
        <v>862.90590853030949</v>
      </c>
      <c r="J7926">
        <f t="array" ref="J7926">SQRT(SUMSQ($B7926:$H7926-$V$4:$AB$4))</f>
        <v>814.30216131808004</v>
      </c>
      <c r="K7926">
        <f t="array" ref="K7926">SQRT(SUMSQ($B7926:$H7926-$V$5:$AB$5))</f>
        <v>1539.815951174892</v>
      </c>
      <c r="L7926">
        <f t="array" ref="L7926">SQRT(SUMSQ($B7926:$H7926-$V$6:$AB$6))</f>
        <v>1415.9551502048246</v>
      </c>
      <c r="M7926">
        <f t="shared" si="256"/>
        <v>814.30216131808004</v>
      </c>
      <c r="N7926">
        <f t="shared" si="257"/>
        <v>2</v>
      </c>
      <c r="O7926">
        <v>100</v>
      </c>
      <c r="P7926" t="s">
        <v>43</v>
      </c>
      <c r="Q7926" t="s">
        <v>51</v>
      </c>
      <c r="R7926" t="s">
        <v>50</v>
      </c>
    </row>
    <row r="7927" spans="1:18" x14ac:dyDescent="0.25">
      <c r="A7927">
        <v>0.21432506100000001</v>
      </c>
      <c r="B7927">
        <v>7</v>
      </c>
      <c r="C7927">
        <v>1</v>
      </c>
      <c r="D7927">
        <v>1424</v>
      </c>
      <c r="E7927">
        <v>1953</v>
      </c>
      <c r="F7927">
        <v>1797</v>
      </c>
      <c r="G7927">
        <v>209</v>
      </c>
      <c r="H7927">
        <v>200</v>
      </c>
      <c r="I7927">
        <f t="array" ref="I7927">SQRT(SUMSQ($B7927:$H7927-$V$3:$AB$3))</f>
        <v>817.23789752279663</v>
      </c>
      <c r="J7927">
        <f t="array" ref="J7927">SQRT(SUMSQ($B7927:$H7927-$V$4:$AB$4))</f>
        <v>1405.7943382636265</v>
      </c>
      <c r="K7927">
        <f t="array" ref="K7927">SQRT(SUMSQ($B7927:$H7927-$V$5:$AB$5))</f>
        <v>1170.9268781778726</v>
      </c>
      <c r="L7927">
        <f t="array" ref="L7927">SQRT(SUMSQ($B7927:$H7927-$V$6:$AB$6))</f>
        <v>995.19839954305201</v>
      </c>
      <c r="M7927">
        <f t="shared" si="256"/>
        <v>817.23789752279663</v>
      </c>
      <c r="N7927">
        <f t="shared" si="257"/>
        <v>1</v>
      </c>
      <c r="O7927">
        <v>1324</v>
      </c>
      <c r="P7927" t="s">
        <v>157</v>
      </c>
      <c r="Q7927" t="s">
        <v>92</v>
      </c>
      <c r="R7927" t="s">
        <v>347</v>
      </c>
    </row>
    <row r="7928" spans="1:18" x14ac:dyDescent="0.25">
      <c r="A7928">
        <v>0.214307106</v>
      </c>
      <c r="B7928">
        <v>6</v>
      </c>
      <c r="C7928">
        <v>7</v>
      </c>
      <c r="D7928">
        <v>713</v>
      </c>
      <c r="E7928">
        <v>1004</v>
      </c>
      <c r="F7928">
        <v>2298</v>
      </c>
      <c r="G7928">
        <v>351</v>
      </c>
      <c r="H7928">
        <v>336</v>
      </c>
      <c r="I7928">
        <f t="array" ref="I7928">SQRT(SUMSQ($B7928:$H7928-$V$3:$AB$3))</f>
        <v>1065.8276778239419</v>
      </c>
      <c r="J7928">
        <f t="array" ref="J7928">SQRT(SUMSQ($B7928:$H7928-$V$4:$AB$4))</f>
        <v>1925.334141100672</v>
      </c>
      <c r="K7928">
        <f t="array" ref="K7928">SQRT(SUMSQ($B7928:$H7928-$V$5:$AB$5))</f>
        <v>2203.4476261671334</v>
      </c>
      <c r="L7928">
        <f t="array" ref="L7928">SQRT(SUMSQ($B7928:$H7928-$V$6:$AB$6))</f>
        <v>1277.1716427023678</v>
      </c>
      <c r="M7928">
        <f t="shared" si="256"/>
        <v>1065.8276778239419</v>
      </c>
      <c r="N7928">
        <f t="shared" si="257"/>
        <v>1</v>
      </c>
      <c r="O7928">
        <v>3655</v>
      </c>
      <c r="P7928" t="s">
        <v>115</v>
      </c>
      <c r="Q7928" t="s">
        <v>49</v>
      </c>
      <c r="R7928" t="s">
        <v>335</v>
      </c>
    </row>
    <row r="7929" spans="1:18" x14ac:dyDescent="0.25">
      <c r="A7929">
        <v>0.214106887</v>
      </c>
      <c r="B7929">
        <v>7</v>
      </c>
      <c r="C7929">
        <v>1</v>
      </c>
      <c r="D7929">
        <v>1226</v>
      </c>
      <c r="E7929">
        <v>1339</v>
      </c>
      <c r="F7929">
        <v>223</v>
      </c>
      <c r="G7929">
        <v>73</v>
      </c>
      <c r="H7929">
        <v>45</v>
      </c>
      <c r="I7929">
        <f t="array" ref="I7929">SQRT(SUMSQ($B7929:$H7929-$V$3:$AB$3))</f>
        <v>1225.3567717793603</v>
      </c>
      <c r="J7929">
        <f t="array" ref="J7929">SQRT(SUMSQ($B7929:$H7929-$V$4:$AB$4))</f>
        <v>349.64989862676327</v>
      </c>
      <c r="K7929">
        <f t="array" ref="K7929">SQRT(SUMSQ($B7929:$H7929-$V$5:$AB$5))</f>
        <v>997.79749671621175</v>
      </c>
      <c r="L7929">
        <f t="array" ref="L7929">SQRT(SUMSQ($B7929:$H7929-$V$6:$AB$6))</f>
        <v>1626.8323551964315</v>
      </c>
      <c r="M7929">
        <f t="shared" si="256"/>
        <v>349.64989862676327</v>
      </c>
      <c r="N7929">
        <f t="shared" si="257"/>
        <v>2</v>
      </c>
      <c r="O7929">
        <v>2874</v>
      </c>
      <c r="P7929" t="s">
        <v>49</v>
      </c>
      <c r="Q7929" t="s">
        <v>124</v>
      </c>
      <c r="R7929" t="s">
        <v>334</v>
      </c>
    </row>
    <row r="7930" spans="1:18" x14ac:dyDescent="0.25">
      <c r="A7930">
        <v>0.213755362</v>
      </c>
      <c r="B7930">
        <v>8</v>
      </c>
      <c r="C7930">
        <v>2</v>
      </c>
      <c r="D7930">
        <v>1215</v>
      </c>
      <c r="E7930">
        <v>1300</v>
      </c>
      <c r="F7930">
        <v>159</v>
      </c>
      <c r="G7930">
        <v>45</v>
      </c>
      <c r="H7930">
        <v>32</v>
      </c>
      <c r="I7930">
        <f t="array" ref="I7930">SQRT(SUMSQ($B7930:$H7930-$V$3:$AB$3))</f>
        <v>1289.132445003265</v>
      </c>
      <c r="J7930">
        <f t="array" ref="J7930">SQRT(SUMSQ($B7930:$H7930-$V$4:$AB$4))</f>
        <v>427.16145511552918</v>
      </c>
      <c r="K7930">
        <f t="array" ref="K7930">SQRT(SUMSQ($B7930:$H7930-$V$5:$AB$5))</f>
        <v>1064.4203899039558</v>
      </c>
      <c r="L7930">
        <f t="array" ref="L7930">SQRT(SUMSQ($B7930:$H7930-$V$6:$AB$6))</f>
        <v>1685.1786341686545</v>
      </c>
      <c r="M7930">
        <f t="shared" si="256"/>
        <v>427.16145511552918</v>
      </c>
      <c r="N7930">
        <f t="shared" si="257"/>
        <v>2</v>
      </c>
      <c r="O7930">
        <v>48</v>
      </c>
      <c r="P7930" t="s">
        <v>44</v>
      </c>
      <c r="Q7930" t="s">
        <v>207</v>
      </c>
      <c r="R7930" t="s">
        <v>144</v>
      </c>
    </row>
    <row r="7931" spans="1:18" x14ac:dyDescent="0.25">
      <c r="A7931">
        <v>0.21368917600000001</v>
      </c>
      <c r="B7931">
        <v>9</v>
      </c>
      <c r="C7931">
        <v>3</v>
      </c>
      <c r="D7931">
        <v>1917</v>
      </c>
      <c r="E7931">
        <v>2052</v>
      </c>
      <c r="F7931">
        <v>414</v>
      </c>
      <c r="G7931">
        <v>95</v>
      </c>
      <c r="H7931">
        <v>79</v>
      </c>
      <c r="I7931">
        <f t="array" ref="I7931">SQRT(SUMSQ($B7931:$H7931-$V$3:$AB$3))</f>
        <v>1481.1798607117435</v>
      </c>
      <c r="J7931">
        <f t="array" ref="J7931">SQRT(SUMSQ($B7931:$H7931-$V$4:$AB$4))</f>
        <v>932.71394054247946</v>
      </c>
      <c r="K7931">
        <f t="array" ref="K7931">SQRT(SUMSQ($B7931:$H7931-$V$5:$AB$5))</f>
        <v>359.17355003772843</v>
      </c>
      <c r="L7931">
        <f t="array" ref="L7931">SQRT(SUMSQ($B7931:$H7931-$V$6:$AB$6))</f>
        <v>1647.5411856286785</v>
      </c>
      <c r="M7931">
        <f t="shared" si="256"/>
        <v>359.17355003772843</v>
      </c>
      <c r="N7931">
        <f t="shared" si="257"/>
        <v>3</v>
      </c>
      <c r="O7931">
        <v>2788</v>
      </c>
      <c r="P7931" t="s">
        <v>49</v>
      </c>
      <c r="Q7931" t="s">
        <v>254</v>
      </c>
      <c r="R7931" t="s">
        <v>305</v>
      </c>
    </row>
    <row r="7932" spans="1:18" x14ac:dyDescent="0.25">
      <c r="A7932">
        <v>0.21361988100000001</v>
      </c>
      <c r="B7932">
        <v>4</v>
      </c>
      <c r="C7932">
        <v>5</v>
      </c>
      <c r="D7932">
        <v>1658</v>
      </c>
      <c r="E7932">
        <v>1819</v>
      </c>
      <c r="F7932">
        <v>883</v>
      </c>
      <c r="G7932">
        <v>141</v>
      </c>
      <c r="H7932">
        <v>124</v>
      </c>
      <c r="I7932">
        <f t="array" ref="I7932">SQRT(SUMSQ($B7932:$H7932-$V$3:$AB$3))</f>
        <v>911.77096963089525</v>
      </c>
      <c r="J7932">
        <f t="array" ref="J7932">SQRT(SUMSQ($B7932:$H7932-$V$4:$AB$4))</f>
        <v>681.65169786413946</v>
      </c>
      <c r="K7932">
        <f t="array" ref="K7932">SQRT(SUMSQ($B7932:$H7932-$V$5:$AB$5))</f>
        <v>348.17439127815533</v>
      </c>
      <c r="L7932">
        <f t="array" ref="L7932">SQRT(SUMSQ($B7932:$H7932-$V$6:$AB$6))</f>
        <v>1143.6681057859141</v>
      </c>
      <c r="M7932">
        <f t="shared" si="256"/>
        <v>348.17439127815533</v>
      </c>
      <c r="N7932">
        <f t="shared" si="257"/>
        <v>3</v>
      </c>
      <c r="O7932">
        <v>2367</v>
      </c>
      <c r="P7932" t="s">
        <v>86</v>
      </c>
      <c r="Q7932" t="s">
        <v>140</v>
      </c>
      <c r="R7932" t="s">
        <v>113</v>
      </c>
    </row>
    <row r="7933" spans="1:18" x14ac:dyDescent="0.25">
      <c r="A7933">
        <v>0.21349010600000001</v>
      </c>
      <c r="B7933">
        <v>5</v>
      </c>
      <c r="C7933">
        <v>6</v>
      </c>
      <c r="D7933">
        <v>902</v>
      </c>
      <c r="E7933">
        <v>1447</v>
      </c>
      <c r="F7933">
        <v>1750</v>
      </c>
      <c r="G7933">
        <v>225</v>
      </c>
      <c r="H7933">
        <v>206</v>
      </c>
      <c r="I7933">
        <f t="array" ref="I7933">SQRT(SUMSQ($B7933:$H7933-$V$3:$AB$3))</f>
        <v>488.17288145322965</v>
      </c>
      <c r="J7933">
        <f t="array" ref="J7933">SQRT(SUMSQ($B7933:$H7933-$V$4:$AB$4))</f>
        <v>1292.9498836880471</v>
      </c>
      <c r="K7933">
        <f t="array" ref="K7933">SQRT(SUMSQ($B7933:$H7933-$V$5:$AB$5))</f>
        <v>1487.8524544011636</v>
      </c>
      <c r="L7933">
        <f t="array" ref="L7933">SQRT(SUMSQ($B7933:$H7933-$V$6:$AB$6))</f>
        <v>997.23822719287466</v>
      </c>
      <c r="M7933">
        <f t="shared" si="256"/>
        <v>488.17288145322965</v>
      </c>
      <c r="N7933">
        <f t="shared" si="257"/>
        <v>1</v>
      </c>
      <c r="O7933">
        <v>224</v>
      </c>
      <c r="P7933" t="s">
        <v>157</v>
      </c>
      <c r="Q7933" t="s">
        <v>54</v>
      </c>
      <c r="R7933" t="s">
        <v>388</v>
      </c>
    </row>
    <row r="7934" spans="1:18" x14ac:dyDescent="0.25">
      <c r="A7934">
        <v>0.213482635</v>
      </c>
      <c r="B7934">
        <v>5</v>
      </c>
      <c r="C7934">
        <v>6</v>
      </c>
      <c r="D7934">
        <v>829</v>
      </c>
      <c r="E7934">
        <v>909</v>
      </c>
      <c r="F7934">
        <v>468</v>
      </c>
      <c r="G7934">
        <v>100</v>
      </c>
      <c r="H7934">
        <v>88</v>
      </c>
      <c r="I7934">
        <f t="array" ref="I7934">SQRT(SUMSQ($B7934:$H7934-$V$3:$AB$3))</f>
        <v>1101.6393159208258</v>
      </c>
      <c r="J7934">
        <f t="array" ref="J7934">SQRT(SUMSQ($B7934:$H7934-$V$4:$AB$4))</f>
        <v>677.28248666621778</v>
      </c>
      <c r="K7934">
        <f t="array" ref="K7934">SQRT(SUMSQ($B7934:$H7934-$V$5:$AB$5))</f>
        <v>1475.6498812306941</v>
      </c>
      <c r="L7934">
        <f t="array" ref="L7934">SQRT(SUMSQ($B7934:$H7934-$V$6:$AB$6))</f>
        <v>1587.3632349928412</v>
      </c>
      <c r="M7934">
        <f t="shared" si="256"/>
        <v>677.28248666621778</v>
      </c>
      <c r="N7934">
        <f t="shared" si="257"/>
        <v>2</v>
      </c>
      <c r="O7934">
        <v>329</v>
      </c>
      <c r="P7934" t="s">
        <v>122</v>
      </c>
      <c r="Q7934" t="s">
        <v>54</v>
      </c>
      <c r="R7934" t="s">
        <v>552</v>
      </c>
    </row>
    <row r="7935" spans="1:18" x14ac:dyDescent="0.25">
      <c r="A7935">
        <v>0.213450679</v>
      </c>
      <c r="B7935">
        <v>3</v>
      </c>
      <c r="C7935">
        <v>4</v>
      </c>
      <c r="D7935">
        <v>1322</v>
      </c>
      <c r="E7935">
        <v>1912</v>
      </c>
      <c r="F7935">
        <v>1813</v>
      </c>
      <c r="G7935">
        <v>230</v>
      </c>
      <c r="H7935">
        <v>207</v>
      </c>
      <c r="I7935">
        <f t="array" ref="I7935">SQRT(SUMSQ($B7935:$H7935-$V$3:$AB$3))</f>
        <v>771.55115500899672</v>
      </c>
      <c r="J7935">
        <f t="array" ref="J7935">SQRT(SUMSQ($B7935:$H7935-$V$4:$AB$4))</f>
        <v>1398.4221560634765</v>
      </c>
      <c r="K7935">
        <f t="array" ref="K7935">SQRT(SUMSQ($B7935:$H7935-$V$5:$AB$5))</f>
        <v>1221.1143831970662</v>
      </c>
      <c r="L7935">
        <f t="array" ref="L7935">SQRT(SUMSQ($B7935:$H7935-$V$6:$AB$6))</f>
        <v>1006.3127214662125</v>
      </c>
      <c r="M7935">
        <f t="shared" si="256"/>
        <v>771.55115500899672</v>
      </c>
      <c r="N7935">
        <f t="shared" si="257"/>
        <v>1</v>
      </c>
      <c r="O7935">
        <v>3657</v>
      </c>
      <c r="P7935" t="s">
        <v>56</v>
      </c>
      <c r="Q7935" t="s">
        <v>222</v>
      </c>
      <c r="R7935" t="s">
        <v>552</v>
      </c>
    </row>
    <row r="7936" spans="1:18" x14ac:dyDescent="0.25">
      <c r="A7936">
        <v>0.21324390300000001</v>
      </c>
      <c r="B7936">
        <v>6</v>
      </c>
      <c r="C7936">
        <v>7</v>
      </c>
      <c r="D7936">
        <v>1722</v>
      </c>
      <c r="E7936">
        <v>1902</v>
      </c>
      <c r="F7936">
        <v>605</v>
      </c>
      <c r="G7936">
        <v>100</v>
      </c>
      <c r="H7936">
        <v>82</v>
      </c>
      <c r="I7936">
        <f t="array" ref="I7936">SQRT(SUMSQ($B7936:$H7936-$V$3:$AB$3))</f>
        <v>1176.0616523010829</v>
      </c>
      <c r="J7936">
        <f t="array" ref="J7936">SQRT(SUMSQ($B7936:$H7936-$V$4:$AB$4))</f>
        <v>691.93896773615961</v>
      </c>
      <c r="K7936">
        <f t="array" ref="K7936">SQRT(SUMSQ($B7936:$H7936-$V$5:$AB$5))</f>
        <v>223.09863521069087</v>
      </c>
      <c r="L7936">
        <f t="array" ref="L7936">SQRT(SUMSQ($B7936:$H7936-$V$6:$AB$6))</f>
        <v>1403.3114741237894</v>
      </c>
      <c r="M7936">
        <f t="shared" si="256"/>
        <v>223.09863521069087</v>
      </c>
      <c r="N7936">
        <f t="shared" si="257"/>
        <v>3</v>
      </c>
      <c r="O7936">
        <v>1395</v>
      </c>
      <c r="P7936" t="s">
        <v>250</v>
      </c>
      <c r="Q7936" t="s">
        <v>270</v>
      </c>
      <c r="R7936" t="s">
        <v>234</v>
      </c>
    </row>
    <row r="7937" spans="1:18" x14ac:dyDescent="0.25">
      <c r="A7937">
        <v>0.21309589300000001</v>
      </c>
      <c r="B7937">
        <v>5</v>
      </c>
      <c r="C7937">
        <v>6</v>
      </c>
      <c r="D7937">
        <v>1619</v>
      </c>
      <c r="E7937">
        <v>1958</v>
      </c>
      <c r="F7937">
        <v>2277</v>
      </c>
      <c r="G7937">
        <v>339</v>
      </c>
      <c r="H7937">
        <v>327</v>
      </c>
      <c r="I7937">
        <f t="array" ref="I7937">SQRT(SUMSQ($B7937:$H7937-$V$3:$AB$3))</f>
        <v>1201.4746892390967</v>
      </c>
      <c r="J7937">
        <f t="array" ref="J7937">SQRT(SUMSQ($B7937:$H7937-$V$4:$AB$4))</f>
        <v>1893.6507235230299</v>
      </c>
      <c r="K7937">
        <f t="array" ref="K7937">SQRT(SUMSQ($B7937:$H7937-$V$5:$AB$5))</f>
        <v>1635.1861734138056</v>
      </c>
      <c r="L7937">
        <f t="array" ref="L7937">SQRT(SUMSQ($B7937:$H7937-$V$6:$AB$6))</f>
        <v>1128.3948564562124</v>
      </c>
      <c r="M7937">
        <f t="shared" si="256"/>
        <v>1128.3948564562124</v>
      </c>
      <c r="N7937">
        <f t="shared" si="257"/>
        <v>4</v>
      </c>
      <c r="O7937">
        <v>193</v>
      </c>
      <c r="P7937" t="s">
        <v>225</v>
      </c>
      <c r="Q7937" t="s">
        <v>56</v>
      </c>
      <c r="R7937" t="s">
        <v>70</v>
      </c>
    </row>
    <row r="7938" spans="1:18" x14ac:dyDescent="0.25">
      <c r="A7938">
        <v>0.21303666600000001</v>
      </c>
      <c r="B7938">
        <v>3</v>
      </c>
      <c r="C7938">
        <v>4</v>
      </c>
      <c r="D7938">
        <v>1448</v>
      </c>
      <c r="E7938">
        <v>1601</v>
      </c>
      <c r="F7938">
        <v>838</v>
      </c>
      <c r="G7938">
        <v>133</v>
      </c>
      <c r="H7938">
        <v>120</v>
      </c>
      <c r="I7938">
        <f t="array" ref="I7938">SQRT(SUMSQ($B7938:$H7938-$V$3:$AB$3))</f>
        <v>735.15820534664522</v>
      </c>
      <c r="J7938">
        <f t="array" ref="J7938">SQRT(SUMSQ($B7938:$H7938-$V$4:$AB$4))</f>
        <v>427.50746242315051</v>
      </c>
      <c r="K7938">
        <f t="array" ref="K7938">SQRT(SUMSQ($B7938:$H7938-$V$5:$AB$5))</f>
        <v>570.96530870154686</v>
      </c>
      <c r="L7938">
        <f t="array" ref="L7938">SQRT(SUMSQ($B7938:$H7938-$V$6:$AB$6))</f>
        <v>1095.6346298816072</v>
      </c>
      <c r="M7938">
        <f t="shared" si="256"/>
        <v>427.50746242315051</v>
      </c>
      <c r="N7938">
        <f t="shared" si="257"/>
        <v>2</v>
      </c>
      <c r="O7938">
        <v>2900</v>
      </c>
      <c r="P7938" t="s">
        <v>184</v>
      </c>
      <c r="Q7938" t="s">
        <v>54</v>
      </c>
      <c r="R7938" t="s">
        <v>155</v>
      </c>
    </row>
    <row r="7939" spans="1:18" x14ac:dyDescent="0.25">
      <c r="A7939">
        <v>0.21281752900000001</v>
      </c>
      <c r="B7939">
        <v>4</v>
      </c>
      <c r="C7939">
        <v>5</v>
      </c>
      <c r="D7939">
        <v>1247</v>
      </c>
      <c r="E7939">
        <v>1528</v>
      </c>
      <c r="F7939">
        <v>1073</v>
      </c>
      <c r="G7939">
        <v>161</v>
      </c>
      <c r="H7939">
        <v>148</v>
      </c>
      <c r="I7939">
        <f t="array" ref="I7939">SQRT(SUMSQ($B7939:$H7939-$V$3:$AB$3))</f>
        <v>459.51660494233789</v>
      </c>
      <c r="J7939">
        <f t="array" ref="J7939">SQRT(SUMSQ($B7939:$H7939-$V$4:$AB$4))</f>
        <v>577.26509561727948</v>
      </c>
      <c r="K7939">
        <f t="array" ref="K7939">SQRT(SUMSQ($B7939:$H7939-$V$5:$AB$5))</f>
        <v>821.64233531237562</v>
      </c>
      <c r="L7939">
        <f t="array" ref="L7939">SQRT(SUMSQ($B7939:$H7939-$V$6:$AB$6))</f>
        <v>976.99765629527701</v>
      </c>
      <c r="M7939">
        <f t="shared" si="256"/>
        <v>459.51660494233789</v>
      </c>
      <c r="N7939">
        <f t="shared" si="257"/>
        <v>1</v>
      </c>
      <c r="O7939">
        <v>186</v>
      </c>
      <c r="P7939" t="s">
        <v>225</v>
      </c>
      <c r="Q7939" t="s">
        <v>51</v>
      </c>
      <c r="R7939" t="s">
        <v>152</v>
      </c>
    </row>
    <row r="7940" spans="1:18" x14ac:dyDescent="0.25">
      <c r="A7940">
        <v>0.212803674</v>
      </c>
      <c r="B7940">
        <v>9</v>
      </c>
      <c r="C7940">
        <v>3</v>
      </c>
      <c r="D7940">
        <v>1817</v>
      </c>
      <c r="E7940">
        <v>2013</v>
      </c>
      <c r="F7940">
        <v>271</v>
      </c>
      <c r="G7940">
        <v>56</v>
      </c>
      <c r="H7940">
        <v>46</v>
      </c>
      <c r="I7940">
        <f t="array" ref="I7940">SQRT(SUMSQ($B7940:$H7940-$V$3:$AB$3))</f>
        <v>1524.1447375364014</v>
      </c>
      <c r="J7940">
        <f t="array" ref="J7940">SQRT(SUMSQ($B7940:$H7940-$V$4:$AB$4))</f>
        <v>876.36922268655087</v>
      </c>
      <c r="K7940">
        <f t="array" ref="K7940">SQRT(SUMSQ($B7940:$H7940-$V$5:$AB$5))</f>
        <v>451.38808137579895</v>
      </c>
      <c r="L7940">
        <f t="array" ref="L7940">SQRT(SUMSQ($B7940:$H7940-$V$6:$AB$6))</f>
        <v>1739.3534045790855</v>
      </c>
      <c r="M7940">
        <f t="shared" si="256"/>
        <v>451.38808137579895</v>
      </c>
      <c r="N7940">
        <f t="shared" si="257"/>
        <v>3</v>
      </c>
      <c r="O7940">
        <v>693</v>
      </c>
      <c r="P7940" t="s">
        <v>54</v>
      </c>
      <c r="Q7940" t="s">
        <v>248</v>
      </c>
      <c r="R7940" t="s">
        <v>424</v>
      </c>
    </row>
    <row r="7941" spans="1:18" x14ac:dyDescent="0.25">
      <c r="A7941">
        <v>0.212707323</v>
      </c>
      <c r="B7941">
        <v>9</v>
      </c>
      <c r="C7941">
        <v>3</v>
      </c>
      <c r="D7941">
        <v>2116</v>
      </c>
      <c r="E7941">
        <v>42</v>
      </c>
      <c r="F7941">
        <v>1044</v>
      </c>
      <c r="G7941">
        <v>146</v>
      </c>
      <c r="H7941">
        <v>123</v>
      </c>
      <c r="I7941">
        <f t="array" ref="I7941">SQRT(SUMSQ($B7941:$H7941-$V$3:$AB$3))</f>
        <v>1578.257980180595</v>
      </c>
      <c r="J7941">
        <f t="array" ref="J7941">SQRT(SUMSQ($B7941:$H7941-$V$4:$AB$4))</f>
        <v>1672.2157748072575</v>
      </c>
      <c r="K7941">
        <f t="array" ref="K7941">SQRT(SUMSQ($B7941:$H7941-$V$5:$AB$5))</f>
        <v>2112.8694677071499</v>
      </c>
      <c r="L7941">
        <f t="array" ref="L7941">SQRT(SUMSQ($B7941:$H7941-$V$6:$AB$6))</f>
        <v>1244.0385541792305</v>
      </c>
      <c r="M7941">
        <f t="shared" si="256"/>
        <v>1244.0385541792305</v>
      </c>
      <c r="N7941">
        <f t="shared" si="257"/>
        <v>4</v>
      </c>
      <c r="O7941">
        <v>835</v>
      </c>
      <c r="P7941" t="s">
        <v>56</v>
      </c>
      <c r="Q7941" t="s">
        <v>169</v>
      </c>
      <c r="R7941" t="s">
        <v>474</v>
      </c>
    </row>
    <row r="7942" spans="1:18" x14ac:dyDescent="0.25">
      <c r="A7942">
        <v>0.21269401700000001</v>
      </c>
      <c r="B7942">
        <v>3</v>
      </c>
      <c r="C7942">
        <v>4</v>
      </c>
      <c r="D7942">
        <v>1832</v>
      </c>
      <c r="E7942">
        <v>1952</v>
      </c>
      <c r="F7942">
        <v>405</v>
      </c>
      <c r="G7942">
        <v>80</v>
      </c>
      <c r="H7942">
        <v>66</v>
      </c>
      <c r="I7942">
        <f t="array" ref="I7942">SQRT(SUMSQ($B7942:$H7942-$V$3:$AB$3))</f>
        <v>1397.5125425310493</v>
      </c>
      <c r="J7942">
        <f t="array" ref="J7942">SQRT(SUMSQ($B7942:$H7942-$V$4:$AB$4))</f>
        <v>808.59523950087453</v>
      </c>
      <c r="K7942">
        <f t="array" ref="K7942">SQRT(SUMSQ($B7942:$H7942-$V$5:$AB$5))</f>
        <v>350.16030554160551</v>
      </c>
      <c r="L7942">
        <f t="array" ref="L7942">SQRT(SUMSQ($B7942:$H7942-$V$6:$AB$6))</f>
        <v>1592.9225704179855</v>
      </c>
      <c r="M7942">
        <f t="shared" si="256"/>
        <v>350.16030554160551</v>
      </c>
      <c r="N7942">
        <f t="shared" si="257"/>
        <v>3</v>
      </c>
      <c r="O7942">
        <v>59</v>
      </c>
      <c r="P7942" t="s">
        <v>54</v>
      </c>
      <c r="Q7942" t="s">
        <v>169</v>
      </c>
      <c r="R7942" t="s">
        <v>363</v>
      </c>
    </row>
    <row r="7943" spans="1:18" x14ac:dyDescent="0.25">
      <c r="A7943">
        <v>0.21257224899999999</v>
      </c>
      <c r="B7943">
        <v>4</v>
      </c>
      <c r="C7943">
        <v>5</v>
      </c>
      <c r="D7943">
        <v>847</v>
      </c>
      <c r="E7943">
        <v>1135</v>
      </c>
      <c r="F7943">
        <v>1750</v>
      </c>
      <c r="G7943">
        <v>288</v>
      </c>
      <c r="H7943">
        <v>265</v>
      </c>
      <c r="I7943">
        <f t="array" ref="I7943">SQRT(SUMSQ($B7943:$H7943-$V$3:$AB$3))</f>
        <v>533.43014919379868</v>
      </c>
      <c r="J7943">
        <f t="array" ref="J7943">SQRT(SUMSQ($B7943:$H7943-$V$4:$AB$4))</f>
        <v>1341.5625941755959</v>
      </c>
      <c r="K7943">
        <f t="array" ref="K7943">SQRT(SUMSQ($B7943:$H7943-$V$5:$AB$5))</f>
        <v>1679.2332734670122</v>
      </c>
      <c r="L7943">
        <f t="array" ref="L7943">SQRT(SUMSQ($B7943:$H7943-$V$6:$AB$6))</f>
        <v>985.5329658129333</v>
      </c>
      <c r="M7943">
        <f t="shared" si="256"/>
        <v>533.43014919379868</v>
      </c>
      <c r="N7943">
        <f t="shared" si="257"/>
        <v>1</v>
      </c>
      <c r="O7943">
        <v>118</v>
      </c>
      <c r="P7943" t="s">
        <v>54</v>
      </c>
      <c r="Q7943" t="s">
        <v>157</v>
      </c>
      <c r="R7943" t="s">
        <v>590</v>
      </c>
    </row>
    <row r="7944" spans="1:18" x14ac:dyDescent="0.25">
      <c r="A7944">
        <v>0.212565425</v>
      </c>
      <c r="B7944">
        <v>6</v>
      </c>
      <c r="C7944">
        <v>7</v>
      </c>
      <c r="D7944">
        <v>1908</v>
      </c>
      <c r="E7944">
        <v>2028</v>
      </c>
      <c r="F7944">
        <v>345</v>
      </c>
      <c r="G7944">
        <v>80</v>
      </c>
      <c r="H7944">
        <v>60</v>
      </c>
      <c r="I7944">
        <f t="array" ref="I7944">SQRT(SUMSQ($B7944:$H7944-$V$3:$AB$3))</f>
        <v>1514.653285778616</v>
      </c>
      <c r="J7944">
        <f t="array" ref="J7944">SQRT(SUMSQ($B7944:$H7944-$V$4:$AB$4))</f>
        <v>923.04999078371031</v>
      </c>
      <c r="K7944">
        <f t="array" ref="K7944">SQRT(SUMSQ($B7944:$H7944-$V$5:$AB$5))</f>
        <v>415.2691330853167</v>
      </c>
      <c r="L7944">
        <f t="array" ref="L7944">SQRT(SUMSQ($B7944:$H7944-$V$6:$AB$6))</f>
        <v>1688.7057848042778</v>
      </c>
      <c r="M7944">
        <f t="shared" si="256"/>
        <v>415.2691330853167</v>
      </c>
      <c r="N7944">
        <f t="shared" si="257"/>
        <v>3</v>
      </c>
      <c r="O7944">
        <v>298</v>
      </c>
      <c r="P7944" t="s">
        <v>49</v>
      </c>
      <c r="Q7944" t="s">
        <v>230</v>
      </c>
      <c r="R7944" t="s">
        <v>443</v>
      </c>
    </row>
    <row r="7945" spans="1:18" x14ac:dyDescent="0.25">
      <c r="A7945">
        <v>0.21243462900000001</v>
      </c>
      <c r="B7945">
        <v>4</v>
      </c>
      <c r="C7945">
        <v>5</v>
      </c>
      <c r="D7945">
        <v>1353</v>
      </c>
      <c r="E7945">
        <v>1510</v>
      </c>
      <c r="F7945">
        <v>358</v>
      </c>
      <c r="G7945">
        <v>77</v>
      </c>
      <c r="H7945">
        <v>60</v>
      </c>
      <c r="I7945">
        <f t="array" ref="I7945">SQRT(SUMSQ($B7945:$H7945-$V$3:$AB$3))</f>
        <v>1124.8418930522687</v>
      </c>
      <c r="J7945">
        <f t="array" ref="J7945">SQRT(SUMSQ($B7945:$H7945-$V$4:$AB$4))</f>
        <v>266.09699218319753</v>
      </c>
      <c r="K7945">
        <f t="array" ref="K7945">SQRT(SUMSQ($B7945:$H7945-$V$5:$AB$5))</f>
        <v>748.71629018173144</v>
      </c>
      <c r="L7945">
        <f t="array" ref="L7945">SQRT(SUMSQ($B7945:$H7945-$V$6:$AB$6))</f>
        <v>1503.3319373126644</v>
      </c>
      <c r="M7945">
        <f t="shared" si="256"/>
        <v>266.09699218319753</v>
      </c>
      <c r="N7945">
        <f t="shared" si="257"/>
        <v>2</v>
      </c>
      <c r="O7945">
        <v>1586</v>
      </c>
      <c r="P7945" t="s">
        <v>124</v>
      </c>
      <c r="Q7945" t="s">
        <v>270</v>
      </c>
      <c r="R7945" t="s">
        <v>88</v>
      </c>
    </row>
    <row r="7946" spans="1:18" x14ac:dyDescent="0.25">
      <c r="A7946">
        <v>0.212432601</v>
      </c>
      <c r="B7946">
        <v>6</v>
      </c>
      <c r="C7946">
        <v>7</v>
      </c>
      <c r="D7946">
        <v>1315</v>
      </c>
      <c r="E7946">
        <v>1445</v>
      </c>
      <c r="F7946">
        <v>993</v>
      </c>
      <c r="G7946">
        <v>150</v>
      </c>
      <c r="H7946">
        <v>136</v>
      </c>
      <c r="I7946">
        <f t="array" ref="I7946">SQRT(SUMSQ($B7946:$H7946-$V$3:$AB$3))</f>
        <v>499.3733204096182</v>
      </c>
      <c r="J7946">
        <f t="array" ref="J7946">SQRT(SUMSQ($B7946:$H7946-$V$4:$AB$4))</f>
        <v>485.47757859041758</v>
      </c>
      <c r="K7946">
        <f t="array" ref="K7946">SQRT(SUMSQ($B7946:$H7946-$V$5:$AB$5))</f>
        <v>811.4974819498193</v>
      </c>
      <c r="L7946">
        <f t="array" ref="L7946">SQRT(SUMSQ($B7946:$H7946-$V$6:$AB$6))</f>
        <v>957.84038888242742</v>
      </c>
      <c r="M7946">
        <f t="shared" si="256"/>
        <v>485.47757859041758</v>
      </c>
      <c r="N7946">
        <f t="shared" si="257"/>
        <v>2</v>
      </c>
      <c r="O7946">
        <v>687</v>
      </c>
      <c r="P7946" t="s">
        <v>51</v>
      </c>
      <c r="Q7946" t="s">
        <v>111</v>
      </c>
      <c r="R7946" t="s">
        <v>158</v>
      </c>
    </row>
    <row r="7947" spans="1:18" x14ac:dyDescent="0.25">
      <c r="A7947">
        <v>0.21226170899999999</v>
      </c>
      <c r="B7947">
        <v>4</v>
      </c>
      <c r="C7947">
        <v>5</v>
      </c>
      <c r="D7947">
        <v>1619</v>
      </c>
      <c r="E7947">
        <v>1726</v>
      </c>
      <c r="F7947">
        <v>361</v>
      </c>
      <c r="G7947">
        <v>67</v>
      </c>
      <c r="H7947">
        <v>58</v>
      </c>
      <c r="I7947">
        <f t="array" ref="I7947">SQRT(SUMSQ($B7947:$H7947-$V$3:$AB$3))</f>
        <v>1250.8331754235667</v>
      </c>
      <c r="J7947">
        <f t="array" ref="J7947">SQRT(SUMSQ($B7947:$H7947-$V$4:$AB$4))</f>
        <v>528.57828613181209</v>
      </c>
      <c r="K7947">
        <f t="array" ref="K7947">SQRT(SUMSQ($B7947:$H7947-$V$5:$AB$5))</f>
        <v>497.55647863505288</v>
      </c>
      <c r="L7947">
        <f t="array" ref="L7947">SQRT(SUMSQ($B7947:$H7947-$V$6:$AB$6))</f>
        <v>1527.0497485102348</v>
      </c>
      <c r="M7947">
        <f t="shared" si="256"/>
        <v>497.55647863505288</v>
      </c>
      <c r="N7947">
        <f t="shared" si="257"/>
        <v>3</v>
      </c>
      <c r="O7947">
        <v>872</v>
      </c>
      <c r="P7947" t="s">
        <v>201</v>
      </c>
      <c r="Q7947" t="s">
        <v>187</v>
      </c>
      <c r="R7947" t="s">
        <v>347</v>
      </c>
    </row>
    <row r="7948" spans="1:18" x14ac:dyDescent="0.25">
      <c r="A7948">
        <v>0.21186006499999999</v>
      </c>
      <c r="B7948">
        <v>6</v>
      </c>
      <c r="C7948">
        <v>7</v>
      </c>
      <c r="D7948">
        <v>1138</v>
      </c>
      <c r="E7948">
        <v>1431</v>
      </c>
      <c r="F7948">
        <v>507</v>
      </c>
      <c r="G7948">
        <v>173</v>
      </c>
      <c r="H7948">
        <v>80</v>
      </c>
      <c r="I7948">
        <f t="array" ref="I7948">SQRT(SUMSQ($B7948:$H7948-$V$3:$AB$3))</f>
        <v>956.78500928258654</v>
      </c>
      <c r="J7948">
        <f t="array" ref="J7948">SQRT(SUMSQ($B7948:$H7948-$V$4:$AB$4))</f>
        <v>162.38017508119682</v>
      </c>
      <c r="K7948">
        <f t="array" ref="K7948">SQRT(SUMSQ($B7948:$H7948-$V$5:$AB$5))</f>
        <v>883.80324015120812</v>
      </c>
      <c r="L7948">
        <f t="array" ref="L7948">SQRT(SUMSQ($B7948:$H7948-$V$6:$AB$6))</f>
        <v>1429.7540957164663</v>
      </c>
      <c r="M7948">
        <f t="shared" si="256"/>
        <v>162.38017508119682</v>
      </c>
      <c r="N7948">
        <f t="shared" si="257"/>
        <v>2</v>
      </c>
      <c r="O7948">
        <v>2360</v>
      </c>
      <c r="P7948" t="s">
        <v>264</v>
      </c>
      <c r="Q7948" t="s">
        <v>56</v>
      </c>
      <c r="R7948" t="s">
        <v>313</v>
      </c>
    </row>
    <row r="7949" spans="1:18" x14ac:dyDescent="0.25">
      <c r="A7949">
        <v>0.21185161199999999</v>
      </c>
      <c r="B7949">
        <v>3</v>
      </c>
      <c r="C7949">
        <v>4</v>
      </c>
      <c r="D7949">
        <v>2234</v>
      </c>
      <c r="E7949">
        <v>2333</v>
      </c>
      <c r="F7949">
        <v>333</v>
      </c>
      <c r="G7949">
        <v>59</v>
      </c>
      <c r="H7949">
        <v>51</v>
      </c>
      <c r="I7949">
        <f t="array" ref="I7949">SQRT(SUMSQ($B7949:$H7949-$V$3:$AB$3))</f>
        <v>1857.5555557885575</v>
      </c>
      <c r="J7949">
        <f t="array" ref="J7949">SQRT(SUMSQ($B7949:$H7949-$V$4:$AB$4))</f>
        <v>1363.5848496782658</v>
      </c>
      <c r="K7949">
        <f t="array" ref="K7949">SQRT(SUMSQ($B7949:$H7949-$V$5:$AB$5))</f>
        <v>699.3160422115817</v>
      </c>
      <c r="L7949">
        <f t="array" ref="L7949">SQRT(SUMSQ($B7949:$H7949-$V$6:$AB$6))</f>
        <v>1937.9543037809594</v>
      </c>
      <c r="M7949">
        <f t="shared" ref="M7949:M8009" si="258">MIN(I7949:L7949)</f>
        <v>699.3160422115817</v>
      </c>
      <c r="N7949">
        <f t="shared" ref="N7949:N8009" si="259">MATCH(M7949,I7949:L7949,0)</f>
        <v>3</v>
      </c>
      <c r="O7949">
        <v>298</v>
      </c>
      <c r="P7949" t="s">
        <v>259</v>
      </c>
      <c r="Q7949" t="s">
        <v>201</v>
      </c>
      <c r="R7949" t="s">
        <v>231</v>
      </c>
    </row>
    <row r="7950" spans="1:18" x14ac:dyDescent="0.25">
      <c r="A7950">
        <v>0.211760159</v>
      </c>
      <c r="B7950">
        <v>8</v>
      </c>
      <c r="C7950">
        <v>2</v>
      </c>
      <c r="D7950">
        <v>1958</v>
      </c>
      <c r="E7950">
        <v>2050</v>
      </c>
      <c r="F7950">
        <v>248</v>
      </c>
      <c r="G7950">
        <v>52</v>
      </c>
      <c r="H7950">
        <v>41</v>
      </c>
      <c r="I7950">
        <f t="array" ref="I7950">SQRT(SUMSQ($B7950:$H7950-$V$3:$AB$3))</f>
        <v>1621.5371498376396</v>
      </c>
      <c r="J7950">
        <f t="array" ref="J7950">SQRT(SUMSQ($B7950:$H7950-$V$4:$AB$4))</f>
        <v>999.94093112333383</v>
      </c>
      <c r="K7950">
        <f t="array" ref="K7950">SQRT(SUMSQ($B7950:$H7950-$V$5:$AB$5))</f>
        <v>523.62189755928341</v>
      </c>
      <c r="L7950">
        <f t="array" ref="L7950">SQRT(SUMSQ($B7950:$H7950-$V$6:$AB$6))</f>
        <v>1786.0114121760137</v>
      </c>
      <c r="M7950">
        <f t="shared" si="258"/>
        <v>523.62189755928341</v>
      </c>
      <c r="N7950">
        <f t="shared" si="259"/>
        <v>3</v>
      </c>
      <c r="O7950">
        <v>120</v>
      </c>
      <c r="P7950" t="s">
        <v>245</v>
      </c>
      <c r="Q7950" t="s">
        <v>344</v>
      </c>
      <c r="R7950" t="s">
        <v>439</v>
      </c>
    </row>
    <row r="7951" spans="1:18" x14ac:dyDescent="0.25">
      <c r="A7951">
        <v>0.21159328499999999</v>
      </c>
      <c r="B7951">
        <v>4</v>
      </c>
      <c r="C7951">
        <v>5</v>
      </c>
      <c r="D7951">
        <v>625</v>
      </c>
      <c r="E7951">
        <v>948</v>
      </c>
      <c r="F7951">
        <v>989</v>
      </c>
      <c r="G7951">
        <v>143</v>
      </c>
      <c r="H7951">
        <v>126</v>
      </c>
      <c r="I7951">
        <f t="array" ref="I7951">SQRT(SUMSQ($B7951:$H7951-$V$3:$AB$3))</f>
        <v>798.84597223906519</v>
      </c>
      <c r="J7951">
        <f t="array" ref="J7951">SQRT(SUMSQ($B7951:$H7951-$V$4:$AB$4))</f>
        <v>925.74709462932344</v>
      </c>
      <c r="K7951">
        <f t="array" ref="K7951">SQRT(SUMSQ($B7951:$H7951-$V$5:$AB$5))</f>
        <v>1593.4977083719439</v>
      </c>
      <c r="L7951">
        <f t="array" ref="L7951">SQRT(SUMSQ($B7951:$H7951-$V$6:$AB$6))</f>
        <v>1387.0754634770938</v>
      </c>
      <c r="M7951">
        <f t="shared" si="258"/>
        <v>798.84597223906519</v>
      </c>
      <c r="N7951">
        <f t="shared" si="259"/>
        <v>1</v>
      </c>
      <c r="O7951">
        <v>482</v>
      </c>
      <c r="P7951" t="s">
        <v>54</v>
      </c>
      <c r="Q7951" t="s">
        <v>51</v>
      </c>
      <c r="R7951" t="s">
        <v>179</v>
      </c>
    </row>
    <row r="7952" spans="1:18" x14ac:dyDescent="0.25">
      <c r="A7952">
        <v>0.211511532</v>
      </c>
      <c r="B7952">
        <v>8</v>
      </c>
      <c r="C7952">
        <v>2</v>
      </c>
      <c r="D7952">
        <v>859</v>
      </c>
      <c r="E7952">
        <v>1037</v>
      </c>
      <c r="F7952">
        <v>414</v>
      </c>
      <c r="G7952">
        <v>98</v>
      </c>
      <c r="H7952">
        <v>62</v>
      </c>
      <c r="I7952">
        <f t="array" ref="I7952">SQRT(SUMSQ($B7952:$H7952-$V$3:$AB$3))</f>
        <v>1109.4410531402857</v>
      </c>
      <c r="J7952">
        <f t="array" ref="J7952">SQRT(SUMSQ($B7952:$H7952-$V$4:$AB$4))</f>
        <v>578.90157212290126</v>
      </c>
      <c r="K7952">
        <f t="array" ref="K7952">SQRT(SUMSQ($B7952:$H7952-$V$5:$AB$5))</f>
        <v>1369.2564721373094</v>
      </c>
      <c r="L7952">
        <f t="array" ref="L7952">SQRT(SUMSQ($B7952:$H7952-$V$6:$AB$6))</f>
        <v>1606.9690640656952</v>
      </c>
      <c r="M7952">
        <f t="shared" si="258"/>
        <v>578.90157212290126</v>
      </c>
      <c r="N7952">
        <f t="shared" si="259"/>
        <v>2</v>
      </c>
      <c r="O7952">
        <v>1285</v>
      </c>
      <c r="P7952" t="s">
        <v>254</v>
      </c>
      <c r="Q7952" t="s">
        <v>49</v>
      </c>
      <c r="R7952" t="s">
        <v>329</v>
      </c>
    </row>
    <row r="7953" spans="1:18" x14ac:dyDescent="0.25">
      <c r="A7953">
        <v>0.211414146</v>
      </c>
      <c r="B7953">
        <v>5</v>
      </c>
      <c r="C7953">
        <v>6</v>
      </c>
      <c r="D7953">
        <v>1327</v>
      </c>
      <c r="E7953">
        <v>1425</v>
      </c>
      <c r="F7953">
        <v>324</v>
      </c>
      <c r="G7953">
        <v>58</v>
      </c>
      <c r="H7953">
        <v>48</v>
      </c>
      <c r="I7953">
        <f t="array" ref="I7953">SQRT(SUMSQ($B7953:$H7953-$V$3:$AB$3))</f>
        <v>1141.0006795378683</v>
      </c>
      <c r="J7953">
        <f t="array" ref="J7953">SQRT(SUMSQ($B7953:$H7953-$V$4:$AB$4))</f>
        <v>272.28137873989158</v>
      </c>
      <c r="K7953">
        <f t="array" ref="K7953">SQRT(SUMSQ($B7953:$H7953-$V$5:$AB$5))</f>
        <v>842.62198272373087</v>
      </c>
      <c r="L7953">
        <f t="array" ref="L7953">SQRT(SUMSQ($B7953:$H7953-$V$6:$AB$6))</f>
        <v>1519.8897194491622</v>
      </c>
      <c r="M7953">
        <f t="shared" si="258"/>
        <v>272.28137873989158</v>
      </c>
      <c r="N7953">
        <f t="shared" si="259"/>
        <v>2</v>
      </c>
      <c r="O7953">
        <v>85</v>
      </c>
      <c r="P7953" t="s">
        <v>109</v>
      </c>
      <c r="Q7953" t="s">
        <v>344</v>
      </c>
      <c r="R7953" t="s">
        <v>113</v>
      </c>
    </row>
    <row r="7954" spans="1:18" x14ac:dyDescent="0.25">
      <c r="A7954">
        <v>0.21138871200000001</v>
      </c>
      <c r="B7954">
        <v>10</v>
      </c>
      <c r="C7954">
        <v>4</v>
      </c>
      <c r="D7954">
        <v>1509</v>
      </c>
      <c r="E7954">
        <v>2031</v>
      </c>
      <c r="F7954">
        <v>1588</v>
      </c>
      <c r="G7954">
        <v>202</v>
      </c>
      <c r="H7954">
        <v>177</v>
      </c>
      <c r="I7954">
        <f t="array" ref="I7954">SQRT(SUMSQ($B7954:$H7954-$V$3:$AB$3))</f>
        <v>847.5880162648557</v>
      </c>
      <c r="J7954">
        <f t="array" ref="J7954">SQRT(SUMSQ($B7954:$H7954-$V$4:$AB$4))</f>
        <v>1267.8609352281208</v>
      </c>
      <c r="K7954">
        <f t="array" ref="K7954">SQRT(SUMSQ($B7954:$H7954-$V$5:$AB$5))</f>
        <v>943.58919379688177</v>
      </c>
      <c r="L7954">
        <f t="array" ref="L7954">SQRT(SUMSQ($B7954:$H7954-$V$6:$AB$6))</f>
        <v>1040.9761218457147</v>
      </c>
      <c r="M7954">
        <f t="shared" si="258"/>
        <v>847.5880162648557</v>
      </c>
      <c r="N7954">
        <f t="shared" si="259"/>
        <v>1</v>
      </c>
      <c r="O7954">
        <v>2032</v>
      </c>
      <c r="P7954" t="s">
        <v>49</v>
      </c>
      <c r="Q7954" t="s">
        <v>92</v>
      </c>
      <c r="R7954" t="s">
        <v>117</v>
      </c>
    </row>
    <row r="7955" spans="1:18" x14ac:dyDescent="0.25">
      <c r="A7955">
        <v>0.21128750499999999</v>
      </c>
      <c r="B7955">
        <v>5</v>
      </c>
      <c r="C7955">
        <v>6</v>
      </c>
      <c r="D7955">
        <v>1931</v>
      </c>
      <c r="E7955">
        <v>2143</v>
      </c>
      <c r="F7955">
        <v>451</v>
      </c>
      <c r="G7955">
        <v>72</v>
      </c>
      <c r="H7955">
        <v>58</v>
      </c>
      <c r="I7955">
        <f t="array" ref="I7955">SQRT(SUMSQ($B7955:$H7955-$V$3:$AB$3))</f>
        <v>1515.4099830209288</v>
      </c>
      <c r="J7955">
        <f t="array" ref="J7955">SQRT(SUMSQ($B7955:$H7955-$V$4:$AB$4))</f>
        <v>1008.6827881889631</v>
      </c>
      <c r="K7955">
        <f t="array" ref="K7955">SQRT(SUMSQ($B7955:$H7955-$V$5:$AB$5))</f>
        <v>356.71450067230893</v>
      </c>
      <c r="L7955">
        <f t="array" ref="L7955">SQRT(SUMSQ($B7955:$H7955-$V$6:$AB$6))</f>
        <v>1679.1594186172695</v>
      </c>
      <c r="M7955">
        <f t="shared" si="258"/>
        <v>356.71450067230893</v>
      </c>
      <c r="N7955">
        <f t="shared" si="259"/>
        <v>3</v>
      </c>
      <c r="O7955">
        <v>1044</v>
      </c>
      <c r="P7955" t="s">
        <v>157</v>
      </c>
      <c r="Q7955" t="s">
        <v>286</v>
      </c>
      <c r="R7955" t="s">
        <v>544</v>
      </c>
    </row>
    <row r="7956" spans="1:18" x14ac:dyDescent="0.25">
      <c r="A7956">
        <v>0.21125622899999999</v>
      </c>
      <c r="B7956">
        <v>9</v>
      </c>
      <c r="C7956">
        <v>3</v>
      </c>
      <c r="D7956">
        <v>1108</v>
      </c>
      <c r="E7956">
        <v>1501</v>
      </c>
      <c r="F7956">
        <v>775</v>
      </c>
      <c r="G7956">
        <v>113</v>
      </c>
      <c r="H7956">
        <v>93</v>
      </c>
      <c r="I7956">
        <f t="array" ref="I7956">SQRT(SUMSQ($B7956:$H7956-$V$3:$AB$3))</f>
        <v>716.01302702888859</v>
      </c>
      <c r="J7956">
        <f t="array" ref="J7956">SQRT(SUMSQ($B7956:$H7956-$V$4:$AB$4))</f>
        <v>348.23437199677755</v>
      </c>
      <c r="K7956">
        <f t="array" ref="K7956">SQRT(SUMSQ($B7956:$H7956-$V$5:$AB$5))</f>
        <v>839.61547004693989</v>
      </c>
      <c r="L7956">
        <f t="array" ref="L7956">SQRT(SUMSQ($B7956:$H7956-$V$6:$AB$6))</f>
        <v>1253.9866410101899</v>
      </c>
      <c r="M7956">
        <f t="shared" si="258"/>
        <v>348.23437199677755</v>
      </c>
      <c r="N7956">
        <f t="shared" si="259"/>
        <v>2</v>
      </c>
      <c r="O7956">
        <v>2382</v>
      </c>
      <c r="P7956" t="s">
        <v>49</v>
      </c>
      <c r="Q7956" t="s">
        <v>163</v>
      </c>
      <c r="R7956" t="s">
        <v>179</v>
      </c>
    </row>
    <row r="7957" spans="1:18" x14ac:dyDescent="0.25">
      <c r="A7957">
        <v>0.21121264000000001</v>
      </c>
      <c r="B7957">
        <v>6</v>
      </c>
      <c r="C7957">
        <v>7</v>
      </c>
      <c r="D7957">
        <v>2004</v>
      </c>
      <c r="E7957">
        <v>2119</v>
      </c>
      <c r="F7957">
        <v>358</v>
      </c>
      <c r="G7957">
        <v>75</v>
      </c>
      <c r="H7957">
        <v>63</v>
      </c>
      <c r="I7957">
        <f t="array" ref="I7957">SQRT(SUMSQ($B7957:$H7957-$V$3:$AB$3))</f>
        <v>1599.3140150796021</v>
      </c>
      <c r="J7957">
        <f t="array" ref="J7957">SQRT(SUMSQ($B7957:$H7957-$V$4:$AB$4))</f>
        <v>1050.0037108786364</v>
      </c>
      <c r="K7957">
        <f t="array" ref="K7957">SQRT(SUMSQ($B7957:$H7957-$V$5:$AB$5))</f>
        <v>460.38805985121229</v>
      </c>
      <c r="L7957">
        <f t="array" ref="L7957">SQRT(SUMSQ($B7957:$H7957-$V$6:$AB$6))</f>
        <v>1741.627214720359</v>
      </c>
      <c r="M7957">
        <f t="shared" si="258"/>
        <v>460.38805985121229</v>
      </c>
      <c r="N7957">
        <f t="shared" si="259"/>
        <v>3</v>
      </c>
      <c r="O7957">
        <v>148</v>
      </c>
      <c r="P7957" t="s">
        <v>124</v>
      </c>
      <c r="Q7957" t="s">
        <v>270</v>
      </c>
      <c r="R7957" t="s">
        <v>339</v>
      </c>
    </row>
    <row r="7958" spans="1:18" x14ac:dyDescent="0.25">
      <c r="A7958">
        <v>0.21100896799999999</v>
      </c>
      <c r="B7958">
        <v>10</v>
      </c>
      <c r="C7958">
        <v>4</v>
      </c>
      <c r="D7958">
        <v>1105</v>
      </c>
      <c r="E7958">
        <v>1134</v>
      </c>
      <c r="F7958">
        <v>369</v>
      </c>
      <c r="G7958">
        <v>89</v>
      </c>
      <c r="H7958">
        <v>70</v>
      </c>
      <c r="I7958">
        <f t="array" ref="I7958">SQRT(SUMSQ($B7958:$H7958-$V$3:$AB$3))</f>
        <v>1086.8034389477136</v>
      </c>
      <c r="J7958">
        <f t="array" ref="J7958">SQRT(SUMSQ($B7958:$H7958-$V$4:$AB$4))</f>
        <v>376.67070056919152</v>
      </c>
      <c r="K7958">
        <f t="array" ref="K7958">SQRT(SUMSQ($B7958:$H7958-$V$5:$AB$5))</f>
        <v>1162.9462014710996</v>
      </c>
      <c r="L7958">
        <f t="array" ref="L7958">SQRT(SUMSQ($B7958:$H7958-$V$6:$AB$6))</f>
        <v>1518.1770616953004</v>
      </c>
      <c r="M7958">
        <f t="shared" si="258"/>
        <v>376.67070056919152</v>
      </c>
      <c r="N7958">
        <f t="shared" si="259"/>
        <v>2</v>
      </c>
      <c r="O7958">
        <v>957</v>
      </c>
      <c r="P7958" t="s">
        <v>56</v>
      </c>
      <c r="Q7958" t="s">
        <v>124</v>
      </c>
      <c r="R7958" t="s">
        <v>562</v>
      </c>
    </row>
    <row r="7959" spans="1:18" x14ac:dyDescent="0.25">
      <c r="A7959">
        <v>0.21099014799999999</v>
      </c>
      <c r="B7959">
        <v>6</v>
      </c>
      <c r="C7959">
        <v>7</v>
      </c>
      <c r="D7959">
        <v>1601</v>
      </c>
      <c r="E7959">
        <v>1711</v>
      </c>
      <c r="F7959">
        <v>308</v>
      </c>
      <c r="G7959">
        <v>70</v>
      </c>
      <c r="H7959">
        <v>59</v>
      </c>
      <c r="I7959">
        <f t="array" ref="I7959">SQRT(SUMSQ($B7959:$H7959-$V$3:$AB$3))</f>
        <v>1285.6277051494706</v>
      </c>
      <c r="J7959">
        <f t="array" ref="J7959">SQRT(SUMSQ($B7959:$H7959-$V$4:$AB$4))</f>
        <v>525.92541929576362</v>
      </c>
      <c r="K7959">
        <f t="array" ref="K7959">SQRT(SUMSQ($B7959:$H7959-$V$5:$AB$5))</f>
        <v>544.8471596432347</v>
      </c>
      <c r="L7959">
        <f t="array" ref="L7959">SQRT(SUMSQ($B7959:$H7959-$V$6:$AB$6))</f>
        <v>1569.6978416098423</v>
      </c>
      <c r="M7959">
        <f t="shared" si="258"/>
        <v>525.92541929576362</v>
      </c>
      <c r="N7959">
        <f t="shared" si="259"/>
        <v>2</v>
      </c>
      <c r="O7959">
        <v>232</v>
      </c>
      <c r="P7959" t="s">
        <v>157</v>
      </c>
      <c r="Q7959" t="s">
        <v>259</v>
      </c>
      <c r="R7959" t="s">
        <v>328</v>
      </c>
    </row>
    <row r="7960" spans="1:18" x14ac:dyDescent="0.25">
      <c r="A7960">
        <v>0.21085885300000001</v>
      </c>
      <c r="B7960">
        <v>7</v>
      </c>
      <c r="C7960">
        <v>1</v>
      </c>
      <c r="D7960">
        <v>2131</v>
      </c>
      <c r="E7960">
        <v>2223</v>
      </c>
      <c r="F7960">
        <v>601</v>
      </c>
      <c r="G7960">
        <v>112</v>
      </c>
      <c r="H7960">
        <v>92</v>
      </c>
      <c r="I7960">
        <f t="array" ref="I7960">SQRT(SUMSQ($B7960:$H7960-$V$3:$AB$3))</f>
        <v>1579.544318754391</v>
      </c>
      <c r="J7960">
        <f t="array" ref="J7960">SQRT(SUMSQ($B7960:$H7960-$V$4:$AB$4))</f>
        <v>1197.0283785651284</v>
      </c>
      <c r="K7960">
        <f t="array" ref="K7960">SQRT(SUMSQ($B7960:$H7960-$V$5:$AB$5))</f>
        <v>473.59303399895964</v>
      </c>
      <c r="L7960">
        <f t="array" ref="L7960">SQRT(SUMSQ($B7960:$H7960-$V$6:$AB$6))</f>
        <v>1652.1314374054552</v>
      </c>
      <c r="M7960">
        <f t="shared" si="258"/>
        <v>473.59303399895964</v>
      </c>
      <c r="N7960">
        <f t="shared" si="259"/>
        <v>3</v>
      </c>
      <c r="O7960">
        <v>489</v>
      </c>
      <c r="P7960" t="s">
        <v>56</v>
      </c>
      <c r="Q7960" t="s">
        <v>230</v>
      </c>
      <c r="R7960" t="s">
        <v>395</v>
      </c>
    </row>
    <row r="7961" spans="1:18" x14ac:dyDescent="0.25">
      <c r="A7961">
        <v>0.210833452</v>
      </c>
      <c r="B7961">
        <v>3</v>
      </c>
      <c r="C7961">
        <v>4</v>
      </c>
      <c r="D7961">
        <v>1136</v>
      </c>
      <c r="E7961">
        <v>1404</v>
      </c>
      <c r="F7961">
        <v>920</v>
      </c>
      <c r="G7961">
        <v>148</v>
      </c>
      <c r="H7961">
        <v>134</v>
      </c>
      <c r="I7961">
        <f t="array" ref="I7961">SQRT(SUMSQ($B7961:$H7961-$V$3:$AB$3))</f>
        <v>545.55910607192175</v>
      </c>
      <c r="J7961">
        <f t="array" ref="J7961">SQRT(SUMSQ($B7961:$H7961-$V$4:$AB$4))</f>
        <v>435.91714283977626</v>
      </c>
      <c r="K7961">
        <f t="array" ref="K7961">SQRT(SUMSQ($B7961:$H7961-$V$5:$AB$5))</f>
        <v>916.6502288037691</v>
      </c>
      <c r="L7961">
        <f t="array" ref="L7961">SQRT(SUMSQ($B7961:$H7961-$V$6:$AB$6))</f>
        <v>1097.1827552054474</v>
      </c>
      <c r="M7961">
        <f t="shared" si="258"/>
        <v>435.91714283977626</v>
      </c>
      <c r="N7961">
        <f t="shared" si="259"/>
        <v>2</v>
      </c>
      <c r="O7961">
        <v>1574</v>
      </c>
      <c r="P7961" t="s">
        <v>39</v>
      </c>
      <c r="Q7961" t="s">
        <v>96</v>
      </c>
      <c r="R7961" t="s">
        <v>99</v>
      </c>
    </row>
    <row r="7962" spans="1:18" x14ac:dyDescent="0.25">
      <c r="A7962">
        <v>0.210828459</v>
      </c>
      <c r="B7962">
        <v>8</v>
      </c>
      <c r="C7962">
        <v>2</v>
      </c>
      <c r="D7962">
        <v>647</v>
      </c>
      <c r="E7962">
        <v>836</v>
      </c>
      <c r="F7962">
        <v>602</v>
      </c>
      <c r="G7962">
        <v>109</v>
      </c>
      <c r="H7962">
        <v>90</v>
      </c>
      <c r="I7962">
        <f t="array" ref="I7962">SQRT(SUMSQ($B7962:$H7962-$V$3:$AB$3))</f>
        <v>1094.0228290358591</v>
      </c>
      <c r="J7962">
        <f t="array" ref="J7962">SQRT(SUMSQ($B7962:$H7962-$V$4:$AB$4))</f>
        <v>856.71390686484415</v>
      </c>
      <c r="K7962">
        <f t="array" ref="K7962">SQRT(SUMSQ($B7962:$H7962-$V$5:$AB$5))</f>
        <v>1632.9868295818915</v>
      </c>
      <c r="L7962">
        <f t="array" ref="L7962">SQRT(SUMSQ($B7962:$H7962-$V$6:$AB$6))</f>
        <v>1617.7104436051673</v>
      </c>
      <c r="M7962">
        <f t="shared" si="258"/>
        <v>856.71390686484415</v>
      </c>
      <c r="N7962">
        <f t="shared" si="259"/>
        <v>2</v>
      </c>
      <c r="O7962">
        <v>984</v>
      </c>
      <c r="P7962" t="s">
        <v>140</v>
      </c>
      <c r="Q7962" t="s">
        <v>56</v>
      </c>
      <c r="R7962" t="s">
        <v>203</v>
      </c>
    </row>
    <row r="7963" spans="1:18" x14ac:dyDescent="0.25">
      <c r="A7963">
        <v>0.21082535399999999</v>
      </c>
      <c r="B7963">
        <v>7</v>
      </c>
      <c r="C7963">
        <v>1</v>
      </c>
      <c r="D7963">
        <v>2107</v>
      </c>
      <c r="E7963">
        <v>6</v>
      </c>
      <c r="F7963">
        <v>646</v>
      </c>
      <c r="G7963">
        <v>119</v>
      </c>
      <c r="H7963">
        <v>94</v>
      </c>
      <c r="I7963">
        <f t="array" ref="I7963">SQRT(SUMSQ($B7963:$H7963-$V$3:$AB$3))</f>
        <v>1742.978517556219</v>
      </c>
      <c r="J7963">
        <f t="array" ref="J7963">SQRT(SUMSQ($B7963:$H7963-$V$4:$AB$4))</f>
        <v>1620.6276342069627</v>
      </c>
      <c r="K7963">
        <f t="array" ref="K7963">SQRT(SUMSQ($B7963:$H7963-$V$5:$AB$5))</f>
        <v>2114.2167994989941</v>
      </c>
      <c r="L7963">
        <f t="array" ref="L7963">SQRT(SUMSQ($B7963:$H7963-$V$6:$AB$6))</f>
        <v>1518.5111619992392</v>
      </c>
      <c r="M7963">
        <f t="shared" si="258"/>
        <v>1518.5111619992392</v>
      </c>
      <c r="N7963">
        <f t="shared" si="259"/>
        <v>4</v>
      </c>
      <c r="O7963">
        <v>190</v>
      </c>
      <c r="P7963" t="s">
        <v>187</v>
      </c>
      <c r="Q7963" t="s">
        <v>56</v>
      </c>
      <c r="R7963" t="s">
        <v>542</v>
      </c>
    </row>
    <row r="7964" spans="1:18" x14ac:dyDescent="0.25">
      <c r="A7964">
        <v>0.21066706900000001</v>
      </c>
      <c r="B7964">
        <v>3</v>
      </c>
      <c r="C7964">
        <v>4</v>
      </c>
      <c r="D7964">
        <v>1312</v>
      </c>
      <c r="E7964">
        <v>1407</v>
      </c>
      <c r="F7964">
        <v>279</v>
      </c>
      <c r="G7964">
        <v>55</v>
      </c>
      <c r="H7964">
        <v>38</v>
      </c>
      <c r="I7964">
        <f t="array" ref="I7964">SQRT(SUMSQ($B7964:$H7964-$V$3:$AB$3))</f>
        <v>1182.3953533630145</v>
      </c>
      <c r="J7964">
        <f t="array" ref="J7964">SQRT(SUMSQ($B7964:$H7964-$V$4:$AB$4))</f>
        <v>306.31401702257028</v>
      </c>
      <c r="K7964">
        <f t="array" ref="K7964">SQRT(SUMSQ($B7964:$H7964-$V$5:$AB$5))</f>
        <v>884.25960003397472</v>
      </c>
      <c r="L7964">
        <f t="array" ref="L7964">SQRT(SUMSQ($B7964:$H7964-$V$6:$AB$6))</f>
        <v>1562.0023092211386</v>
      </c>
      <c r="M7964">
        <f t="shared" si="258"/>
        <v>306.31401702257028</v>
      </c>
      <c r="N7964">
        <f t="shared" si="259"/>
        <v>2</v>
      </c>
      <c r="O7964">
        <v>2121</v>
      </c>
      <c r="P7964" t="s">
        <v>209</v>
      </c>
      <c r="Q7964" t="s">
        <v>150</v>
      </c>
      <c r="R7964" t="s">
        <v>272</v>
      </c>
    </row>
    <row r="7965" spans="1:18" x14ac:dyDescent="0.25">
      <c r="A7965">
        <v>0.21039745100000001</v>
      </c>
      <c r="B7965">
        <v>4</v>
      </c>
      <c r="C7965">
        <v>5</v>
      </c>
      <c r="D7965">
        <v>2302</v>
      </c>
      <c r="E7965">
        <v>14</v>
      </c>
      <c r="F7965">
        <v>389</v>
      </c>
      <c r="G7965">
        <v>72</v>
      </c>
      <c r="H7965">
        <v>58</v>
      </c>
      <c r="I7965">
        <f t="array" ref="I7965">SQRT(SUMSQ($B7965:$H7965-$V$3:$AB$3))</f>
        <v>1972.2436005380021</v>
      </c>
      <c r="J7965">
        <f t="array" ref="J7965">SQRT(SUMSQ($B7965:$H7965-$V$4:$AB$4))</f>
        <v>1726.1296979244269</v>
      </c>
      <c r="K7965">
        <f t="array" ref="K7965">SQRT(SUMSQ($B7965:$H7965-$V$5:$AB$5))</f>
        <v>2172.9705349003984</v>
      </c>
      <c r="L7965">
        <f t="array" ref="L7965">SQRT(SUMSQ($B7965:$H7965-$V$6:$AB$6))</f>
        <v>1751.1073956409675</v>
      </c>
      <c r="M7965">
        <f t="shared" si="258"/>
        <v>1726.1296979244269</v>
      </c>
      <c r="N7965">
        <f t="shared" si="259"/>
        <v>2</v>
      </c>
      <c r="O7965">
        <v>633</v>
      </c>
      <c r="P7965" t="s">
        <v>270</v>
      </c>
      <c r="Q7965" t="s">
        <v>201</v>
      </c>
      <c r="R7965" t="s">
        <v>55</v>
      </c>
    </row>
    <row r="7966" spans="1:18" x14ac:dyDescent="0.25">
      <c r="A7966">
        <v>0.21004822500000001</v>
      </c>
      <c r="B7966">
        <v>10</v>
      </c>
      <c r="C7966">
        <v>4</v>
      </c>
      <c r="D7966">
        <v>1758</v>
      </c>
      <c r="E7966">
        <v>1939</v>
      </c>
      <c r="F7966">
        <v>838</v>
      </c>
      <c r="G7966">
        <v>161</v>
      </c>
      <c r="H7966">
        <v>147</v>
      </c>
      <c r="I7966">
        <f t="array" ref="I7966">SQRT(SUMSQ($B7966:$H7966-$V$3:$AB$3))</f>
        <v>1064.404588291238</v>
      </c>
      <c r="J7966">
        <f t="array" ref="J7966">SQRT(SUMSQ($B7966:$H7966-$V$4:$AB$4))</f>
        <v>797.13288543000942</v>
      </c>
      <c r="K7966">
        <f t="array" ref="K7966">SQRT(SUMSQ($B7966:$H7966-$V$5:$AB$5))</f>
        <v>239.92060888315484</v>
      </c>
      <c r="L7966">
        <f t="array" ref="L7966">SQRT(SUMSQ($B7966:$H7966-$V$6:$AB$6))</f>
        <v>1251.6780620830416</v>
      </c>
      <c r="M7966">
        <f t="shared" si="258"/>
        <v>239.92060888315484</v>
      </c>
      <c r="N7966">
        <f t="shared" si="259"/>
        <v>3</v>
      </c>
      <c r="O7966">
        <v>2888</v>
      </c>
      <c r="P7966" t="s">
        <v>184</v>
      </c>
      <c r="Q7966" t="s">
        <v>54</v>
      </c>
      <c r="R7966" t="s">
        <v>528</v>
      </c>
    </row>
    <row r="7967" spans="1:18" x14ac:dyDescent="0.25">
      <c r="A7967">
        <v>0.20976070499999999</v>
      </c>
      <c r="B7967">
        <v>5</v>
      </c>
      <c r="C7967">
        <v>6</v>
      </c>
      <c r="D7967">
        <v>1746</v>
      </c>
      <c r="E7967">
        <v>1955</v>
      </c>
      <c r="F7967">
        <v>451</v>
      </c>
      <c r="G7967">
        <v>69</v>
      </c>
      <c r="H7967">
        <v>57</v>
      </c>
      <c r="I7967">
        <f t="array" ref="I7967">SQRT(SUMSQ($B7967:$H7967-$V$3:$AB$3))</f>
        <v>1328.7289434035563</v>
      </c>
      <c r="J7967">
        <f t="array" ref="J7967">SQRT(SUMSQ($B7967:$H7967-$V$4:$AB$4))</f>
        <v>751.93434548810262</v>
      </c>
      <c r="K7967">
        <f t="array" ref="K7967">SQRT(SUMSQ($B7967:$H7967-$V$5:$AB$5))</f>
        <v>294.98909017885592</v>
      </c>
      <c r="L7967">
        <f t="array" ref="L7967">SQRT(SUMSQ($B7967:$H7967-$V$6:$AB$6))</f>
        <v>1558.8850244895762</v>
      </c>
      <c r="M7967">
        <f t="shared" si="258"/>
        <v>294.98909017885592</v>
      </c>
      <c r="N7967">
        <f t="shared" si="259"/>
        <v>3</v>
      </c>
      <c r="O7967">
        <v>3048</v>
      </c>
      <c r="P7967" t="s">
        <v>157</v>
      </c>
      <c r="Q7967" t="s">
        <v>286</v>
      </c>
      <c r="R7967" t="s">
        <v>332</v>
      </c>
    </row>
    <row r="7968" spans="1:18" x14ac:dyDescent="0.25">
      <c r="A7968">
        <v>0.209717927</v>
      </c>
      <c r="B7968">
        <v>7</v>
      </c>
      <c r="C7968">
        <v>1</v>
      </c>
      <c r="D7968">
        <v>2022</v>
      </c>
      <c r="E7968">
        <v>2237</v>
      </c>
      <c r="F7968">
        <v>443</v>
      </c>
      <c r="G7968">
        <v>75</v>
      </c>
      <c r="H7968">
        <v>63</v>
      </c>
      <c r="I7968">
        <f t="array" ref="I7968">SQRT(SUMSQ($B7968:$H7968-$V$3:$AB$3))</f>
        <v>1620.6296137130682</v>
      </c>
      <c r="J7968">
        <f t="array" ref="J7968">SQRT(SUMSQ($B7968:$H7968-$V$4:$AB$4))</f>
        <v>1137.5072857034604</v>
      </c>
      <c r="K7968">
        <f t="array" ref="K7968">SQRT(SUMSQ($B7968:$H7968-$V$5:$AB$5))</f>
        <v>448.19102882514039</v>
      </c>
      <c r="L7968">
        <f t="array" ref="L7968">SQRT(SUMSQ($B7968:$H7968-$V$6:$AB$6))</f>
        <v>1756.548076819754</v>
      </c>
      <c r="M7968">
        <f t="shared" si="258"/>
        <v>448.19102882514039</v>
      </c>
      <c r="N7968">
        <f t="shared" si="259"/>
        <v>3</v>
      </c>
      <c r="O7968">
        <v>1262</v>
      </c>
      <c r="P7968" t="s">
        <v>92</v>
      </c>
      <c r="Q7968" t="s">
        <v>227</v>
      </c>
      <c r="R7968" t="s">
        <v>170</v>
      </c>
    </row>
    <row r="7969" spans="1:18" x14ac:dyDescent="0.25">
      <c r="A7969">
        <v>0.20961991399999999</v>
      </c>
      <c r="B7969">
        <v>6</v>
      </c>
      <c r="C7969">
        <v>7</v>
      </c>
      <c r="D7969">
        <v>1137</v>
      </c>
      <c r="E7969">
        <v>1406</v>
      </c>
      <c r="F7969">
        <v>580</v>
      </c>
      <c r="G7969">
        <v>89</v>
      </c>
      <c r="H7969">
        <v>77</v>
      </c>
      <c r="I7969">
        <f t="array" ref="I7969">SQRT(SUMSQ($B7969:$H7969-$V$3:$AB$3))</f>
        <v>878.25940311474812</v>
      </c>
      <c r="J7969">
        <f t="array" ref="J7969">SQRT(SUMSQ($B7969:$H7969-$V$4:$AB$4))</f>
        <v>213.63734269963058</v>
      </c>
      <c r="K7969">
        <f t="array" ref="K7969">SQRT(SUMSQ($B7969:$H7969-$V$5:$AB$5))</f>
        <v>889.44852608858082</v>
      </c>
      <c r="L7969">
        <f t="array" ref="L7969">SQRT(SUMSQ($B7969:$H7969-$V$6:$AB$6))</f>
        <v>1364.3980563812249</v>
      </c>
      <c r="M7969">
        <f t="shared" si="258"/>
        <v>213.63734269963058</v>
      </c>
      <c r="N7969">
        <f t="shared" si="259"/>
        <v>2</v>
      </c>
      <c r="O7969">
        <v>438</v>
      </c>
      <c r="P7969" t="s">
        <v>102</v>
      </c>
      <c r="Q7969" t="s">
        <v>344</v>
      </c>
      <c r="R7969" t="s">
        <v>168</v>
      </c>
    </row>
    <row r="7970" spans="1:18" x14ac:dyDescent="0.25">
      <c r="A7970">
        <v>0.209584458</v>
      </c>
      <c r="B7970">
        <v>7</v>
      </c>
      <c r="C7970">
        <v>1</v>
      </c>
      <c r="D7970">
        <v>1031</v>
      </c>
      <c r="E7970">
        <v>1117</v>
      </c>
      <c r="F7970">
        <v>187</v>
      </c>
      <c r="G7970">
        <v>46</v>
      </c>
      <c r="H7970">
        <v>35</v>
      </c>
      <c r="I7970">
        <f t="array" ref="I7970">SQRT(SUMSQ($B7970:$H7970-$V$3:$AB$3))</f>
        <v>1280.1495393438049</v>
      </c>
      <c r="J7970">
        <f t="array" ref="J7970">SQRT(SUMSQ($B7970:$H7970-$V$4:$AB$4))</f>
        <v>536.4808434150757</v>
      </c>
      <c r="K7970">
        <f t="array" ref="K7970">SQRT(SUMSQ($B7970:$H7970-$V$5:$AB$5))</f>
        <v>1278.3710377818988</v>
      </c>
      <c r="L7970">
        <f t="array" ref="L7970">SQRT(SUMSQ($B7970:$H7970-$V$6:$AB$6))</f>
        <v>1715.8216674077571</v>
      </c>
      <c r="M7970">
        <f t="shared" si="258"/>
        <v>536.4808434150757</v>
      </c>
      <c r="N7970">
        <f t="shared" si="259"/>
        <v>2</v>
      </c>
      <c r="O7970">
        <v>9</v>
      </c>
      <c r="P7970" t="s">
        <v>86</v>
      </c>
      <c r="Q7970" t="s">
        <v>586</v>
      </c>
      <c r="R7970" t="s">
        <v>271</v>
      </c>
    </row>
    <row r="7971" spans="1:18" x14ac:dyDescent="0.25">
      <c r="A7971">
        <v>0.209535361</v>
      </c>
      <c r="B7971">
        <v>5</v>
      </c>
      <c r="C7971">
        <v>6</v>
      </c>
      <c r="D7971">
        <v>745</v>
      </c>
      <c r="E7971">
        <v>908</v>
      </c>
      <c r="F7971">
        <v>258</v>
      </c>
      <c r="G7971">
        <v>83</v>
      </c>
      <c r="H7971">
        <v>51</v>
      </c>
      <c r="I7971">
        <f t="array" ref="I7971">SQRT(SUMSQ($B7971:$H7971-$V$3:$AB$3))</f>
        <v>1320.4251831298452</v>
      </c>
      <c r="J7971">
        <f t="array" ref="J7971">SQRT(SUMSQ($B7971:$H7971-$V$4:$AB$4))</f>
        <v>784.53752647248086</v>
      </c>
      <c r="K7971">
        <f t="array" ref="K7971">SQRT(SUMSQ($B7971:$H7971-$V$5:$AB$5))</f>
        <v>1572.4478274039282</v>
      </c>
      <c r="L7971">
        <f t="array" ref="L7971">SQRT(SUMSQ($B7971:$H7971-$V$6:$AB$6))</f>
        <v>1806.004902914297</v>
      </c>
      <c r="M7971">
        <f t="shared" si="258"/>
        <v>784.53752647248086</v>
      </c>
      <c r="N7971">
        <f t="shared" si="259"/>
        <v>2</v>
      </c>
      <c r="O7971">
        <v>71</v>
      </c>
      <c r="P7971" t="s">
        <v>236</v>
      </c>
      <c r="Q7971" t="s">
        <v>49</v>
      </c>
      <c r="R7971" t="s">
        <v>464</v>
      </c>
    </row>
    <row r="7972" spans="1:18" x14ac:dyDescent="0.25">
      <c r="A7972">
        <v>0.209434021</v>
      </c>
      <c r="B7972">
        <v>5</v>
      </c>
      <c r="C7972">
        <v>6</v>
      </c>
      <c r="D7972">
        <v>2104</v>
      </c>
      <c r="E7972">
        <v>2301</v>
      </c>
      <c r="F7972">
        <v>671</v>
      </c>
      <c r="G7972">
        <v>117</v>
      </c>
      <c r="H7972">
        <v>98</v>
      </c>
      <c r="I7972">
        <f t="array" ref="I7972">SQRT(SUMSQ($B7972:$H7972-$V$3:$AB$3))</f>
        <v>1577.3715564868016</v>
      </c>
      <c r="J7972">
        <f t="array" ref="J7972">SQRT(SUMSQ($B7972:$H7972-$V$4:$AB$4))</f>
        <v>1240.4110921360186</v>
      </c>
      <c r="K7972">
        <f t="array" ref="K7972">SQRT(SUMSQ($B7972:$H7972-$V$5:$AB$5))</f>
        <v>473.73098289405016</v>
      </c>
      <c r="L7972">
        <f t="array" ref="L7972">SQRT(SUMSQ($B7972:$H7972-$V$6:$AB$6))</f>
        <v>1658.7871740491687</v>
      </c>
      <c r="M7972">
        <f t="shared" si="258"/>
        <v>473.73098289405016</v>
      </c>
      <c r="N7972">
        <f t="shared" si="259"/>
        <v>3</v>
      </c>
      <c r="O7972">
        <v>3589</v>
      </c>
      <c r="P7972" t="s">
        <v>250</v>
      </c>
      <c r="Q7972" t="s">
        <v>187</v>
      </c>
      <c r="R7972" t="s">
        <v>180</v>
      </c>
    </row>
    <row r="7973" spans="1:18" x14ac:dyDescent="0.25">
      <c r="A7973">
        <v>0.209295864</v>
      </c>
      <c r="B7973">
        <v>3</v>
      </c>
      <c r="C7973">
        <v>4</v>
      </c>
      <c r="D7973">
        <v>1453</v>
      </c>
      <c r="E7973">
        <v>2130</v>
      </c>
      <c r="F7973">
        <v>1750</v>
      </c>
      <c r="G7973">
        <v>277</v>
      </c>
      <c r="H7973">
        <v>202</v>
      </c>
      <c r="I7973">
        <f t="array" ref="I7973">SQRT(SUMSQ($B7973:$H7973-$V$3:$AB$3))</f>
        <v>972.67495485939503</v>
      </c>
      <c r="J7973">
        <f t="array" ref="J7973">SQRT(SUMSQ($B7973:$H7973-$V$4:$AB$4))</f>
        <v>1449.0392584170668</v>
      </c>
      <c r="K7973">
        <f t="array" ref="K7973">SQRT(SUMSQ($B7973:$H7973-$V$5:$AB$5))</f>
        <v>1122.3754582573865</v>
      </c>
      <c r="L7973">
        <f t="array" ref="L7973">SQRT(SUMSQ($B7973:$H7973-$V$6:$AB$6))</f>
        <v>1152.2759231055541</v>
      </c>
      <c r="M7973">
        <f t="shared" si="258"/>
        <v>972.67495485939503</v>
      </c>
      <c r="N7973">
        <f t="shared" si="259"/>
        <v>1</v>
      </c>
      <c r="O7973">
        <v>771</v>
      </c>
      <c r="P7973" t="s">
        <v>157</v>
      </c>
      <c r="Q7973" t="s">
        <v>54</v>
      </c>
      <c r="R7973" t="s">
        <v>301</v>
      </c>
    </row>
    <row r="7974" spans="1:18" x14ac:dyDescent="0.25">
      <c r="A7974">
        <v>0.20928539800000001</v>
      </c>
      <c r="B7974">
        <v>6</v>
      </c>
      <c r="C7974">
        <v>7</v>
      </c>
      <c r="D7974">
        <v>2220</v>
      </c>
      <c r="E7974">
        <v>2318</v>
      </c>
      <c r="F7974">
        <v>303</v>
      </c>
      <c r="G7974">
        <v>58</v>
      </c>
      <c r="H7974">
        <v>44</v>
      </c>
      <c r="I7974">
        <f t="array" ref="I7974">SQRT(SUMSQ($B7974:$H7974-$V$3:$AB$3))</f>
        <v>1859.844183629179</v>
      </c>
      <c r="J7974">
        <f t="array" ref="J7974">SQRT(SUMSQ($B7974:$H7974-$V$4:$AB$4))</f>
        <v>1348.3295331772781</v>
      </c>
      <c r="K7974">
        <f t="array" ref="K7974">SQRT(SUMSQ($B7974:$H7974-$V$5:$AB$5))</f>
        <v>700.1916394622109</v>
      </c>
      <c r="L7974">
        <f t="array" ref="L7974">SQRT(SUMSQ($B7974:$H7974-$V$6:$AB$6))</f>
        <v>1946.7683601223816</v>
      </c>
      <c r="M7974">
        <f t="shared" si="258"/>
        <v>700.1916394622109</v>
      </c>
      <c r="N7974">
        <f t="shared" si="259"/>
        <v>3</v>
      </c>
      <c r="O7974">
        <v>78</v>
      </c>
      <c r="P7974" t="s">
        <v>86</v>
      </c>
      <c r="Q7974" t="s">
        <v>186</v>
      </c>
      <c r="R7974" t="s">
        <v>408</v>
      </c>
    </row>
    <row r="7975" spans="1:18" x14ac:dyDescent="0.25">
      <c r="A7975">
        <v>0.20923529399999999</v>
      </c>
      <c r="B7975">
        <v>3</v>
      </c>
      <c r="C7975">
        <v>4</v>
      </c>
      <c r="D7975">
        <v>1314</v>
      </c>
      <c r="E7975">
        <v>1438</v>
      </c>
      <c r="F7975">
        <v>880</v>
      </c>
      <c r="G7975">
        <v>144</v>
      </c>
      <c r="H7975">
        <v>131</v>
      </c>
      <c r="I7975">
        <f t="array" ref="I7975">SQRT(SUMSQ($B7975:$H7975-$V$3:$AB$3))</f>
        <v>599.90560640056469</v>
      </c>
      <c r="J7975">
        <f t="array" ref="J7975">SQRT(SUMSQ($B7975:$H7975-$V$4:$AB$4))</f>
        <v>376.40502692397956</v>
      </c>
      <c r="K7975">
        <f t="array" ref="K7975">SQRT(SUMSQ($B7975:$H7975-$V$5:$AB$5))</f>
        <v>779.98213740016729</v>
      </c>
      <c r="L7975">
        <f t="array" ref="L7975">SQRT(SUMSQ($B7975:$H7975-$V$6:$AB$6))</f>
        <v>1042.9483109949388</v>
      </c>
      <c r="M7975">
        <f t="shared" si="258"/>
        <v>376.40502692397956</v>
      </c>
      <c r="N7975">
        <f t="shared" si="259"/>
        <v>2</v>
      </c>
      <c r="O7975">
        <v>440</v>
      </c>
      <c r="P7975" t="s">
        <v>51</v>
      </c>
      <c r="Q7975" t="s">
        <v>280</v>
      </c>
      <c r="R7975" t="s">
        <v>307</v>
      </c>
    </row>
    <row r="7976" spans="1:18" x14ac:dyDescent="0.25">
      <c r="A7976">
        <v>0.20920839899999999</v>
      </c>
      <c r="B7976">
        <v>8</v>
      </c>
      <c r="C7976">
        <v>2</v>
      </c>
      <c r="D7976">
        <v>1329</v>
      </c>
      <c r="E7976">
        <v>1421</v>
      </c>
      <c r="F7976">
        <v>223</v>
      </c>
      <c r="G7976">
        <v>52</v>
      </c>
      <c r="H7976">
        <v>36</v>
      </c>
      <c r="I7976">
        <f t="array" ref="I7976">SQRT(SUMSQ($B7976:$H7976-$V$3:$AB$3))</f>
        <v>1241.025598590199</v>
      </c>
      <c r="J7976">
        <f t="array" ref="J7976">SQRT(SUMSQ($B7976:$H7976-$V$4:$AB$4))</f>
        <v>356.85493448782029</v>
      </c>
      <c r="K7976">
        <f t="array" ref="K7976">SQRT(SUMSQ($B7976:$H7976-$V$5:$AB$5))</f>
        <v>893.57550859968978</v>
      </c>
      <c r="L7976">
        <f t="array" ref="L7976">SQRT(SUMSQ($B7976:$H7976-$V$6:$AB$6))</f>
        <v>1611.8685035140011</v>
      </c>
      <c r="M7976">
        <f t="shared" si="258"/>
        <v>356.85493448782029</v>
      </c>
      <c r="N7976">
        <f t="shared" si="259"/>
        <v>2</v>
      </c>
      <c r="O7976">
        <v>1685</v>
      </c>
      <c r="P7976" t="s">
        <v>285</v>
      </c>
      <c r="Q7976" t="s">
        <v>169</v>
      </c>
      <c r="R7976" t="s">
        <v>48</v>
      </c>
    </row>
    <row r="7977" spans="1:18" x14ac:dyDescent="0.25">
      <c r="A7977">
        <v>0.209122375</v>
      </c>
      <c r="B7977">
        <v>4</v>
      </c>
      <c r="C7977">
        <v>5</v>
      </c>
      <c r="D7977">
        <v>1114</v>
      </c>
      <c r="E7977">
        <v>1355</v>
      </c>
      <c r="F7977">
        <v>590</v>
      </c>
      <c r="G7977">
        <v>101</v>
      </c>
      <c r="H7977">
        <v>85</v>
      </c>
      <c r="I7977">
        <f t="array" ref="I7977">SQRT(SUMSQ($B7977:$H7977-$V$3:$AB$3))</f>
        <v>862.73395441137495</v>
      </c>
      <c r="J7977">
        <f t="array" ref="J7977">SQRT(SUMSQ($B7977:$H7977-$V$4:$AB$4))</f>
        <v>227.65169152653885</v>
      </c>
      <c r="K7977">
        <f t="array" ref="K7977">SQRT(SUMSQ($B7977:$H7977-$V$5:$AB$5))</f>
        <v>940.7376202287777</v>
      </c>
      <c r="L7977">
        <f t="array" ref="L7977">SQRT(SUMSQ($B7977:$H7977-$V$6:$AB$6))</f>
        <v>1354.3225210267694</v>
      </c>
      <c r="M7977">
        <f t="shared" si="258"/>
        <v>227.65169152653885</v>
      </c>
      <c r="N7977">
        <f t="shared" si="259"/>
        <v>2</v>
      </c>
      <c r="O7977">
        <v>963</v>
      </c>
      <c r="P7977" t="s">
        <v>157</v>
      </c>
      <c r="Q7977" t="s">
        <v>264</v>
      </c>
      <c r="R7977" t="s">
        <v>559</v>
      </c>
    </row>
    <row r="7978" spans="1:18" x14ac:dyDescent="0.25">
      <c r="A7978">
        <v>0.209042483</v>
      </c>
      <c r="B7978">
        <v>7</v>
      </c>
      <c r="C7978">
        <v>1</v>
      </c>
      <c r="D7978">
        <v>1730</v>
      </c>
      <c r="E7978">
        <v>1816</v>
      </c>
      <c r="F7978">
        <v>612</v>
      </c>
      <c r="G7978">
        <v>106</v>
      </c>
      <c r="H7978">
        <v>88</v>
      </c>
      <c r="I7978">
        <f t="array" ref="I7978">SQRT(SUMSQ($B7978:$H7978-$V$3:$AB$3))</f>
        <v>1129.8254673982017</v>
      </c>
      <c r="J7978">
        <f t="array" ref="J7978">SQRT(SUMSQ($B7978:$H7978-$V$4:$AB$4))</f>
        <v>636.42072187885742</v>
      </c>
      <c r="K7978">
        <f t="array" ref="K7978">SQRT(SUMSQ($B7978:$H7978-$V$5:$AB$5))</f>
        <v>292.64497397132072</v>
      </c>
      <c r="L7978">
        <f t="array" ref="L7978">SQRT(SUMSQ($B7978:$H7978-$V$6:$AB$6))</f>
        <v>1345.9742628706333</v>
      </c>
      <c r="M7978">
        <f t="shared" si="258"/>
        <v>292.64497397132072</v>
      </c>
      <c r="N7978">
        <f t="shared" si="259"/>
        <v>3</v>
      </c>
      <c r="O7978">
        <v>3492</v>
      </c>
      <c r="P7978" t="s">
        <v>39</v>
      </c>
      <c r="Q7978" t="s">
        <v>92</v>
      </c>
      <c r="R7978" t="s">
        <v>134</v>
      </c>
    </row>
    <row r="7979" spans="1:18" x14ac:dyDescent="0.25">
      <c r="A7979">
        <v>0.20897769799999999</v>
      </c>
      <c r="B7979">
        <v>5</v>
      </c>
      <c r="C7979">
        <v>6</v>
      </c>
      <c r="D7979">
        <v>1505</v>
      </c>
      <c r="E7979">
        <v>1526</v>
      </c>
      <c r="F7979">
        <v>304</v>
      </c>
      <c r="G7979">
        <v>81</v>
      </c>
      <c r="H7979">
        <v>66</v>
      </c>
      <c r="I7979">
        <f t="array" ref="I7979">SQRT(SUMSQ($B7979:$H7979-$V$3:$AB$3))</f>
        <v>1208.6848062626502</v>
      </c>
      <c r="J7979">
        <f t="array" ref="J7979">SQRT(SUMSQ($B7979:$H7979-$V$4:$AB$4))</f>
        <v>372.10936363539287</v>
      </c>
      <c r="K7979">
        <f t="array" ref="K7979">SQRT(SUMSQ($B7979:$H7979-$V$5:$AB$5))</f>
        <v>703.86436753278008</v>
      </c>
      <c r="L7979">
        <f t="array" ref="L7979">SQRT(SUMSQ($B7979:$H7979-$V$6:$AB$6))</f>
        <v>1519.4818632352994</v>
      </c>
      <c r="M7979">
        <f t="shared" si="258"/>
        <v>372.10936363539287</v>
      </c>
      <c r="N7979">
        <f t="shared" si="259"/>
        <v>2</v>
      </c>
      <c r="O7979">
        <v>2442</v>
      </c>
      <c r="P7979" t="s">
        <v>56</v>
      </c>
      <c r="Q7979" t="s">
        <v>236</v>
      </c>
      <c r="R7979" t="s">
        <v>171</v>
      </c>
    </row>
    <row r="7980" spans="1:18" x14ac:dyDescent="0.25">
      <c r="A7980">
        <v>0.20891124799999999</v>
      </c>
      <c r="B7980">
        <v>10</v>
      </c>
      <c r="C7980">
        <v>4</v>
      </c>
      <c r="D7980">
        <v>2121</v>
      </c>
      <c r="E7980">
        <v>2330</v>
      </c>
      <c r="F7980">
        <v>369</v>
      </c>
      <c r="G7980">
        <v>69</v>
      </c>
      <c r="H7980">
        <v>56</v>
      </c>
      <c r="I7980">
        <f t="array" ref="I7980">SQRT(SUMSQ($B7980:$H7980-$V$3:$AB$3))</f>
        <v>1772.9271941598854</v>
      </c>
      <c r="J7980">
        <f t="array" ref="J7980">SQRT(SUMSQ($B7980:$H7980-$V$4:$AB$4))</f>
        <v>1278.8809145194139</v>
      </c>
      <c r="K7980">
        <f t="array" ref="K7980">SQRT(SUMSQ($B7980:$H7980-$V$5:$AB$5))</f>
        <v>595.29842401166206</v>
      </c>
      <c r="L7980">
        <f t="array" ref="L7980">SQRT(SUMSQ($B7980:$H7980-$V$6:$AB$6))</f>
        <v>1887.704136098087</v>
      </c>
      <c r="M7980">
        <f t="shared" si="258"/>
        <v>595.29842401166206</v>
      </c>
      <c r="N7980">
        <f t="shared" si="259"/>
        <v>3</v>
      </c>
      <c r="O7980">
        <v>325</v>
      </c>
      <c r="P7980" t="s">
        <v>124</v>
      </c>
      <c r="Q7980" t="s">
        <v>56</v>
      </c>
      <c r="R7980" t="s">
        <v>603</v>
      </c>
    </row>
    <row r="7981" spans="1:18" x14ac:dyDescent="0.25">
      <c r="A7981">
        <v>0.20889717299999999</v>
      </c>
      <c r="B7981">
        <v>8</v>
      </c>
      <c r="C7981">
        <v>2</v>
      </c>
      <c r="D7981">
        <v>654</v>
      </c>
      <c r="E7981">
        <v>836</v>
      </c>
      <c r="F7981">
        <v>371</v>
      </c>
      <c r="G7981">
        <v>102</v>
      </c>
      <c r="H7981">
        <v>76</v>
      </c>
      <c r="I7981">
        <f t="array" ref="I7981">SQRT(SUMSQ($B7981:$H7981-$V$3:$AB$3))</f>
        <v>1277.2789325181914</v>
      </c>
      <c r="J7981">
        <f t="array" ref="J7981">SQRT(SUMSQ($B7981:$H7981-$V$4:$AB$4))</f>
        <v>862.0709509786202</v>
      </c>
      <c r="K7981">
        <f t="array" ref="K7981">SQRT(SUMSQ($B7981:$H7981-$V$5:$AB$5))</f>
        <v>1655.4780715547683</v>
      </c>
      <c r="L7981">
        <f t="array" ref="L7981">SQRT(SUMSQ($B7981:$H7981-$V$6:$AB$6))</f>
        <v>1779.8149425782781</v>
      </c>
      <c r="M7981">
        <f t="shared" si="258"/>
        <v>862.0709509786202</v>
      </c>
      <c r="N7981">
        <f t="shared" si="259"/>
        <v>2</v>
      </c>
      <c r="O7981">
        <v>1080</v>
      </c>
      <c r="P7981" t="s">
        <v>277</v>
      </c>
      <c r="Q7981" t="s">
        <v>187</v>
      </c>
      <c r="R7981" t="s">
        <v>455</v>
      </c>
    </row>
    <row r="7982" spans="1:18" x14ac:dyDescent="0.25">
      <c r="A7982">
        <v>0.20874878199999999</v>
      </c>
      <c r="B7982">
        <v>3</v>
      </c>
      <c r="C7982">
        <v>4</v>
      </c>
      <c r="D7982">
        <v>1124</v>
      </c>
      <c r="E7982">
        <v>1250</v>
      </c>
      <c r="F7982">
        <v>479</v>
      </c>
      <c r="G7982">
        <v>86</v>
      </c>
      <c r="H7982">
        <v>70</v>
      </c>
      <c r="I7982">
        <f t="array" ref="I7982">SQRT(SUMSQ($B7982:$H7982-$V$3:$AB$3))</f>
        <v>968.56747627171853</v>
      </c>
      <c r="J7982">
        <f t="array" ref="J7982">SQRT(SUMSQ($B7982:$H7982-$V$4:$AB$4))</f>
        <v>262.0734893086655</v>
      </c>
      <c r="K7982">
        <f t="array" ref="K7982">SQRT(SUMSQ($B7982:$H7982-$V$5:$AB$5))</f>
        <v>1034.5514270525439</v>
      </c>
      <c r="L7982">
        <f t="array" ref="L7982">SQRT(SUMSQ($B7982:$H7982-$V$6:$AB$6))</f>
        <v>1424.8312786800857</v>
      </c>
      <c r="M7982">
        <f t="shared" si="258"/>
        <v>262.0734893086655</v>
      </c>
      <c r="N7982">
        <f t="shared" si="259"/>
        <v>2</v>
      </c>
      <c r="O7982">
        <v>2121</v>
      </c>
      <c r="P7982" t="s">
        <v>270</v>
      </c>
      <c r="Q7982" t="s">
        <v>209</v>
      </c>
      <c r="R7982" t="s">
        <v>272</v>
      </c>
    </row>
    <row r="7983" spans="1:18" x14ac:dyDescent="0.25">
      <c r="A7983">
        <v>0.208734689</v>
      </c>
      <c r="B7983">
        <v>9</v>
      </c>
      <c r="C7983">
        <v>3</v>
      </c>
      <c r="D7983">
        <v>1919</v>
      </c>
      <c r="E7983">
        <v>2146</v>
      </c>
      <c r="F7983">
        <v>588</v>
      </c>
      <c r="G7983">
        <v>87</v>
      </c>
      <c r="H7983">
        <v>75</v>
      </c>
      <c r="I7983">
        <f t="array" ref="I7983">SQRT(SUMSQ($B7983:$H7983-$V$3:$AB$3))</f>
        <v>1424.2321778827359</v>
      </c>
      <c r="J7983">
        <f t="array" ref="J7983">SQRT(SUMSQ($B7983:$H7983-$V$4:$AB$4))</f>
        <v>1000.3757812082513</v>
      </c>
      <c r="K7983">
        <f t="array" ref="K7983">SQRT(SUMSQ($B7983:$H7983-$V$5:$AB$5))</f>
        <v>274.9275738422424</v>
      </c>
      <c r="L7983">
        <f t="array" ref="L7983">SQRT(SUMSQ($B7983:$H7983-$V$6:$AB$6))</f>
        <v>1579.0170594590975</v>
      </c>
      <c r="M7983">
        <f t="shared" si="258"/>
        <v>274.9275738422424</v>
      </c>
      <c r="N7983">
        <f t="shared" si="259"/>
        <v>3</v>
      </c>
      <c r="O7983">
        <v>1324</v>
      </c>
      <c r="P7983" t="s">
        <v>92</v>
      </c>
      <c r="Q7983" t="s">
        <v>44</v>
      </c>
      <c r="R7983" t="s">
        <v>391</v>
      </c>
    </row>
    <row r="7984" spans="1:18" x14ac:dyDescent="0.25">
      <c r="A7984">
        <v>0.20861202600000001</v>
      </c>
      <c r="B7984">
        <v>5</v>
      </c>
      <c r="C7984">
        <v>6</v>
      </c>
      <c r="D7984">
        <v>1358</v>
      </c>
      <c r="E7984">
        <v>1535</v>
      </c>
      <c r="F7984">
        <v>935</v>
      </c>
      <c r="G7984">
        <v>157</v>
      </c>
      <c r="H7984">
        <v>144</v>
      </c>
      <c r="I7984">
        <f t="array" ref="I7984">SQRT(SUMSQ($B7984:$H7984-$V$3:$AB$3))</f>
        <v>597.59321366125914</v>
      </c>
      <c r="J7984">
        <f t="array" ref="J7984">SQRT(SUMSQ($B7984:$H7984-$V$4:$AB$4))</f>
        <v>454.51195543511432</v>
      </c>
      <c r="K7984">
        <f t="array" ref="K7984">SQRT(SUMSQ($B7984:$H7984-$V$5:$AB$5))</f>
        <v>698.19544768832679</v>
      </c>
      <c r="L7984">
        <f t="array" ref="L7984">SQRT(SUMSQ($B7984:$H7984-$V$6:$AB$6))</f>
        <v>1022.0365648742337</v>
      </c>
      <c r="M7984">
        <f t="shared" si="258"/>
        <v>454.51195543511432</v>
      </c>
      <c r="N7984">
        <f t="shared" si="259"/>
        <v>2</v>
      </c>
      <c r="O7984">
        <v>3322</v>
      </c>
      <c r="P7984" t="s">
        <v>285</v>
      </c>
      <c r="Q7984" t="s">
        <v>56</v>
      </c>
      <c r="R7984" t="s">
        <v>348</v>
      </c>
    </row>
    <row r="7985" spans="1:18" x14ac:dyDescent="0.25">
      <c r="A7985">
        <v>0.20853511799999999</v>
      </c>
      <c r="B7985">
        <v>3</v>
      </c>
      <c r="C7985">
        <v>4</v>
      </c>
      <c r="D7985">
        <v>1321</v>
      </c>
      <c r="E7985">
        <v>1354</v>
      </c>
      <c r="F7985">
        <v>478</v>
      </c>
      <c r="G7985">
        <v>93</v>
      </c>
      <c r="H7985">
        <v>78</v>
      </c>
      <c r="I7985">
        <f t="array" ref="I7985">SQRT(SUMSQ($B7985:$H7985-$V$3:$AB$3))</f>
        <v>977.20138538579943</v>
      </c>
      <c r="J7985">
        <f t="array" ref="J7985">SQRT(SUMSQ($B7985:$H7985-$V$4:$AB$4))</f>
        <v>156.12822142683319</v>
      </c>
      <c r="K7985">
        <f t="array" ref="K7985">SQRT(SUMSQ($B7985:$H7985-$V$5:$AB$5))</f>
        <v>848.1155583684847</v>
      </c>
      <c r="L7985">
        <f t="array" ref="L7985">SQRT(SUMSQ($B7985:$H7985-$V$6:$AB$6))</f>
        <v>1362.0865054331941</v>
      </c>
      <c r="M7985">
        <f t="shared" si="258"/>
        <v>156.12822142683319</v>
      </c>
      <c r="N7985">
        <f t="shared" si="259"/>
        <v>2</v>
      </c>
      <c r="O7985">
        <v>2715</v>
      </c>
      <c r="P7985" t="s">
        <v>51</v>
      </c>
      <c r="Q7985" t="s">
        <v>91</v>
      </c>
      <c r="R7985" t="s">
        <v>384</v>
      </c>
    </row>
    <row r="7986" spans="1:18" x14ac:dyDescent="0.25">
      <c r="A7986">
        <v>0.20840673600000001</v>
      </c>
      <c r="B7986">
        <v>4</v>
      </c>
      <c r="C7986">
        <v>5</v>
      </c>
      <c r="D7986">
        <v>2137</v>
      </c>
      <c r="E7986">
        <v>2233</v>
      </c>
      <c r="F7986">
        <v>276</v>
      </c>
      <c r="G7986">
        <v>56</v>
      </c>
      <c r="H7986">
        <v>45</v>
      </c>
      <c r="I7986">
        <f t="array" ref="I7986">SQRT(SUMSQ($B7986:$H7986-$V$3:$AB$3))</f>
        <v>1785.1033221878522</v>
      </c>
      <c r="J7986">
        <f t="array" ref="J7986">SQRT(SUMSQ($B7986:$H7986-$V$4:$AB$4))</f>
        <v>1237.7648247460213</v>
      </c>
      <c r="K7986">
        <f t="array" ref="K7986">SQRT(SUMSQ($B7986:$H7986-$V$5:$AB$5))</f>
        <v>630.54415305641885</v>
      </c>
      <c r="L7986">
        <f t="array" ref="L7986">SQRT(SUMSQ($B7986:$H7986-$V$6:$AB$6))</f>
        <v>1896.2359376714448</v>
      </c>
      <c r="M7986">
        <f t="shared" si="258"/>
        <v>630.54415305641885</v>
      </c>
      <c r="N7986">
        <f t="shared" si="259"/>
        <v>3</v>
      </c>
      <c r="O7986">
        <v>55</v>
      </c>
      <c r="P7986" t="s">
        <v>86</v>
      </c>
      <c r="Q7986" t="s">
        <v>569</v>
      </c>
      <c r="R7986" t="s">
        <v>446</v>
      </c>
    </row>
    <row r="7987" spans="1:18" x14ac:dyDescent="0.25">
      <c r="A7987">
        <v>0.208277505</v>
      </c>
      <c r="B7987">
        <v>7</v>
      </c>
      <c r="C7987">
        <v>1</v>
      </c>
      <c r="D7987">
        <v>1755</v>
      </c>
      <c r="E7987">
        <v>1846</v>
      </c>
      <c r="F7987">
        <v>188</v>
      </c>
      <c r="G7987">
        <v>51</v>
      </c>
      <c r="H7987">
        <v>41</v>
      </c>
      <c r="I7987">
        <f t="array" ref="I7987">SQRT(SUMSQ($B7987:$H7987-$V$3:$AB$3))</f>
        <v>1493.4555943614901</v>
      </c>
      <c r="J7987">
        <f t="array" ref="J7987">SQRT(SUMSQ($B7987:$H7987-$V$4:$AB$4))</f>
        <v>759.2393457092262</v>
      </c>
      <c r="K7987">
        <f t="array" ref="K7987">SQRT(SUMSQ($B7987:$H7987-$V$5:$AB$5))</f>
        <v>563.78627929717084</v>
      </c>
      <c r="L7987">
        <f t="array" ref="L7987">SQRT(SUMSQ($B7987:$H7987-$V$6:$AB$6))</f>
        <v>1726.1778197002907</v>
      </c>
      <c r="M7987">
        <f t="shared" si="258"/>
        <v>563.78627929717084</v>
      </c>
      <c r="N7987">
        <f t="shared" si="259"/>
        <v>3</v>
      </c>
      <c r="O7987">
        <v>1276</v>
      </c>
      <c r="P7987" t="s">
        <v>230</v>
      </c>
      <c r="Q7987" t="s">
        <v>259</v>
      </c>
      <c r="R7987" t="s">
        <v>177</v>
      </c>
    </row>
    <row r="7988" spans="1:18" x14ac:dyDescent="0.25">
      <c r="A7988">
        <v>0.208256157</v>
      </c>
      <c r="B7988">
        <v>3</v>
      </c>
      <c r="C7988">
        <v>4</v>
      </c>
      <c r="D7988">
        <v>2045</v>
      </c>
      <c r="E7988">
        <v>2140</v>
      </c>
      <c r="F7988">
        <v>224</v>
      </c>
      <c r="G7988">
        <v>55</v>
      </c>
      <c r="H7988">
        <v>35</v>
      </c>
      <c r="I7988">
        <f t="array" ref="I7988">SQRT(SUMSQ($B7988:$H7988-$V$3:$AB$3))</f>
        <v>1725.5507387749844</v>
      </c>
      <c r="J7988">
        <f t="array" ref="J7988">SQRT(SUMSQ($B7988:$H7988-$V$4:$AB$4))</f>
        <v>1124.660803081676</v>
      </c>
      <c r="K7988">
        <f t="array" ref="K7988">SQRT(SUMSQ($B7988:$H7988-$V$5:$AB$5))</f>
        <v>593.66339756641435</v>
      </c>
      <c r="L7988">
        <f t="array" ref="L7988">SQRT(SUMSQ($B7988:$H7988-$V$6:$AB$6))</f>
        <v>1866.5481144929463</v>
      </c>
      <c r="M7988">
        <f t="shared" si="258"/>
        <v>593.66339756641435</v>
      </c>
      <c r="N7988">
        <f t="shared" si="259"/>
        <v>3</v>
      </c>
      <c r="O7988">
        <v>775</v>
      </c>
      <c r="P7988" t="s">
        <v>250</v>
      </c>
      <c r="Q7988" t="s">
        <v>150</v>
      </c>
      <c r="R7988" t="s">
        <v>527</v>
      </c>
    </row>
    <row r="7989" spans="1:18" x14ac:dyDescent="0.25">
      <c r="A7989">
        <v>0.20823086599999999</v>
      </c>
      <c r="B7989">
        <v>5</v>
      </c>
      <c r="C7989">
        <v>6</v>
      </c>
      <c r="D7989">
        <v>1630</v>
      </c>
      <c r="E7989">
        <v>1859</v>
      </c>
      <c r="F7989">
        <v>1788</v>
      </c>
      <c r="G7989">
        <v>269</v>
      </c>
      <c r="H7989">
        <v>249</v>
      </c>
      <c r="I7989">
        <f t="array" ref="I7989">SQRT(SUMSQ($B7989:$H7989-$V$3:$AB$3))</f>
        <v>835.03705913287172</v>
      </c>
      <c r="J7989">
        <f t="array" ref="J7989">SQRT(SUMSQ($B7989:$H7989-$V$4:$AB$4))</f>
        <v>1404.1629180014811</v>
      </c>
      <c r="K7989">
        <f t="array" ref="K7989">SQRT(SUMSQ($B7989:$H7989-$V$5:$AB$5))</f>
        <v>1153.9963776770999</v>
      </c>
      <c r="L7989">
        <f t="array" ref="L7989">SQRT(SUMSQ($B7989:$H7989-$V$6:$AB$6))</f>
        <v>856.85653852556754</v>
      </c>
      <c r="M7989">
        <f t="shared" si="258"/>
        <v>835.03705913287172</v>
      </c>
      <c r="N7989">
        <f t="shared" si="259"/>
        <v>1</v>
      </c>
      <c r="O7989">
        <v>131</v>
      </c>
      <c r="P7989" t="s">
        <v>39</v>
      </c>
      <c r="Q7989" t="s">
        <v>56</v>
      </c>
      <c r="R7989" t="s">
        <v>213</v>
      </c>
    </row>
    <row r="7990" spans="1:18" x14ac:dyDescent="0.25">
      <c r="A7990">
        <v>0.20821398899999999</v>
      </c>
      <c r="B7990">
        <v>5</v>
      </c>
      <c r="C7990">
        <v>6</v>
      </c>
      <c r="D7990">
        <v>1928</v>
      </c>
      <c r="E7990">
        <v>2210</v>
      </c>
      <c r="F7990">
        <v>1440</v>
      </c>
      <c r="G7990">
        <v>222</v>
      </c>
      <c r="H7990">
        <v>209</v>
      </c>
      <c r="I7990">
        <f t="array" ref="I7990">SQRT(SUMSQ($B7990:$H7990-$V$3:$AB$3))</f>
        <v>1201.0374506842791</v>
      </c>
      <c r="J7990">
        <f t="array" ref="J7990">SQRT(SUMSQ($B7990:$H7990-$V$4:$AB$4))</f>
        <v>1395.0624302348222</v>
      </c>
      <c r="K7990">
        <f t="array" ref="K7990">SQRT(SUMSQ($B7990:$H7990-$V$5:$AB$5))</f>
        <v>822.44954452091054</v>
      </c>
      <c r="L7990">
        <f t="array" ref="L7990">SQRT(SUMSQ($B7990:$H7990-$V$6:$AB$6))</f>
        <v>1209.4549582634779</v>
      </c>
      <c r="M7990">
        <f t="shared" si="258"/>
        <v>822.44954452091054</v>
      </c>
      <c r="N7990">
        <f t="shared" si="259"/>
        <v>3</v>
      </c>
      <c r="O7990">
        <v>422</v>
      </c>
      <c r="P7990" t="s">
        <v>54</v>
      </c>
      <c r="Q7990" t="s">
        <v>286</v>
      </c>
      <c r="R7990" t="s">
        <v>62</v>
      </c>
    </row>
    <row r="7991" spans="1:18" x14ac:dyDescent="0.25">
      <c r="A7991">
        <v>0.20800649900000001</v>
      </c>
      <c r="B7991">
        <v>5</v>
      </c>
      <c r="C7991">
        <v>6</v>
      </c>
      <c r="D7991">
        <v>1030</v>
      </c>
      <c r="E7991">
        <v>1249</v>
      </c>
      <c r="F7991">
        <v>842</v>
      </c>
      <c r="G7991">
        <v>139</v>
      </c>
      <c r="H7991">
        <v>124</v>
      </c>
      <c r="I7991">
        <f t="array" ref="I7991">SQRT(SUMSQ($B7991:$H7991-$V$3:$AB$3))</f>
        <v>624.55163794172495</v>
      </c>
      <c r="J7991">
        <f t="array" ref="J7991">SQRT(SUMSQ($B7991:$H7991-$V$4:$AB$4))</f>
        <v>443.87033776428893</v>
      </c>
      <c r="K7991">
        <f t="array" ref="K7991">SQRT(SUMSQ($B7991:$H7991-$V$5:$AB$5))</f>
        <v>1082.4386414802161</v>
      </c>
      <c r="L7991">
        <f t="array" ref="L7991">SQRT(SUMSQ($B7991:$H7991-$V$6:$AB$6))</f>
        <v>1182.6393164520571</v>
      </c>
      <c r="M7991">
        <f t="shared" si="258"/>
        <v>443.87033776428893</v>
      </c>
      <c r="N7991">
        <f t="shared" si="259"/>
        <v>2</v>
      </c>
      <c r="O7991">
        <v>3397</v>
      </c>
      <c r="P7991" t="s">
        <v>44</v>
      </c>
      <c r="Q7991" t="s">
        <v>39</v>
      </c>
      <c r="R7991" t="s">
        <v>459</v>
      </c>
    </row>
    <row r="7992" spans="1:18" x14ac:dyDescent="0.25">
      <c r="A7992">
        <v>0.20786185300000001</v>
      </c>
      <c r="B7992">
        <v>3</v>
      </c>
      <c r="C7992">
        <v>4</v>
      </c>
      <c r="D7992">
        <v>1111</v>
      </c>
      <c r="E7992">
        <v>1323</v>
      </c>
      <c r="F7992">
        <v>762</v>
      </c>
      <c r="G7992">
        <v>132</v>
      </c>
      <c r="H7992">
        <v>119</v>
      </c>
      <c r="I7992">
        <f t="array" ref="I7992">SQRT(SUMSQ($B7992:$H7992-$V$3:$AB$3))</f>
        <v>688.5449978898356</v>
      </c>
      <c r="J7992">
        <f t="array" ref="J7992">SQRT(SUMSQ($B7992:$H7992-$V$4:$AB$4))</f>
        <v>321.30545623774884</v>
      </c>
      <c r="K7992">
        <f t="array" ref="K7992">SQRT(SUMSQ($B7992:$H7992-$V$5:$AB$5))</f>
        <v>965.38268000292624</v>
      </c>
      <c r="L7992">
        <f t="array" ref="L7992">SQRT(SUMSQ($B7992:$H7992-$V$6:$AB$6))</f>
        <v>1208.7020331248366</v>
      </c>
      <c r="M7992">
        <f t="shared" si="258"/>
        <v>321.30545623774884</v>
      </c>
      <c r="N7992">
        <f t="shared" si="259"/>
        <v>2</v>
      </c>
      <c r="O7992">
        <v>3070</v>
      </c>
      <c r="P7992" t="s">
        <v>209</v>
      </c>
      <c r="Q7992" t="s">
        <v>49</v>
      </c>
      <c r="R7992" t="s">
        <v>151</v>
      </c>
    </row>
    <row r="7993" spans="1:18" x14ac:dyDescent="0.25">
      <c r="A7993">
        <v>0.20783622700000001</v>
      </c>
      <c r="B7993">
        <v>4</v>
      </c>
      <c r="C7993">
        <v>5</v>
      </c>
      <c r="D7993">
        <v>811</v>
      </c>
      <c r="E7993">
        <v>1023</v>
      </c>
      <c r="F7993">
        <v>842</v>
      </c>
      <c r="G7993">
        <v>132</v>
      </c>
      <c r="H7993">
        <v>119</v>
      </c>
      <c r="I7993">
        <f t="array" ref="I7993">SQRT(SUMSQ($B7993:$H7993-$V$3:$AB$3))</f>
        <v>755.24659952410218</v>
      </c>
      <c r="J7993">
        <f t="array" ref="J7993">SQRT(SUMSQ($B7993:$H7993-$V$4:$AB$4))</f>
        <v>686.95143097747041</v>
      </c>
      <c r="K7993">
        <f t="array" ref="K7993">SQRT(SUMSQ($B7993:$H7993-$V$5:$AB$5))</f>
        <v>1392.3777397861759</v>
      </c>
      <c r="L7993">
        <f t="array" ref="L7993">SQRT(SUMSQ($B7993:$H7993-$V$6:$AB$6))</f>
        <v>1320.9192458561115</v>
      </c>
      <c r="M7993">
        <f t="shared" si="258"/>
        <v>686.95143097747041</v>
      </c>
      <c r="N7993">
        <f t="shared" si="259"/>
        <v>2</v>
      </c>
      <c r="O7993">
        <v>2872</v>
      </c>
      <c r="P7993" t="s">
        <v>44</v>
      </c>
      <c r="Q7993" t="s">
        <v>39</v>
      </c>
      <c r="R7993" t="s">
        <v>584</v>
      </c>
    </row>
    <row r="7994" spans="1:18" x14ac:dyDescent="0.25">
      <c r="A7994">
        <v>0.20780935</v>
      </c>
      <c r="B7994">
        <v>5</v>
      </c>
      <c r="C7994">
        <v>6</v>
      </c>
      <c r="D7994">
        <v>1402</v>
      </c>
      <c r="E7994">
        <v>1622</v>
      </c>
      <c r="F7994">
        <v>368</v>
      </c>
      <c r="G7994">
        <v>80</v>
      </c>
      <c r="H7994">
        <v>55</v>
      </c>
      <c r="I7994">
        <f t="array" ref="I7994">SQRT(SUMSQ($B7994:$H7994-$V$3:$AB$3))</f>
        <v>1153.2363613998643</v>
      </c>
      <c r="J7994">
        <f t="array" ref="J7994">SQRT(SUMSQ($B7994:$H7994-$V$4:$AB$4))</f>
        <v>339.8176210725648</v>
      </c>
      <c r="K7994">
        <f t="array" ref="K7994">SQRT(SUMSQ($B7994:$H7994-$V$5:$AB$5))</f>
        <v>639.98481449189012</v>
      </c>
      <c r="L7994">
        <f t="array" ref="L7994">SQRT(SUMSQ($B7994:$H7994-$V$6:$AB$6))</f>
        <v>1519.1656823128642</v>
      </c>
      <c r="M7994">
        <f t="shared" si="258"/>
        <v>339.8176210725648</v>
      </c>
      <c r="N7994">
        <f t="shared" si="259"/>
        <v>2</v>
      </c>
      <c r="O7994">
        <v>1660</v>
      </c>
      <c r="P7994" t="s">
        <v>49</v>
      </c>
      <c r="Q7994" t="s">
        <v>264</v>
      </c>
      <c r="R7994" t="s">
        <v>256</v>
      </c>
    </row>
    <row r="7995" spans="1:18" x14ac:dyDescent="0.25">
      <c r="A7995">
        <v>0.20772914000000001</v>
      </c>
      <c r="B7995">
        <v>3</v>
      </c>
      <c r="C7995">
        <v>4</v>
      </c>
      <c r="D7995">
        <v>2157</v>
      </c>
      <c r="E7995">
        <v>2253</v>
      </c>
      <c r="F7995">
        <v>296</v>
      </c>
      <c r="G7995">
        <v>56</v>
      </c>
      <c r="H7995">
        <v>47</v>
      </c>
      <c r="I7995">
        <f t="array" ref="I7995">SQRT(SUMSQ($B7995:$H7995-$V$3:$AB$3))</f>
        <v>1793.6019128348116</v>
      </c>
      <c r="J7995">
        <f t="array" ref="J7995">SQRT(SUMSQ($B7995:$H7995-$V$4:$AB$4))</f>
        <v>1261.40132448447</v>
      </c>
      <c r="K7995">
        <f t="array" ref="K7995">SQRT(SUMSQ($B7995:$H7995-$V$5:$AB$5))</f>
        <v>637.22949792677309</v>
      </c>
      <c r="L7995">
        <f t="array" ref="L7995">SQRT(SUMSQ($B7995:$H7995-$V$6:$AB$6))</f>
        <v>1897.4005178966117</v>
      </c>
      <c r="M7995">
        <f t="shared" si="258"/>
        <v>637.22949792677309</v>
      </c>
      <c r="N7995">
        <f t="shared" si="259"/>
        <v>3</v>
      </c>
      <c r="O7995">
        <v>579</v>
      </c>
      <c r="P7995" t="s">
        <v>259</v>
      </c>
      <c r="Q7995" t="s">
        <v>124</v>
      </c>
      <c r="R7995" t="s">
        <v>473</v>
      </c>
    </row>
    <row r="7996" spans="1:18" x14ac:dyDescent="0.25">
      <c r="A7996">
        <v>0.20751381599999999</v>
      </c>
      <c r="B7996">
        <v>5</v>
      </c>
      <c r="C7996">
        <v>6</v>
      </c>
      <c r="D7996">
        <v>1535</v>
      </c>
      <c r="E7996">
        <v>1627</v>
      </c>
      <c r="F7996">
        <v>197</v>
      </c>
      <c r="G7996">
        <v>52</v>
      </c>
      <c r="H7996">
        <v>38</v>
      </c>
      <c r="I7996">
        <f t="array" ref="I7996">SQRT(SUMSQ($B7996:$H7996-$V$3:$AB$3))</f>
        <v>1343.895796843279</v>
      </c>
      <c r="J7996">
        <f t="array" ref="J7996">SQRT(SUMSQ($B7996:$H7996-$V$4:$AB$4))</f>
        <v>509.58478198611135</v>
      </c>
      <c r="K7996">
        <f t="array" ref="K7996">SQRT(SUMSQ($B7996:$H7996-$V$5:$AB$5))</f>
        <v>695.33354320629508</v>
      </c>
      <c r="L7996">
        <f t="array" ref="L7996">SQRT(SUMSQ($B7996:$H7996-$V$6:$AB$6))</f>
        <v>1649.1818541820198</v>
      </c>
      <c r="M7996">
        <f t="shared" si="258"/>
        <v>509.58478198611135</v>
      </c>
      <c r="N7996">
        <f t="shared" si="259"/>
        <v>2</v>
      </c>
      <c r="O7996">
        <v>239</v>
      </c>
      <c r="P7996" t="s">
        <v>201</v>
      </c>
      <c r="Q7996" t="s">
        <v>49</v>
      </c>
      <c r="R7996" t="s">
        <v>420</v>
      </c>
    </row>
    <row r="7997" spans="1:18" x14ac:dyDescent="0.25">
      <c r="A7997">
        <v>0.207348749</v>
      </c>
      <c r="B7997">
        <v>5</v>
      </c>
      <c r="C7997">
        <v>6</v>
      </c>
      <c r="D7997">
        <v>2204</v>
      </c>
      <c r="E7997">
        <v>29</v>
      </c>
      <c r="F7997">
        <v>611</v>
      </c>
      <c r="G7997">
        <v>85</v>
      </c>
      <c r="H7997">
        <v>75</v>
      </c>
      <c r="I7997">
        <f t="array" ref="I7997">SQRT(SUMSQ($B7997:$H7997-$V$3:$AB$3))</f>
        <v>1795.9525522776432</v>
      </c>
      <c r="J7997">
        <f t="array" ref="J7997">SQRT(SUMSQ($B7997:$H7997-$V$4:$AB$4))</f>
        <v>1653.4868949045513</v>
      </c>
      <c r="K7997">
        <f t="array" ref="K7997">SQRT(SUMSQ($B7997:$H7997-$V$5:$AB$5))</f>
        <v>2114.3537409152596</v>
      </c>
      <c r="L7997">
        <f t="array" ref="L7997">SQRT(SUMSQ($B7997:$H7997-$V$6:$AB$6))</f>
        <v>1551.4376854839056</v>
      </c>
      <c r="M7997">
        <f t="shared" si="258"/>
        <v>1551.4376854839056</v>
      </c>
      <c r="N7997">
        <f t="shared" si="259"/>
        <v>4</v>
      </c>
      <c r="O7997">
        <v>106</v>
      </c>
      <c r="P7997" t="s">
        <v>54</v>
      </c>
      <c r="Q7997" t="s">
        <v>44</v>
      </c>
      <c r="R7997" t="s">
        <v>337</v>
      </c>
    </row>
    <row r="7998" spans="1:18" x14ac:dyDescent="0.25">
      <c r="A7998">
        <v>0.207280829</v>
      </c>
      <c r="B7998">
        <v>3</v>
      </c>
      <c r="C7998">
        <v>4</v>
      </c>
      <c r="D7998">
        <v>2047</v>
      </c>
      <c r="E7998">
        <v>2259</v>
      </c>
      <c r="F7998">
        <v>834</v>
      </c>
      <c r="G7998">
        <v>132</v>
      </c>
      <c r="H7998">
        <v>115</v>
      </c>
      <c r="I7998">
        <f t="array" ref="I7998">SQRT(SUMSQ($B7998:$H7998-$V$3:$AB$3))</f>
        <v>1441.5032186329997</v>
      </c>
      <c r="J7998">
        <f t="array" ref="J7998">SQRT(SUMSQ($B7998:$H7998-$V$4:$AB$4))</f>
        <v>1202.6249100815521</v>
      </c>
      <c r="K7998">
        <f t="array" ref="K7998">SQRT(SUMSQ($B7998:$H7998-$V$5:$AB$5))</f>
        <v>434.33018105429505</v>
      </c>
      <c r="L7998">
        <f t="array" ref="L7998">SQRT(SUMSQ($B7998:$H7998-$V$6:$AB$6))</f>
        <v>1517.7881579466452</v>
      </c>
      <c r="M7998">
        <f t="shared" si="258"/>
        <v>434.33018105429505</v>
      </c>
      <c r="N7998">
        <f t="shared" si="259"/>
        <v>3</v>
      </c>
      <c r="O7998">
        <v>3592</v>
      </c>
      <c r="P7998" t="s">
        <v>222</v>
      </c>
      <c r="Q7998" t="s">
        <v>51</v>
      </c>
      <c r="R7998" t="s">
        <v>423</v>
      </c>
    </row>
    <row r="7999" spans="1:18" x14ac:dyDescent="0.25">
      <c r="A7999">
        <v>0.206745348</v>
      </c>
      <c r="B7999">
        <v>3</v>
      </c>
      <c r="C7999">
        <v>4</v>
      </c>
      <c r="D7999">
        <v>1804</v>
      </c>
      <c r="E7999">
        <v>1858</v>
      </c>
      <c r="F7999">
        <v>321</v>
      </c>
      <c r="G7999">
        <v>54</v>
      </c>
      <c r="H7999">
        <v>44</v>
      </c>
      <c r="I7999">
        <f t="array" ref="I7999">SQRT(SUMSQ($B7999:$H7999-$V$3:$AB$3))</f>
        <v>1408.9903238570273</v>
      </c>
      <c r="J7999">
        <f t="array" ref="J7999">SQRT(SUMSQ($B7999:$H7999-$V$4:$AB$4))</f>
        <v>750.86909537192548</v>
      </c>
      <c r="K7999">
        <f t="array" ref="K7999">SQRT(SUMSQ($B7999:$H7999-$V$5:$AB$5))</f>
        <v>456.17978269880706</v>
      </c>
      <c r="L7999">
        <f t="array" ref="L7999">SQRT(SUMSQ($B7999:$H7999-$V$6:$AB$6))</f>
        <v>1614.9835384418045</v>
      </c>
      <c r="M7999">
        <f t="shared" si="258"/>
        <v>456.17978269880706</v>
      </c>
      <c r="N7999">
        <f t="shared" si="259"/>
        <v>3</v>
      </c>
      <c r="O7999">
        <v>580</v>
      </c>
      <c r="P7999" t="s">
        <v>286</v>
      </c>
      <c r="Q7999" t="s">
        <v>102</v>
      </c>
      <c r="R7999" t="s">
        <v>202</v>
      </c>
    </row>
    <row r="8000" spans="1:18" x14ac:dyDescent="0.25">
      <c r="A8000">
        <v>0.20672106400000001</v>
      </c>
      <c r="B8000">
        <v>3</v>
      </c>
      <c r="C8000">
        <v>4</v>
      </c>
      <c r="D8000">
        <v>1544</v>
      </c>
      <c r="E8000">
        <v>1659</v>
      </c>
      <c r="F8000">
        <v>397</v>
      </c>
      <c r="G8000">
        <v>75</v>
      </c>
      <c r="H8000">
        <v>63</v>
      </c>
      <c r="I8000">
        <f t="array" ref="I8000">SQRT(SUMSQ($B8000:$H8000-$V$3:$AB$3))</f>
        <v>1171.4068295039865</v>
      </c>
      <c r="J8000">
        <f t="array" ref="J8000">SQRT(SUMSQ($B8000:$H8000-$V$4:$AB$4))</f>
        <v>425.51770828887402</v>
      </c>
      <c r="K8000">
        <f t="array" ref="K8000">SQRT(SUMSQ($B8000:$H8000-$V$5:$AB$5))</f>
        <v>542.24766509546737</v>
      </c>
      <c r="L8000">
        <f t="array" ref="L8000">SQRT(SUMSQ($B8000:$H8000-$V$6:$AB$6))</f>
        <v>1476.7731623084173</v>
      </c>
      <c r="M8000">
        <f t="shared" si="258"/>
        <v>425.51770828887402</v>
      </c>
      <c r="N8000">
        <f t="shared" si="259"/>
        <v>2</v>
      </c>
      <c r="O8000">
        <v>2192</v>
      </c>
      <c r="P8000" t="s">
        <v>270</v>
      </c>
      <c r="Q8000" t="s">
        <v>49</v>
      </c>
      <c r="R8000" t="s">
        <v>146</v>
      </c>
    </row>
    <row r="8001" spans="1:18" x14ac:dyDescent="0.25">
      <c r="A8001">
        <v>0.20620524800000001</v>
      </c>
      <c r="B8001">
        <v>4</v>
      </c>
      <c r="C8001">
        <v>5</v>
      </c>
      <c r="D8001">
        <v>1016</v>
      </c>
      <c r="E8001">
        <v>1140</v>
      </c>
      <c r="F8001">
        <v>373</v>
      </c>
      <c r="G8001">
        <v>84</v>
      </c>
      <c r="H8001">
        <v>68</v>
      </c>
      <c r="I8001">
        <f t="array" ref="I8001">SQRT(SUMSQ($B8001:$H8001-$V$3:$AB$3))</f>
        <v>1093.8612643990703</v>
      </c>
      <c r="J8001">
        <f t="array" ref="J8001">SQRT(SUMSQ($B8001:$H8001-$V$4:$AB$4))</f>
        <v>422.6906995717008</v>
      </c>
      <c r="K8001">
        <f t="array" ref="K8001">SQRT(SUMSQ($B8001:$H8001-$V$5:$AB$5))</f>
        <v>1205.4379492392011</v>
      </c>
      <c r="L8001">
        <f t="array" ref="L8001">SQRT(SUMSQ($B8001:$H8001-$V$6:$AB$6))</f>
        <v>1558.4062635683133</v>
      </c>
      <c r="M8001">
        <f t="shared" si="258"/>
        <v>422.6906995717008</v>
      </c>
      <c r="N8001">
        <f t="shared" si="259"/>
        <v>2</v>
      </c>
      <c r="O8001">
        <v>337</v>
      </c>
      <c r="P8001" t="s">
        <v>157</v>
      </c>
      <c r="Q8001" t="s">
        <v>270</v>
      </c>
      <c r="R8001" t="s">
        <v>392</v>
      </c>
    </row>
    <row r="8002" spans="1:18" x14ac:dyDescent="0.25">
      <c r="A8002">
        <v>0.206150577</v>
      </c>
      <c r="B8002">
        <v>6</v>
      </c>
      <c r="C8002">
        <v>7</v>
      </c>
      <c r="D8002">
        <v>2111</v>
      </c>
      <c r="E8002">
        <v>2244</v>
      </c>
      <c r="F8002">
        <v>337</v>
      </c>
      <c r="G8002">
        <v>93</v>
      </c>
      <c r="H8002">
        <v>63</v>
      </c>
      <c r="I8002">
        <f t="array" ref="I8002">SQRT(SUMSQ($B8002:$H8002-$V$3:$AB$3))</f>
        <v>1736.7076291761975</v>
      </c>
      <c r="J8002">
        <f t="array" ref="J8002">SQRT(SUMSQ($B8002:$H8002-$V$4:$AB$4))</f>
        <v>1211.5678167858598</v>
      </c>
      <c r="K8002">
        <f t="array" ref="K8002">SQRT(SUMSQ($B8002:$H8002-$V$5:$AB$5))</f>
        <v>572.50382802455852</v>
      </c>
      <c r="L8002">
        <f t="array" ref="L8002">SQRT(SUMSQ($B8002:$H8002-$V$6:$AB$6))</f>
        <v>1850.9535718285731</v>
      </c>
      <c r="M8002">
        <f t="shared" si="258"/>
        <v>572.50382802455852</v>
      </c>
      <c r="N8002">
        <f t="shared" si="259"/>
        <v>3</v>
      </c>
      <c r="O8002">
        <v>303</v>
      </c>
      <c r="P8002" t="s">
        <v>157</v>
      </c>
      <c r="Q8002" t="s">
        <v>187</v>
      </c>
      <c r="R8002" t="s">
        <v>571</v>
      </c>
    </row>
    <row r="8003" spans="1:18" x14ac:dyDescent="0.25">
      <c r="A8003">
        <v>0.20608417600000001</v>
      </c>
      <c r="B8003">
        <v>4</v>
      </c>
      <c r="C8003">
        <v>5</v>
      </c>
      <c r="D8003">
        <v>1503</v>
      </c>
      <c r="E8003">
        <v>1558</v>
      </c>
      <c r="F8003">
        <v>601</v>
      </c>
      <c r="G8003">
        <v>115</v>
      </c>
      <c r="H8003">
        <v>97</v>
      </c>
      <c r="I8003">
        <f t="array" ref="I8003">SQRT(SUMSQ($B8003:$H8003-$V$3:$AB$3))</f>
        <v>941.43780931660092</v>
      </c>
      <c r="J8003">
        <f t="array" ref="J8003">SQRT(SUMSQ($B8003:$H8003-$V$4:$AB$4))</f>
        <v>311.13285942609571</v>
      </c>
      <c r="K8003">
        <f t="array" ref="K8003">SQRT(SUMSQ($B8003:$H8003-$V$5:$AB$5))</f>
        <v>569.77594899169299</v>
      </c>
      <c r="L8003">
        <f t="array" ref="L8003">SQRT(SUMSQ($B8003:$H8003-$V$6:$AB$6))</f>
        <v>1260.553138592049</v>
      </c>
      <c r="M8003">
        <f t="shared" si="258"/>
        <v>311.13285942609571</v>
      </c>
      <c r="N8003">
        <f t="shared" si="259"/>
        <v>2</v>
      </c>
      <c r="O8003">
        <v>736</v>
      </c>
      <c r="P8003" t="s">
        <v>56</v>
      </c>
      <c r="Q8003" t="s">
        <v>230</v>
      </c>
      <c r="R8003" t="s">
        <v>595</v>
      </c>
    </row>
    <row r="8004" spans="1:18" x14ac:dyDescent="0.25">
      <c r="A8004">
        <v>0.20606490299999999</v>
      </c>
      <c r="B8004">
        <v>6</v>
      </c>
      <c r="C8004">
        <v>7</v>
      </c>
      <c r="D8004">
        <v>1247</v>
      </c>
      <c r="E8004">
        <v>1429</v>
      </c>
      <c r="F8004">
        <v>895</v>
      </c>
      <c r="G8004">
        <v>162</v>
      </c>
      <c r="H8004">
        <v>144</v>
      </c>
      <c r="I8004">
        <f t="array" ref="I8004">SQRT(SUMSQ($B8004:$H8004-$V$3:$AB$3))</f>
        <v>575.10919493221627</v>
      </c>
      <c r="J8004">
        <f t="array" ref="J8004">SQRT(SUMSQ($B8004:$H8004-$V$4:$AB$4))</f>
        <v>388.1904764667911</v>
      </c>
      <c r="K8004">
        <f t="array" ref="K8004">SQRT(SUMSQ($B8004:$H8004-$V$5:$AB$5))</f>
        <v>826.4812816002318</v>
      </c>
      <c r="L8004">
        <f t="array" ref="L8004">SQRT(SUMSQ($B8004:$H8004-$V$6:$AB$6))</f>
        <v>1061.6165681580094</v>
      </c>
      <c r="M8004">
        <f t="shared" si="258"/>
        <v>388.1904764667911</v>
      </c>
      <c r="N8004">
        <f t="shared" si="259"/>
        <v>2</v>
      </c>
      <c r="O8004">
        <v>806</v>
      </c>
      <c r="P8004" t="s">
        <v>54</v>
      </c>
      <c r="Q8004" t="s">
        <v>140</v>
      </c>
      <c r="R8004" t="s">
        <v>445</v>
      </c>
    </row>
    <row r="8005" spans="1:18" x14ac:dyDescent="0.25">
      <c r="A8005">
        <v>0.20592648299999999</v>
      </c>
      <c r="B8005">
        <v>4</v>
      </c>
      <c r="C8005">
        <v>5</v>
      </c>
      <c r="D8005">
        <v>1100</v>
      </c>
      <c r="E8005">
        <v>1332</v>
      </c>
      <c r="F8005">
        <v>588</v>
      </c>
      <c r="G8005">
        <v>92</v>
      </c>
      <c r="H8005">
        <v>75</v>
      </c>
      <c r="I8005">
        <f t="array" ref="I8005">SQRT(SUMSQ($B8005:$H8005-$V$3:$AB$3))</f>
        <v>865.1728809842183</v>
      </c>
      <c r="J8005">
        <f t="array" ref="J8005">SQRT(SUMSQ($B8005:$H8005-$V$4:$AB$4))</f>
        <v>247.40720303207564</v>
      </c>
      <c r="K8005">
        <f t="array" ref="K8005">SQRT(SUMSQ($B8005:$H8005-$V$5:$AB$5))</f>
        <v>968.52964029262239</v>
      </c>
      <c r="L8005">
        <f t="array" ref="L8005">SQRT(SUMSQ($B8005:$H8005-$V$6:$AB$6))</f>
        <v>1358.6749728913417</v>
      </c>
      <c r="M8005">
        <f t="shared" si="258"/>
        <v>247.40720303207564</v>
      </c>
      <c r="N8005">
        <f t="shared" si="259"/>
        <v>2</v>
      </c>
      <c r="O8005">
        <v>1678</v>
      </c>
      <c r="P8005" t="s">
        <v>187</v>
      </c>
      <c r="Q8005" t="s">
        <v>264</v>
      </c>
      <c r="R8005" t="s">
        <v>468</v>
      </c>
    </row>
    <row r="8006" spans="1:18" x14ac:dyDescent="0.25">
      <c r="A8006">
        <v>0.20591860100000001</v>
      </c>
      <c r="B8006">
        <v>5</v>
      </c>
      <c r="C8006">
        <v>6</v>
      </c>
      <c r="D8006">
        <v>1920</v>
      </c>
      <c r="E8006">
        <v>2028</v>
      </c>
      <c r="F8006">
        <v>621</v>
      </c>
      <c r="G8006">
        <v>128</v>
      </c>
      <c r="H8006">
        <v>113</v>
      </c>
      <c r="I8006">
        <f t="array" ref="I8006">SQRT(SUMSQ($B8006:$H8006-$V$3:$AB$3))</f>
        <v>1332.4260103363958</v>
      </c>
      <c r="J8006">
        <f t="array" ref="J8006">SQRT(SUMSQ($B8006:$H8006-$V$4:$AB$4))</f>
        <v>913.04818108195082</v>
      </c>
      <c r="K8006">
        <f t="array" ref="K8006">SQRT(SUMSQ($B8006:$H8006-$V$5:$AB$5))</f>
        <v>249.63088555847349</v>
      </c>
      <c r="L8006">
        <f t="array" ref="L8006">SQRT(SUMSQ($B8006:$H8006-$V$6:$AB$6))</f>
        <v>1473.0123916013599</v>
      </c>
      <c r="M8006">
        <f t="shared" si="258"/>
        <v>249.63088555847349</v>
      </c>
      <c r="N8006">
        <f t="shared" si="259"/>
        <v>3</v>
      </c>
      <c r="O8006">
        <v>177</v>
      </c>
      <c r="P8006" t="s">
        <v>56</v>
      </c>
      <c r="Q8006" t="s">
        <v>259</v>
      </c>
      <c r="R8006" t="s">
        <v>226</v>
      </c>
    </row>
    <row r="8007" spans="1:18" x14ac:dyDescent="0.25">
      <c r="A8007">
        <v>0.205917831</v>
      </c>
      <c r="B8007">
        <v>7</v>
      </c>
      <c r="C8007">
        <v>1</v>
      </c>
      <c r="D8007">
        <v>937</v>
      </c>
      <c r="E8007">
        <v>1055</v>
      </c>
      <c r="F8007">
        <v>290</v>
      </c>
      <c r="G8007">
        <v>78</v>
      </c>
      <c r="H8007">
        <v>63</v>
      </c>
      <c r="I8007">
        <f t="array" ref="I8007">SQRT(SUMSQ($B8007:$H8007-$V$3:$AB$3))</f>
        <v>1202.1694792939004</v>
      </c>
      <c r="J8007">
        <f t="array" ref="J8007">SQRT(SUMSQ($B8007:$H8007-$V$4:$AB$4))</f>
        <v>557.24047428270148</v>
      </c>
      <c r="K8007">
        <f t="array" ref="K8007">SQRT(SUMSQ($B8007:$H8007-$V$5:$AB$5))</f>
        <v>1338.6316661808628</v>
      </c>
      <c r="L8007">
        <f t="array" ref="L8007">SQRT(SUMSQ($B8007:$H8007-$V$6:$AB$6))</f>
        <v>1667.5757656073265</v>
      </c>
      <c r="M8007">
        <f t="shared" si="258"/>
        <v>557.24047428270148</v>
      </c>
      <c r="N8007">
        <f t="shared" si="259"/>
        <v>2</v>
      </c>
      <c r="O8007">
        <v>2463</v>
      </c>
      <c r="P8007" t="s">
        <v>184</v>
      </c>
      <c r="Q8007" t="s">
        <v>96</v>
      </c>
      <c r="R8007" t="s">
        <v>394</v>
      </c>
    </row>
    <row r="8008" spans="1:18" x14ac:dyDescent="0.25">
      <c r="A8008">
        <v>0.20571803799999999</v>
      </c>
      <c r="B8008">
        <v>7</v>
      </c>
      <c r="C8008">
        <v>1</v>
      </c>
      <c r="D8008">
        <v>1838</v>
      </c>
      <c r="E8008">
        <v>2124</v>
      </c>
      <c r="F8008">
        <v>271</v>
      </c>
      <c r="G8008">
        <v>106</v>
      </c>
      <c r="H8008">
        <v>48</v>
      </c>
      <c r="I8008">
        <f t="array" ref="I8008">SQRT(SUMSQ($B8008:$H8008-$V$3:$AB$3))</f>
        <v>1589.449998014202</v>
      </c>
      <c r="J8008">
        <f t="array" ref="J8008">SQRT(SUMSQ($B8008:$H8008-$V$4:$AB$4))</f>
        <v>962.26235839347919</v>
      </c>
      <c r="K8008">
        <f t="array" ref="K8008">SQRT(SUMSQ($B8008:$H8008-$V$5:$AB$5))</f>
        <v>452.90534674530284</v>
      </c>
      <c r="L8008">
        <f t="array" ref="L8008">SQRT(SUMSQ($B8008:$H8008-$V$6:$AB$6))</f>
        <v>1801.4952960851119</v>
      </c>
      <c r="M8008">
        <f t="shared" si="258"/>
        <v>452.90534674530284</v>
      </c>
      <c r="N8008">
        <f t="shared" si="259"/>
        <v>3</v>
      </c>
      <c r="O8008">
        <v>693</v>
      </c>
      <c r="P8008" t="s">
        <v>54</v>
      </c>
      <c r="Q8008" t="s">
        <v>248</v>
      </c>
      <c r="R8008" t="s">
        <v>480</v>
      </c>
    </row>
    <row r="8009" spans="1:18" x14ac:dyDescent="0.25">
      <c r="A8009">
        <v>0.205675881</v>
      </c>
      <c r="B8009">
        <v>8</v>
      </c>
      <c r="C8009">
        <v>2</v>
      </c>
      <c r="D8009">
        <v>1923</v>
      </c>
      <c r="E8009">
        <v>2120</v>
      </c>
      <c r="F8009">
        <v>666</v>
      </c>
      <c r="G8009">
        <v>117</v>
      </c>
      <c r="H8009">
        <v>107</v>
      </c>
      <c r="I8009">
        <f t="array" ref="I8009">SQRT(SUMSQ($B8009:$H8009-$V$3:$AB$3))</f>
        <v>1362.8807245487669</v>
      </c>
      <c r="J8009">
        <f t="array" ref="J8009">SQRT(SUMSQ($B8009:$H8009-$V$4:$AB$4))</f>
        <v>988.05543486269914</v>
      </c>
      <c r="K8009">
        <f t="array" ref="K8009">SQRT(SUMSQ($B8009:$H8009-$V$5:$AB$5))</f>
        <v>246.89726970367821</v>
      </c>
      <c r="L8009">
        <f t="array" ref="L8009">SQRT(SUMSQ($B8009:$H8009-$V$6:$AB$6))</f>
        <v>1504.8295661429568</v>
      </c>
      <c r="M8009">
        <f t="shared" si="258"/>
        <v>246.89726970367821</v>
      </c>
      <c r="N8009">
        <f t="shared" si="259"/>
        <v>3</v>
      </c>
      <c r="O8009">
        <v>405</v>
      </c>
      <c r="P8009" t="s">
        <v>54</v>
      </c>
      <c r="Q8009" t="s">
        <v>84</v>
      </c>
      <c r="R8009" t="s">
        <v>356</v>
      </c>
    </row>
    <row r="8010" spans="1:18" x14ac:dyDescent="0.25">
      <c r="L8010" t="s">
        <v>621</v>
      </c>
      <c r="M8010">
        <f>SUM(M12:M8009)</f>
        <v>4024479.2976173214</v>
      </c>
    </row>
  </sheetData>
  <conditionalFormatting sqref="V8:V72">
    <cfRule type="cellIs" dxfId="15" priority="7" operator="equal">
      <formula>135</formula>
    </cfRule>
    <cfRule type="cellIs" dxfId="14" priority="8" operator="equal">
      <formula>0</formula>
    </cfRule>
  </conditionalFormatting>
  <conditionalFormatting sqref="W8:W72">
    <cfRule type="cellIs" dxfId="13" priority="5" operator="equal">
      <formula>271</formula>
    </cfRule>
    <cfRule type="cellIs" dxfId="12" priority="6" operator="equal">
      <formula>1</formula>
    </cfRule>
  </conditionalFormatting>
  <conditionalFormatting sqref="X8:X72">
    <cfRule type="cellIs" dxfId="11" priority="3" operator="equal">
      <formula>284</formula>
    </cfRule>
    <cfRule type="cellIs" dxfId="10" priority="4" operator="equal">
      <formula>4</formula>
    </cfRule>
  </conditionalFormatting>
  <conditionalFormatting sqref="Y9:Y72">
    <cfRule type="cellIs" dxfId="9" priority="1" operator="equal">
      <formula>107</formula>
    </cfRule>
    <cfRule type="cellIs" dxfId="8" priority="2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8CEAF-AC92-4221-AC34-F9AC33D5505C}">
  <dimension ref="A1:AD2009"/>
  <sheetViews>
    <sheetView tabSelected="1" topLeftCell="M65" workbookViewId="0">
      <selection activeCell="AC68" sqref="AC68"/>
    </sheetView>
  </sheetViews>
  <sheetFormatPr defaultRowHeight="15" x14ac:dyDescent="0.25"/>
  <cols>
    <col min="9" max="13" width="18.42578125" bestFit="1" customWidth="1"/>
    <col min="14" max="14" width="18.42578125" customWidth="1"/>
    <col min="29" max="30" width="10.140625" bestFit="1" customWidth="1"/>
  </cols>
  <sheetData>
    <row r="1" spans="1:30" x14ac:dyDescent="0.25">
      <c r="A1" t="s">
        <v>0</v>
      </c>
      <c r="B1">
        <v>3</v>
      </c>
      <c r="C1">
        <v>1</v>
      </c>
      <c r="D1">
        <v>22</v>
      </c>
      <c r="E1">
        <v>1</v>
      </c>
      <c r="F1">
        <v>133</v>
      </c>
      <c r="G1">
        <v>36</v>
      </c>
      <c r="H1">
        <v>25</v>
      </c>
      <c r="X1" s="1" t="s">
        <v>9</v>
      </c>
      <c r="Y1" s="1" t="s">
        <v>10</v>
      </c>
      <c r="Z1" t="s">
        <v>11</v>
      </c>
      <c r="AA1" t="s">
        <v>13</v>
      </c>
      <c r="AB1" t="s">
        <v>25</v>
      </c>
      <c r="AC1" t="s">
        <v>18</v>
      </c>
      <c r="AD1" t="s">
        <v>20</v>
      </c>
    </row>
    <row r="2" spans="1:30" x14ac:dyDescent="0.25">
      <c r="A2" t="s">
        <v>1</v>
      </c>
      <c r="B2">
        <v>10</v>
      </c>
      <c r="C2">
        <v>7</v>
      </c>
      <c r="D2">
        <v>2358</v>
      </c>
      <c r="E2">
        <v>2400</v>
      </c>
      <c r="F2">
        <v>2363</v>
      </c>
      <c r="G2">
        <v>372</v>
      </c>
      <c r="H2">
        <v>351</v>
      </c>
      <c r="W2" t="s">
        <v>610</v>
      </c>
      <c r="X2" s="1">
        <f>'DelayedFlightsTraining Data'!V3</f>
        <v>5.5592994378044871</v>
      </c>
      <c r="Y2" s="1">
        <f>'DelayedFlightsTraining Data'!W3</f>
        <v>5.1866775821437816</v>
      </c>
      <c r="Z2" s="2">
        <f>'DelayedFlightsTraining Data'!X3</f>
        <v>1200.786276212461</v>
      </c>
      <c r="AA2" s="2">
        <f>'DelayedFlightsTraining Data'!Y3</f>
        <v>1263.4522454635501</v>
      </c>
      <c r="AB2">
        <f>'DelayedFlightsTraining Data'!Z3</f>
        <v>1438.4650567372548</v>
      </c>
      <c r="AC2" s="3">
        <f>'DelayedFlightsTraining Data'!AA3</f>
        <v>92.920486078871022</v>
      </c>
      <c r="AD2" s="3">
        <f>'DelayedFlightsTraining Data'!AB3</f>
        <v>176.84949473015868</v>
      </c>
    </row>
    <row r="3" spans="1:30" x14ac:dyDescent="0.25">
      <c r="A3" t="s">
        <v>608</v>
      </c>
      <c r="B3">
        <f t="shared" ref="B3:H3" si="0">MODE(B12:B10008)</f>
        <v>6</v>
      </c>
      <c r="C3">
        <f t="shared" si="0"/>
        <v>4</v>
      </c>
      <c r="D3">
        <f t="shared" si="0"/>
        <v>2022</v>
      </c>
      <c r="E3">
        <f t="shared" si="0"/>
        <v>2042</v>
      </c>
      <c r="F3">
        <f t="shared" si="0"/>
        <v>337</v>
      </c>
      <c r="G3">
        <f t="shared" si="0"/>
        <v>74</v>
      </c>
      <c r="H3">
        <f t="shared" si="0"/>
        <v>46</v>
      </c>
      <c r="W3" t="s">
        <v>611</v>
      </c>
      <c r="X3" s="1">
        <f>'DelayedFlightsTraining Data'!V4</f>
        <v>4.3695368517493671</v>
      </c>
      <c r="Y3" s="1">
        <f>'DelayedFlightsTraining Data'!W4</f>
        <v>2.6429935251451231</v>
      </c>
      <c r="Z3" s="2">
        <f>'DelayedFlightsTraining Data'!X4</f>
        <v>1282.6381555553971</v>
      </c>
      <c r="AA3" s="2">
        <f>'DelayedFlightsTraining Data'!Y4</f>
        <v>1391.0322700320598</v>
      </c>
      <c r="AB3">
        <f>'DelayedFlightsTraining Data'!Z4</f>
        <v>521.61973736171376</v>
      </c>
      <c r="AC3" s="3">
        <f>'DelayedFlightsTraining Data'!AA4</f>
        <v>232.93373222152164</v>
      </c>
      <c r="AD3" s="3">
        <f>'DelayedFlightsTraining Data'!AB4</f>
        <v>84.719627540008688</v>
      </c>
    </row>
    <row r="4" spans="1:30" x14ac:dyDescent="0.25">
      <c r="A4" t="s">
        <v>2</v>
      </c>
      <c r="B4">
        <v>6</v>
      </c>
      <c r="C4">
        <v>5</v>
      </c>
      <c r="D4">
        <v>1556</v>
      </c>
      <c r="E4">
        <v>1716</v>
      </c>
      <c r="F4">
        <v>457</v>
      </c>
      <c r="G4">
        <v>9</v>
      </c>
      <c r="H4">
        <v>73</v>
      </c>
      <c r="W4" t="s">
        <v>612</v>
      </c>
      <c r="X4" s="1">
        <f>'DelayedFlightsTraining Data'!V5</f>
        <v>4.0706008176414521</v>
      </c>
      <c r="Y4" s="1">
        <f>'DelayedFlightsTraining Data'!W5</f>
        <v>5.2225914351721761</v>
      </c>
      <c r="Z4" s="2">
        <f>'DelayedFlightsTraining Data'!X5</f>
        <v>1699.5887440122935</v>
      </c>
      <c r="AA4" s="2">
        <f>'DelayedFlightsTraining Data'!Y5</f>
        <v>2077.5630003275887</v>
      </c>
      <c r="AB4">
        <f>'DelayedFlightsTraining Data'!Z5</f>
        <v>671.60255510622869</v>
      </c>
      <c r="AC4" s="3">
        <f>'DelayedFlightsTraining Data'!AA5</f>
        <v>94.724960131215994</v>
      </c>
      <c r="AD4" s="3">
        <f>'DelayedFlightsTraining Data'!AB5</f>
        <v>200.22758307262646</v>
      </c>
    </row>
    <row r="5" spans="1:30" x14ac:dyDescent="0.25">
      <c r="A5" t="s">
        <v>3</v>
      </c>
      <c r="B5">
        <v>5.7152145640000001</v>
      </c>
      <c r="C5">
        <v>4.4864459339999998</v>
      </c>
      <c r="D5">
        <v>1539.389617</v>
      </c>
      <c r="E5">
        <v>1634.812563</v>
      </c>
      <c r="F5">
        <v>655.48554569999999</v>
      </c>
      <c r="G5">
        <v>110.1463978</v>
      </c>
      <c r="H5">
        <v>94.059000600000005</v>
      </c>
      <c r="W5" t="s">
        <v>613</v>
      </c>
      <c r="X5" s="1">
        <f>'DelayedFlightsTraining Data'!V6</f>
        <v>7.2637270500294608</v>
      </c>
      <c r="Y5" s="1">
        <f>'DelayedFlightsTraining Data'!W6</f>
        <v>4.0914773918470217</v>
      </c>
      <c r="Z5" s="2">
        <f>'DelayedFlightsTraining Data'!X6</f>
        <v>1804.9449888798738</v>
      </c>
      <c r="AA5" s="2">
        <f>'DelayedFlightsTraining Data'!Y6</f>
        <v>1044.5737821595765</v>
      </c>
      <c r="AB5">
        <f>'DelayedFlightsTraining Data'!Z6</f>
        <v>1710.9843938863869</v>
      </c>
      <c r="AC5" s="3">
        <f>'DelayedFlightsTraining Data'!AA6</f>
        <v>161.24726035233854</v>
      </c>
      <c r="AD5" s="3">
        <f>'DelayedFlightsTraining Data'!AB6</f>
        <v>98.147453555949468</v>
      </c>
    </row>
    <row r="6" spans="1:30" x14ac:dyDescent="0.25">
      <c r="A6" t="s">
        <v>4</v>
      </c>
      <c r="B6">
        <f t="shared" ref="B6:H6" si="1">COUNTIF(B12:B10008,B1)</f>
        <v>356</v>
      </c>
      <c r="C6">
        <f t="shared" si="1"/>
        <v>196</v>
      </c>
      <c r="D6">
        <f t="shared" si="1"/>
        <v>1</v>
      </c>
      <c r="E6">
        <f t="shared" si="1"/>
        <v>2</v>
      </c>
      <c r="F6">
        <f t="shared" si="1"/>
        <v>7</v>
      </c>
      <c r="G6">
        <f t="shared" si="1"/>
        <v>1</v>
      </c>
      <c r="H6">
        <f t="shared" si="1"/>
        <v>1</v>
      </c>
    </row>
    <row r="7" spans="1:30" x14ac:dyDescent="0.25">
      <c r="A7" t="s">
        <v>5</v>
      </c>
      <c r="B7">
        <f t="shared" ref="B7:H7" si="2">COUNTIF(B12:B10008,B2)</f>
        <v>143</v>
      </c>
      <c r="C7">
        <f t="shared" si="2"/>
        <v>364</v>
      </c>
      <c r="D7">
        <f t="shared" si="2"/>
        <v>1</v>
      </c>
      <c r="E7">
        <f t="shared" si="2"/>
        <v>1</v>
      </c>
      <c r="F7">
        <f t="shared" si="2"/>
        <v>1</v>
      </c>
      <c r="G7">
        <f t="shared" si="2"/>
        <v>0</v>
      </c>
      <c r="H7">
        <f t="shared" si="2"/>
        <v>0</v>
      </c>
    </row>
    <row r="8" spans="1:30" x14ac:dyDescent="0.25">
      <c r="A8" t="s">
        <v>609</v>
      </c>
      <c r="B8">
        <f t="shared" ref="B8:H8" si="3">COUNTIF(B12:B10008,B3)</f>
        <v>364</v>
      </c>
      <c r="C8">
        <f t="shared" si="3"/>
        <v>499</v>
      </c>
      <c r="D8">
        <f t="shared" si="3"/>
        <v>8</v>
      </c>
      <c r="E8">
        <f t="shared" si="3"/>
        <v>10</v>
      </c>
      <c r="F8">
        <f t="shared" si="3"/>
        <v>35</v>
      </c>
      <c r="G8">
        <f t="shared" si="3"/>
        <v>33</v>
      </c>
      <c r="H8">
        <f t="shared" si="3"/>
        <v>39</v>
      </c>
      <c r="W8" t="s">
        <v>619</v>
      </c>
      <c r="X8" s="1">
        <v>1</v>
      </c>
      <c r="Y8" s="1">
        <v>2</v>
      </c>
      <c r="Z8">
        <v>3</v>
      </c>
      <c r="AA8">
        <v>4</v>
      </c>
    </row>
    <row r="9" spans="1:30" x14ac:dyDescent="0.25">
      <c r="V9" t="s">
        <v>23</v>
      </c>
      <c r="W9" t="s">
        <v>259</v>
      </c>
      <c r="X9" s="1">
        <f>COUNTIFS($N$11:$N$2009,1,$P$11:$P$2009,$W9)</f>
        <v>1</v>
      </c>
      <c r="Y9" s="1">
        <f>COUNTIFS($N$11:$N$2009,2,$P$11:$P$2009,$W9)</f>
        <v>29</v>
      </c>
      <c r="Z9" s="1">
        <f>COUNTIFS($N$11:$N$2009,3,$P$11:$P$2009,$W9)</f>
        <v>32</v>
      </c>
      <c r="AA9" s="1">
        <f>COUNTIFS($N$11:$N$2009,4,$P$11:$P$2009,$W9)</f>
        <v>3</v>
      </c>
    </row>
    <row r="10" spans="1:30" x14ac:dyDescent="0.25">
      <c r="A10" t="s">
        <v>6</v>
      </c>
      <c r="B10" t="s">
        <v>9</v>
      </c>
      <c r="C10" t="s">
        <v>10</v>
      </c>
      <c r="D10" t="s">
        <v>11</v>
      </c>
      <c r="E10" t="s">
        <v>13</v>
      </c>
      <c r="F10" t="s">
        <v>25</v>
      </c>
      <c r="G10" t="s">
        <v>18</v>
      </c>
      <c r="H10" t="s">
        <v>20</v>
      </c>
      <c r="I10" t="s">
        <v>614</v>
      </c>
      <c r="J10" t="s">
        <v>615</v>
      </c>
      <c r="K10" t="s">
        <v>616</v>
      </c>
      <c r="L10" t="s">
        <v>617</v>
      </c>
      <c r="M10" t="s">
        <v>650</v>
      </c>
      <c r="N10" t="s">
        <v>651</v>
      </c>
      <c r="O10" t="s">
        <v>16</v>
      </c>
      <c r="P10" t="s">
        <v>23</v>
      </c>
      <c r="Q10" t="s">
        <v>24</v>
      </c>
      <c r="R10" t="s">
        <v>17</v>
      </c>
      <c r="W10" t="s">
        <v>44</v>
      </c>
      <c r="X10" s="1">
        <f t="shared" ref="X10:X72" si="4">COUNTIFS($N$11:$N$2009,1,$P$11:$P$2009,$W10)</f>
        <v>10</v>
      </c>
      <c r="Y10" s="1">
        <f t="shared" ref="Y10:Y72" si="5">COUNTIFS($N$11:$N$2009,2,$P$11:$P$2009,$W10)</f>
        <v>31</v>
      </c>
      <c r="Z10" s="1">
        <f t="shared" ref="Z10:Z72" si="6">COUNTIFS($N$11:$N$2009,3,$P$11:$P$2009,$W10)</f>
        <v>25</v>
      </c>
      <c r="AA10" s="1">
        <f t="shared" ref="AA10:AA72" si="7">COUNTIFS($N$11:$N$2009,4,$P$11:$P$2009,$W10)</f>
        <v>4</v>
      </c>
    </row>
    <row r="11" spans="1:30" x14ac:dyDescent="0.25">
      <c r="A11">
        <v>0.205537426</v>
      </c>
      <c r="B11">
        <v>8</v>
      </c>
      <c r="C11">
        <v>2</v>
      </c>
      <c r="D11">
        <v>1853</v>
      </c>
      <c r="E11">
        <v>2127</v>
      </c>
      <c r="F11">
        <v>621</v>
      </c>
      <c r="G11">
        <v>94</v>
      </c>
      <c r="H11">
        <v>81</v>
      </c>
      <c r="I11">
        <f t="array" ref="I11">SQRT(SUMSQ($B11:$H11-$X$2:$AD$2))</f>
        <v>1359.6142790408519</v>
      </c>
      <c r="J11">
        <f t="array" ref="J11">SQRT(SUMSQ($B11:$H11-$X$3:$AD$3))</f>
        <v>946.66128104821587</v>
      </c>
      <c r="K11">
        <f t="array" ref="K11">SQRT(SUMSQ($B11:$H11-$X$4:$AD$4))</f>
        <v>206.8362066700092</v>
      </c>
      <c r="L11">
        <f t="array" ref="L11">SQRT(SUMSQ($B11:$H11-$X$5:$AD$5))</f>
        <v>1538.4547200492577</v>
      </c>
      <c r="M11">
        <f>MIN(I11:L11)</f>
        <v>206.8362066700092</v>
      </c>
      <c r="N11">
        <f>MATCH(M11,I11:L11,0)</f>
        <v>3</v>
      </c>
      <c r="O11">
        <v>3236</v>
      </c>
      <c r="P11" t="s">
        <v>259</v>
      </c>
      <c r="Q11" t="s">
        <v>56</v>
      </c>
      <c r="R11" t="s">
        <v>468</v>
      </c>
      <c r="W11" t="s">
        <v>245</v>
      </c>
      <c r="X11" s="1">
        <f t="shared" si="4"/>
        <v>1</v>
      </c>
      <c r="Y11" s="1">
        <f t="shared" si="5"/>
        <v>7</v>
      </c>
      <c r="Z11" s="1">
        <f t="shared" si="6"/>
        <v>7</v>
      </c>
      <c r="AA11" s="1">
        <f t="shared" si="7"/>
        <v>0</v>
      </c>
    </row>
    <row r="12" spans="1:30" x14ac:dyDescent="0.25">
      <c r="A12">
        <v>0.20541686200000001</v>
      </c>
      <c r="B12">
        <v>6</v>
      </c>
      <c r="C12">
        <v>7</v>
      </c>
      <c r="D12">
        <v>1705</v>
      </c>
      <c r="E12">
        <v>1809</v>
      </c>
      <c r="F12">
        <v>281</v>
      </c>
      <c r="G12">
        <v>64</v>
      </c>
      <c r="H12">
        <v>50</v>
      </c>
      <c r="I12">
        <f t="array" ref="I12">SQRT(SUMSQ($B12:$H12-$X$2:$AD$2))</f>
        <v>1381.4882773613199</v>
      </c>
      <c r="J12">
        <f t="array" ref="J12">SQRT(SUMSQ($B12:$H12-$X$3:$AD$3))</f>
        <v>663.89013344041302</v>
      </c>
      <c r="K12">
        <f t="array" ref="K12">SQRT(SUMSQ($B12:$H12-$X$4:$AD$4))</f>
        <v>498.24186350120584</v>
      </c>
      <c r="L12">
        <f t="array" ref="L12">SQRT(SUMSQ($B12:$H12-$X$5:$AD$5))</f>
        <v>1628.1821376990986</v>
      </c>
      <c r="M12">
        <f>MIN(I12:L12)</f>
        <v>498.24186350120584</v>
      </c>
      <c r="N12">
        <f t="shared" ref="N12:N75" si="8">MATCH(M12,I12:L12,0)</f>
        <v>3</v>
      </c>
      <c r="O12">
        <v>1516</v>
      </c>
      <c r="P12" t="s">
        <v>44</v>
      </c>
      <c r="Q12" t="s">
        <v>122</v>
      </c>
      <c r="R12" t="s">
        <v>494</v>
      </c>
      <c r="W12" t="s">
        <v>250</v>
      </c>
      <c r="X12" s="1">
        <f t="shared" si="4"/>
        <v>6</v>
      </c>
      <c r="Y12" s="1">
        <f t="shared" si="5"/>
        <v>7</v>
      </c>
      <c r="Z12" s="1">
        <f t="shared" si="6"/>
        <v>20</v>
      </c>
      <c r="AA12" s="1">
        <f t="shared" si="7"/>
        <v>1</v>
      </c>
    </row>
    <row r="13" spans="1:30" x14ac:dyDescent="0.25">
      <c r="A13">
        <v>0.20535366799999999</v>
      </c>
      <c r="B13">
        <v>6</v>
      </c>
      <c r="C13">
        <v>7</v>
      </c>
      <c r="D13">
        <v>1542</v>
      </c>
      <c r="E13">
        <v>1638</v>
      </c>
      <c r="F13">
        <v>248</v>
      </c>
      <c r="G13">
        <v>56</v>
      </c>
      <c r="H13">
        <v>46</v>
      </c>
      <c r="I13">
        <f t="array" ref="I13">SQRT(SUMSQ($B13:$H13-$X$2:$AD$2))</f>
        <v>1300.925851830267</v>
      </c>
      <c r="J13">
        <f t="array" ref="J13">SQRT(SUMSQ($B13:$H13-$X$3:$AD$3))</f>
        <v>485.75280106582085</v>
      </c>
      <c r="K13">
        <f t="array" ref="K13">SQRT(SUMSQ($B13:$H13-$X$4:$AD$4))</f>
        <v>650.21659458128931</v>
      </c>
      <c r="L13">
        <f t="array" ref="L13">SQRT(SUMSQ($B13:$H13-$X$5:$AD$5))</f>
        <v>1604.8129109607785</v>
      </c>
      <c r="M13">
        <f>MIN(I13:L13)</f>
        <v>485.75280106582085</v>
      </c>
      <c r="N13">
        <f t="shared" si="8"/>
        <v>2</v>
      </c>
      <c r="O13">
        <v>3168</v>
      </c>
      <c r="P13" t="s">
        <v>245</v>
      </c>
      <c r="Q13" t="s">
        <v>344</v>
      </c>
      <c r="R13" t="s">
        <v>538</v>
      </c>
      <c r="W13" t="s">
        <v>51</v>
      </c>
      <c r="X13" s="1">
        <f t="shared" si="4"/>
        <v>14</v>
      </c>
      <c r="Y13" s="1">
        <f t="shared" si="5"/>
        <v>14</v>
      </c>
      <c r="Z13" s="1">
        <f t="shared" si="6"/>
        <v>36</v>
      </c>
      <c r="AA13" s="1">
        <f t="shared" si="7"/>
        <v>1</v>
      </c>
    </row>
    <row r="14" spans="1:30" x14ac:dyDescent="0.25">
      <c r="A14">
        <v>0.205200033</v>
      </c>
      <c r="B14">
        <v>5</v>
      </c>
      <c r="C14">
        <v>6</v>
      </c>
      <c r="D14">
        <v>1844</v>
      </c>
      <c r="E14">
        <v>2129</v>
      </c>
      <c r="F14">
        <v>689</v>
      </c>
      <c r="G14">
        <v>105</v>
      </c>
      <c r="H14">
        <v>89</v>
      </c>
      <c r="I14">
        <f t="array" ref="I14">SQRT(SUMSQ($B14:$H14-$X$2:$AD$2))</f>
        <v>1316.2291228399527</v>
      </c>
      <c r="J14">
        <f t="array" ref="J14">SQRT(SUMSQ($B14:$H14-$X$3:$AD$3))</f>
        <v>950.86101592079194</v>
      </c>
      <c r="K14">
        <f t="array" ref="K14">SQRT(SUMSQ($B14:$H14-$X$4:$AD$4))</f>
        <v>190.47747034092586</v>
      </c>
      <c r="L14">
        <f t="array" ref="L14">SQRT(SUMSQ($B14:$H14-$X$5:$AD$5))</f>
        <v>1491.7150580130942</v>
      </c>
      <c r="M14">
        <f>MIN(I14:L14)</f>
        <v>190.47747034092586</v>
      </c>
      <c r="N14">
        <f t="shared" si="8"/>
        <v>3</v>
      </c>
      <c r="O14">
        <v>1747</v>
      </c>
      <c r="P14" t="s">
        <v>250</v>
      </c>
      <c r="Q14" t="s">
        <v>264</v>
      </c>
      <c r="R14" t="s">
        <v>256</v>
      </c>
      <c r="W14" t="s">
        <v>54</v>
      </c>
      <c r="X14" s="1">
        <f t="shared" si="4"/>
        <v>47</v>
      </c>
      <c r="Y14" s="1">
        <f t="shared" si="5"/>
        <v>44</v>
      </c>
      <c r="Z14" s="1">
        <f t="shared" si="6"/>
        <v>64</v>
      </c>
      <c r="AA14" s="1">
        <f t="shared" si="7"/>
        <v>11</v>
      </c>
    </row>
    <row r="15" spans="1:30" x14ac:dyDescent="0.25">
      <c r="A15">
        <v>0.20488732600000001</v>
      </c>
      <c r="B15">
        <v>6</v>
      </c>
      <c r="C15">
        <v>7</v>
      </c>
      <c r="D15">
        <v>1915</v>
      </c>
      <c r="E15">
        <v>2054</v>
      </c>
      <c r="F15">
        <v>967</v>
      </c>
      <c r="G15">
        <v>159</v>
      </c>
      <c r="H15">
        <v>146</v>
      </c>
      <c r="I15">
        <f t="array" ref="I15">SQRT(SUMSQ($B15:$H15-$X$2:$AD$2))</f>
        <v>1167.3337016524815</v>
      </c>
      <c r="J15">
        <f t="array" ref="J15">SQRT(SUMSQ($B15:$H15-$X$3:$AD$3))</f>
        <v>1023.2372229158356</v>
      </c>
      <c r="K15">
        <f t="array" ref="K15">SQRT(SUMSQ($B15:$H15-$X$4:$AD$4))</f>
        <v>375.89316024483787</v>
      </c>
      <c r="L15">
        <f t="array" ref="L15">SQRT(SUMSQ($B15:$H15-$X$5:$AD$5))</f>
        <v>1259.7107390083083</v>
      </c>
      <c r="M15">
        <f>MIN(I15:L15)</f>
        <v>375.89316024483787</v>
      </c>
      <c r="N15">
        <f t="shared" si="8"/>
        <v>3</v>
      </c>
      <c r="O15">
        <v>3239</v>
      </c>
      <c r="P15" t="s">
        <v>44</v>
      </c>
      <c r="Q15" t="s">
        <v>169</v>
      </c>
      <c r="R15" t="s">
        <v>271</v>
      </c>
      <c r="W15" t="s">
        <v>586</v>
      </c>
      <c r="X15" s="1">
        <f t="shared" si="4"/>
        <v>0</v>
      </c>
      <c r="Y15" s="1">
        <f t="shared" si="5"/>
        <v>1</v>
      </c>
      <c r="Z15" s="1">
        <f t="shared" si="6"/>
        <v>0</v>
      </c>
      <c r="AA15" s="1">
        <f t="shared" si="7"/>
        <v>0</v>
      </c>
    </row>
    <row r="16" spans="1:30" x14ac:dyDescent="0.25">
      <c r="A16">
        <v>0.20484665099999999</v>
      </c>
      <c r="B16">
        <v>9</v>
      </c>
      <c r="C16">
        <v>3</v>
      </c>
      <c r="D16">
        <v>1205</v>
      </c>
      <c r="E16">
        <v>1347</v>
      </c>
      <c r="F16">
        <v>1072</v>
      </c>
      <c r="G16">
        <v>162</v>
      </c>
      <c r="H16">
        <v>151</v>
      </c>
      <c r="I16">
        <f t="array" ref="I16">SQRT(SUMSQ($B16:$H16-$X$2:$AD$2))</f>
        <v>383.08147457984813</v>
      </c>
      <c r="J16">
        <f t="array" ref="J16">SQRT(SUMSQ($B16:$H16-$X$3:$AD$3))</f>
        <v>565.97809876965141</v>
      </c>
      <c r="K16">
        <f t="array" ref="K16">SQRT(SUMSQ($B16:$H16-$X$4:$AD$4))</f>
        <v>972.43866739361647</v>
      </c>
      <c r="L16">
        <f t="array" ref="L16">SQRT(SUMSQ($B16:$H16-$X$5:$AD$5))</f>
        <v>928.70599588833272</v>
      </c>
      <c r="M16">
        <f>MIN(I16:L16)</f>
        <v>383.08147457984813</v>
      </c>
      <c r="N16">
        <f t="shared" si="8"/>
        <v>1</v>
      </c>
      <c r="O16">
        <v>1308</v>
      </c>
      <c r="P16" t="s">
        <v>51</v>
      </c>
      <c r="Q16" t="s">
        <v>169</v>
      </c>
      <c r="R16" t="s">
        <v>392</v>
      </c>
      <c r="W16" t="s">
        <v>344</v>
      </c>
      <c r="X16" s="1">
        <f t="shared" si="4"/>
        <v>0</v>
      </c>
      <c r="Y16" s="1">
        <f t="shared" si="5"/>
        <v>22</v>
      </c>
      <c r="Z16" s="1">
        <f t="shared" si="6"/>
        <v>32</v>
      </c>
      <c r="AA16" s="1">
        <f t="shared" si="7"/>
        <v>0</v>
      </c>
    </row>
    <row r="17" spans="1:27" x14ac:dyDescent="0.25">
      <c r="A17">
        <v>0.20481010099999999</v>
      </c>
      <c r="B17">
        <v>6</v>
      </c>
      <c r="C17">
        <v>7</v>
      </c>
      <c r="D17">
        <v>2007</v>
      </c>
      <c r="E17">
        <v>2218</v>
      </c>
      <c r="F17">
        <v>1733</v>
      </c>
      <c r="G17">
        <v>251</v>
      </c>
      <c r="H17">
        <v>234</v>
      </c>
      <c r="I17">
        <f t="array" ref="I17">SQRT(SUMSQ($B17:$H17-$X$2:$AD$2))</f>
        <v>1294.6627407344558</v>
      </c>
      <c r="J17">
        <f t="array" ref="J17">SQRT(SUMSQ($B17:$H17-$X$3:$AD$3))</f>
        <v>1642.7569845701025</v>
      </c>
      <c r="K17">
        <f t="array" ref="K17">SQRT(SUMSQ($B17:$H17-$X$4:$AD$4))</f>
        <v>1125.3257809210058</v>
      </c>
      <c r="L17">
        <f t="array" ref="L17">SQRT(SUMSQ($B17:$H17-$X$5:$AD$5))</f>
        <v>1201.9823327761512</v>
      </c>
      <c r="M17">
        <f>MIN(I17:L17)</f>
        <v>1125.3257809210058</v>
      </c>
      <c r="N17">
        <f t="shared" si="8"/>
        <v>3</v>
      </c>
      <c r="O17">
        <v>421</v>
      </c>
      <c r="P17" t="s">
        <v>54</v>
      </c>
      <c r="Q17" t="s">
        <v>250</v>
      </c>
      <c r="R17" t="s">
        <v>323</v>
      </c>
      <c r="W17" t="s">
        <v>207</v>
      </c>
      <c r="X17" s="1">
        <f t="shared" si="4"/>
        <v>1</v>
      </c>
      <c r="Y17" s="1">
        <f t="shared" si="5"/>
        <v>6</v>
      </c>
      <c r="Z17" s="1">
        <f t="shared" si="6"/>
        <v>3</v>
      </c>
      <c r="AA17" s="1">
        <f t="shared" si="7"/>
        <v>0</v>
      </c>
    </row>
    <row r="18" spans="1:27" x14ac:dyDescent="0.25">
      <c r="A18">
        <v>0.20462251000000001</v>
      </c>
      <c r="B18">
        <v>4</v>
      </c>
      <c r="C18">
        <v>5</v>
      </c>
      <c r="D18">
        <v>836</v>
      </c>
      <c r="E18">
        <v>943</v>
      </c>
      <c r="F18">
        <v>288</v>
      </c>
      <c r="G18">
        <v>67</v>
      </c>
      <c r="H18">
        <v>55</v>
      </c>
      <c r="I18">
        <f t="array" ref="I18">SQRT(SUMSQ($B18:$H18-$X$2:$AD$2))</f>
        <v>1254.93033788209</v>
      </c>
      <c r="J18">
        <f t="array" ref="J18">SQRT(SUMSQ($B18:$H18-$X$3:$AD$3))</f>
        <v>695.14005096818562</v>
      </c>
      <c r="K18">
        <f t="array" ref="K18">SQRT(SUMSQ($B18:$H18-$X$4:$AD$4))</f>
        <v>1483.9236569351924</v>
      </c>
      <c r="L18">
        <f t="array" ref="L18">SQRT(SUMSQ($B18:$H18-$X$5:$AD$5))</f>
        <v>1727.6608278541535</v>
      </c>
      <c r="M18">
        <f>MIN(I18:L18)</f>
        <v>695.14005096818562</v>
      </c>
      <c r="N18">
        <f t="shared" si="8"/>
        <v>2</v>
      </c>
      <c r="O18">
        <v>922</v>
      </c>
      <c r="P18" t="s">
        <v>44</v>
      </c>
      <c r="Q18" t="s">
        <v>107</v>
      </c>
      <c r="R18" t="s">
        <v>365</v>
      </c>
      <c r="W18" t="s">
        <v>264</v>
      </c>
      <c r="X18" s="1">
        <f t="shared" si="4"/>
        <v>4</v>
      </c>
      <c r="Y18" s="1">
        <f t="shared" si="5"/>
        <v>22</v>
      </c>
      <c r="Z18" s="1">
        <f t="shared" si="6"/>
        <v>14</v>
      </c>
      <c r="AA18" s="1">
        <f t="shared" si="7"/>
        <v>0</v>
      </c>
    </row>
    <row r="19" spans="1:27" x14ac:dyDescent="0.25">
      <c r="A19">
        <v>0.20450807200000001</v>
      </c>
      <c r="B19">
        <v>8</v>
      </c>
      <c r="C19">
        <v>2</v>
      </c>
      <c r="D19">
        <v>1432</v>
      </c>
      <c r="E19">
        <v>1546</v>
      </c>
      <c r="F19">
        <v>187</v>
      </c>
      <c r="G19">
        <v>74</v>
      </c>
      <c r="H19">
        <v>34</v>
      </c>
      <c r="I19">
        <f t="array" ref="I19">SQRT(SUMSQ($B19:$H19-$X$2:$AD$2))</f>
        <v>1311.5783936795544</v>
      </c>
      <c r="J19">
        <f t="array" ref="J19">SQRT(SUMSQ($B19:$H19-$X$3:$AD$3))</f>
        <v>431.43983601231838</v>
      </c>
      <c r="K19">
        <f t="array" ref="K19">SQRT(SUMSQ($B19:$H19-$X$4:$AD$4))</f>
        <v>785.55047850213293</v>
      </c>
      <c r="L19">
        <f t="array" ref="L19">SQRT(SUMSQ($B19:$H19-$X$5:$AD$5))</f>
        <v>1650.689718296524</v>
      </c>
      <c r="M19">
        <f>MIN(I19:L19)</f>
        <v>431.43983601231838</v>
      </c>
      <c r="N19">
        <f t="shared" si="8"/>
        <v>2</v>
      </c>
      <c r="O19">
        <v>38</v>
      </c>
      <c r="P19" t="s">
        <v>586</v>
      </c>
      <c r="Q19" t="s">
        <v>86</v>
      </c>
      <c r="R19" t="s">
        <v>345</v>
      </c>
      <c r="W19" t="s">
        <v>270</v>
      </c>
      <c r="X19" s="1">
        <f t="shared" si="4"/>
        <v>3</v>
      </c>
      <c r="Y19" s="1">
        <f t="shared" si="5"/>
        <v>42</v>
      </c>
      <c r="Z19" s="1">
        <f t="shared" si="6"/>
        <v>14</v>
      </c>
      <c r="AA19" s="1">
        <f t="shared" si="7"/>
        <v>0</v>
      </c>
    </row>
    <row r="20" spans="1:27" x14ac:dyDescent="0.25">
      <c r="A20">
        <v>0.204435059</v>
      </c>
      <c r="B20">
        <v>3</v>
      </c>
      <c r="C20">
        <v>4</v>
      </c>
      <c r="D20">
        <v>1742</v>
      </c>
      <c r="E20">
        <v>2017</v>
      </c>
      <c r="F20">
        <v>1036</v>
      </c>
      <c r="G20">
        <v>155</v>
      </c>
      <c r="H20">
        <v>140</v>
      </c>
      <c r="I20">
        <f t="array" ref="I20">SQRT(SUMSQ($B20:$H20-$X$2:$AD$2))</f>
        <v>1013.8759019748276</v>
      </c>
      <c r="J20">
        <f t="array" ref="J20">SQRT(SUMSQ($B20:$H20-$X$3:$AD$3))</f>
        <v>936.2527762199951</v>
      </c>
      <c r="K20">
        <f t="array" ref="K20">SQRT(SUMSQ($B20:$H20-$X$4:$AD$4))</f>
        <v>381.46451027340026</v>
      </c>
      <c r="L20">
        <f t="array" ref="L20">SQRT(SUMSQ($B20:$H20-$X$5:$AD$5))</f>
        <v>1186.165083114877</v>
      </c>
      <c r="M20">
        <f>MIN(I20:L20)</f>
        <v>381.46451027340026</v>
      </c>
      <c r="N20">
        <f t="shared" si="8"/>
        <v>3</v>
      </c>
      <c r="O20">
        <v>116</v>
      </c>
      <c r="P20" t="s">
        <v>245</v>
      </c>
      <c r="Q20" t="s">
        <v>54</v>
      </c>
      <c r="R20" t="s">
        <v>373</v>
      </c>
      <c r="W20" t="s">
        <v>49</v>
      </c>
      <c r="X20" s="1">
        <f t="shared" si="4"/>
        <v>34</v>
      </c>
      <c r="Y20" s="1">
        <f t="shared" si="5"/>
        <v>70</v>
      </c>
      <c r="Z20" s="1">
        <f t="shared" si="6"/>
        <v>85</v>
      </c>
      <c r="AA20" s="1">
        <f t="shared" si="7"/>
        <v>31</v>
      </c>
    </row>
    <row r="21" spans="1:27" x14ac:dyDescent="0.25">
      <c r="A21">
        <v>0.204407228</v>
      </c>
      <c r="B21">
        <v>7</v>
      </c>
      <c r="C21">
        <v>1</v>
      </c>
      <c r="D21">
        <v>1034</v>
      </c>
      <c r="E21">
        <v>1120</v>
      </c>
      <c r="F21">
        <v>181</v>
      </c>
      <c r="G21">
        <v>46</v>
      </c>
      <c r="H21">
        <v>36</v>
      </c>
      <c r="I21">
        <f t="array" ref="I21">SQRT(SUMSQ($B21:$H21-$X$2:$AD$2))</f>
        <v>1285.1748105388181</v>
      </c>
      <c r="J21">
        <f t="array" ref="J21">SQRT(SUMSQ($B21:$H21-$X$3:$AD$3))</f>
        <v>537.24172435793446</v>
      </c>
      <c r="K21">
        <f t="array" ref="K21">SQRT(SUMSQ($B21:$H21-$X$4:$AD$4))</f>
        <v>1276.7135055558313</v>
      </c>
      <c r="L21">
        <f t="array" ref="L21">SQRT(SUMSQ($B21:$H21-$X$5:$AD$5))</f>
        <v>1719.8986596713264</v>
      </c>
      <c r="M21">
        <f>MIN(I21:L21)</f>
        <v>537.24172435793446</v>
      </c>
      <c r="N21">
        <f t="shared" si="8"/>
        <v>2</v>
      </c>
      <c r="O21">
        <v>130</v>
      </c>
      <c r="P21" t="s">
        <v>344</v>
      </c>
      <c r="Q21" t="s">
        <v>196</v>
      </c>
      <c r="R21" t="s">
        <v>589</v>
      </c>
      <c r="W21" t="s">
        <v>187</v>
      </c>
      <c r="X21" s="1">
        <f t="shared" si="4"/>
        <v>10</v>
      </c>
      <c r="Y21" s="1">
        <f t="shared" si="5"/>
        <v>56</v>
      </c>
      <c r="Z21" s="1">
        <f t="shared" si="6"/>
        <v>50</v>
      </c>
      <c r="AA21" s="1">
        <f t="shared" si="7"/>
        <v>2</v>
      </c>
    </row>
    <row r="22" spans="1:27" x14ac:dyDescent="0.25">
      <c r="A22">
        <v>0.20438429599999999</v>
      </c>
      <c r="B22">
        <v>7</v>
      </c>
      <c r="C22">
        <v>1</v>
      </c>
      <c r="D22">
        <v>1951</v>
      </c>
      <c r="E22">
        <v>2243</v>
      </c>
      <c r="F22">
        <v>577</v>
      </c>
      <c r="G22">
        <v>112</v>
      </c>
      <c r="H22">
        <v>100</v>
      </c>
      <c r="I22">
        <f t="array" ref="I22">SQRT(SUMSQ($B22:$H22-$X$2:$AD$2))</f>
        <v>1506.8994509704098</v>
      </c>
      <c r="J22">
        <f t="array" ref="J22">SQRT(SUMSQ($B22:$H22-$X$3:$AD$3))</f>
        <v>1091.096520772403</v>
      </c>
      <c r="K22">
        <f t="array" ref="K22">SQRT(SUMSQ($B22:$H22-$X$4:$AD$4))</f>
        <v>331.50727141285876</v>
      </c>
      <c r="L22">
        <f t="array" ref="L22">SQRT(SUMSQ($B22:$H22-$X$5:$AD$5))</f>
        <v>1657.0806929125204</v>
      </c>
      <c r="M22">
        <f>MIN(I22:L22)</f>
        <v>331.50727141285876</v>
      </c>
      <c r="N22">
        <f t="shared" si="8"/>
        <v>3</v>
      </c>
      <c r="O22">
        <v>3232</v>
      </c>
      <c r="P22" t="s">
        <v>54</v>
      </c>
      <c r="Q22" t="s">
        <v>38</v>
      </c>
      <c r="R22" t="s">
        <v>279</v>
      </c>
      <c r="W22" t="s">
        <v>56</v>
      </c>
      <c r="X22" s="1">
        <f t="shared" si="4"/>
        <v>28</v>
      </c>
      <c r="Y22" s="1">
        <f t="shared" si="5"/>
        <v>51</v>
      </c>
      <c r="Z22" s="1">
        <f t="shared" si="6"/>
        <v>48</v>
      </c>
      <c r="AA22" s="1">
        <f t="shared" si="7"/>
        <v>12</v>
      </c>
    </row>
    <row r="23" spans="1:27" x14ac:dyDescent="0.25">
      <c r="A23">
        <v>0.204275923</v>
      </c>
      <c r="B23">
        <v>4</v>
      </c>
      <c r="C23">
        <v>5</v>
      </c>
      <c r="D23">
        <v>1052</v>
      </c>
      <c r="E23">
        <v>1343</v>
      </c>
      <c r="F23">
        <v>838</v>
      </c>
      <c r="G23">
        <v>111</v>
      </c>
      <c r="H23">
        <v>101</v>
      </c>
      <c r="I23">
        <f t="array" ref="I23">SQRT(SUMSQ($B23:$H23-$X$2:$AD$2))</f>
        <v>628.57455129931702</v>
      </c>
      <c r="J23">
        <f t="array" ref="J23">SQRT(SUMSQ($B23:$H23-$X$3:$AD$3))</f>
        <v>413.20225794084467</v>
      </c>
      <c r="K23">
        <f t="array" ref="K23">SQRT(SUMSQ($B23:$H23-$X$4:$AD$4))</f>
        <v>998.37524868430739</v>
      </c>
      <c r="L23">
        <f t="array" ref="L23">SQRT(SUMSQ($B23:$H23-$X$5:$AD$5))</f>
        <v>1191.9020585873459</v>
      </c>
      <c r="M23">
        <f>MIN(I23:L23)</f>
        <v>413.20225794084467</v>
      </c>
      <c r="N23">
        <f t="shared" si="8"/>
        <v>2</v>
      </c>
      <c r="O23">
        <v>2813</v>
      </c>
      <c r="P23" t="s">
        <v>54</v>
      </c>
      <c r="Q23" t="s">
        <v>184</v>
      </c>
      <c r="R23" t="s">
        <v>273</v>
      </c>
      <c r="W23" t="s">
        <v>157</v>
      </c>
      <c r="X23" s="1">
        <f t="shared" si="4"/>
        <v>12</v>
      </c>
      <c r="Y23" s="1">
        <f t="shared" si="5"/>
        <v>29</v>
      </c>
      <c r="Z23" s="1">
        <f t="shared" si="6"/>
        <v>34</v>
      </c>
      <c r="AA23" s="1">
        <f t="shared" si="7"/>
        <v>3</v>
      </c>
    </row>
    <row r="24" spans="1:27" x14ac:dyDescent="0.25">
      <c r="A24">
        <v>0.20423040000000001</v>
      </c>
      <c r="B24">
        <v>7</v>
      </c>
      <c r="C24">
        <v>1</v>
      </c>
      <c r="D24">
        <v>1453</v>
      </c>
      <c r="E24">
        <v>1714</v>
      </c>
      <c r="F24">
        <v>1011</v>
      </c>
      <c r="G24">
        <v>141</v>
      </c>
      <c r="H24">
        <v>134</v>
      </c>
      <c r="I24">
        <f t="array" ref="I24">SQRT(SUMSQ($B24:$H24-$X$2:$AD$2))</f>
        <v>673.42315007787442</v>
      </c>
      <c r="J24">
        <f t="array" ref="J24">SQRT(SUMSQ($B24:$H24-$X$3:$AD$3))</f>
        <v>619.44680086122105</v>
      </c>
      <c r="K24">
        <f t="array" ref="K24">SQRT(SUMSQ($B24:$H24-$X$4:$AD$4))</f>
        <v>561.00674970420494</v>
      </c>
      <c r="L24">
        <f t="array" ref="L24">SQRT(SUMSQ($B24:$H24-$X$5:$AD$5))</f>
        <v>1031.3485693193161</v>
      </c>
      <c r="M24">
        <f>MIN(I24:L24)</f>
        <v>561.00674970420494</v>
      </c>
      <c r="N24">
        <f t="shared" si="8"/>
        <v>3</v>
      </c>
      <c r="O24">
        <v>443</v>
      </c>
      <c r="P24" t="s">
        <v>51</v>
      </c>
      <c r="Q24" t="s">
        <v>122</v>
      </c>
      <c r="R24" t="s">
        <v>478</v>
      </c>
      <c r="W24" t="s">
        <v>43</v>
      </c>
      <c r="X24" s="1">
        <f t="shared" si="4"/>
        <v>4</v>
      </c>
      <c r="Y24" s="1">
        <f t="shared" si="5"/>
        <v>6</v>
      </c>
      <c r="Z24" s="1">
        <f t="shared" si="6"/>
        <v>3</v>
      </c>
      <c r="AA24" s="1">
        <f t="shared" si="7"/>
        <v>0</v>
      </c>
    </row>
    <row r="25" spans="1:27" x14ac:dyDescent="0.25">
      <c r="A25">
        <v>0.204138551</v>
      </c>
      <c r="B25">
        <v>3</v>
      </c>
      <c r="C25">
        <v>4</v>
      </c>
      <c r="D25">
        <v>1031</v>
      </c>
      <c r="E25">
        <v>1122</v>
      </c>
      <c r="F25">
        <v>159</v>
      </c>
      <c r="G25">
        <v>51</v>
      </c>
      <c r="H25">
        <v>38</v>
      </c>
      <c r="I25">
        <f t="array" ref="I25">SQRT(SUMSQ($B25:$H25-$X$2:$AD$2))</f>
        <v>1306.4881998340616</v>
      </c>
      <c r="J25">
        <f t="array" ref="J25">SQRT(SUMSQ($B25:$H25-$X$3:$AD$3))</f>
        <v>549.98138258444192</v>
      </c>
      <c r="K25">
        <f t="array" ref="K25">SQRT(SUMSQ($B25:$H25-$X$4:$AD$4))</f>
        <v>1284.9533989528275</v>
      </c>
      <c r="L25">
        <f t="array" ref="L25">SQRT(SUMSQ($B25:$H25-$X$5:$AD$5))</f>
        <v>1740.5262382995461</v>
      </c>
      <c r="M25">
        <f>MIN(I25:L25)</f>
        <v>549.98138258444192</v>
      </c>
      <c r="N25">
        <f t="shared" si="8"/>
        <v>2</v>
      </c>
      <c r="O25">
        <v>3604</v>
      </c>
      <c r="P25" t="s">
        <v>207</v>
      </c>
      <c r="Q25" t="s">
        <v>44</v>
      </c>
      <c r="R25" t="s">
        <v>492</v>
      </c>
      <c r="W25" t="s">
        <v>150</v>
      </c>
      <c r="X25" s="1">
        <f t="shared" si="4"/>
        <v>0</v>
      </c>
      <c r="Y25" s="1">
        <f t="shared" si="5"/>
        <v>4</v>
      </c>
      <c r="Z25" s="1">
        <f t="shared" si="6"/>
        <v>5</v>
      </c>
      <c r="AA25" s="1">
        <f t="shared" si="7"/>
        <v>0</v>
      </c>
    </row>
    <row r="26" spans="1:27" x14ac:dyDescent="0.25">
      <c r="A26">
        <v>0.203855433</v>
      </c>
      <c r="B26">
        <v>3</v>
      </c>
      <c r="C26">
        <v>4</v>
      </c>
      <c r="D26">
        <v>1350</v>
      </c>
      <c r="E26">
        <v>1950</v>
      </c>
      <c r="F26">
        <v>1864</v>
      </c>
      <c r="G26">
        <v>240</v>
      </c>
      <c r="H26">
        <v>215</v>
      </c>
      <c r="I26">
        <f t="array" ref="I26">SQRT(SUMSQ($B26:$H26-$X$2:$AD$2))</f>
        <v>835.33726437178018</v>
      </c>
      <c r="J26">
        <f t="array" ref="J26">SQRT(SUMSQ($B26:$H26-$X$3:$AD$3))</f>
        <v>1461.503997750166</v>
      </c>
      <c r="K26">
        <f t="array" ref="K26">SQRT(SUMSQ($B26:$H26-$X$4:$AD$4))</f>
        <v>1257.6255317098746</v>
      </c>
      <c r="L26">
        <f t="array" ref="L26">SQRT(SUMSQ($B26:$H26-$X$5:$AD$5))</f>
        <v>1034.4370710308967</v>
      </c>
      <c r="M26">
        <f>MIN(I26:L26)</f>
        <v>835.33726437178018</v>
      </c>
      <c r="N26">
        <f t="shared" si="8"/>
        <v>1</v>
      </c>
      <c r="O26">
        <v>1678</v>
      </c>
      <c r="P26" t="s">
        <v>264</v>
      </c>
      <c r="Q26" t="s">
        <v>44</v>
      </c>
      <c r="R26" t="s">
        <v>521</v>
      </c>
      <c r="W26" t="s">
        <v>39</v>
      </c>
      <c r="X26" s="1">
        <f t="shared" si="4"/>
        <v>7</v>
      </c>
      <c r="Y26" s="1">
        <f t="shared" si="5"/>
        <v>12</v>
      </c>
      <c r="Z26" s="1">
        <f t="shared" si="6"/>
        <v>19</v>
      </c>
      <c r="AA26" s="1">
        <f t="shared" si="7"/>
        <v>0</v>
      </c>
    </row>
    <row r="27" spans="1:27" x14ac:dyDescent="0.25">
      <c r="A27">
        <v>0.20378799</v>
      </c>
      <c r="B27">
        <v>4</v>
      </c>
      <c r="C27">
        <v>5</v>
      </c>
      <c r="D27">
        <v>1533</v>
      </c>
      <c r="E27">
        <v>1648</v>
      </c>
      <c r="F27">
        <v>397</v>
      </c>
      <c r="G27">
        <v>75</v>
      </c>
      <c r="H27">
        <v>60</v>
      </c>
      <c r="I27">
        <f t="array" ref="I27">SQRT(SUMSQ($B27:$H27-$X$2:$AD$2))</f>
        <v>1164.8475491238307</v>
      </c>
      <c r="J27">
        <f t="array" ref="J27">SQRT(SUMSQ($B27:$H27-$X$3:$AD$3))</f>
        <v>412.07203512835667</v>
      </c>
      <c r="K27">
        <f t="array" ref="K27">SQRT(SUMSQ($B27:$H27-$X$4:$AD$4))</f>
        <v>554.73926108658804</v>
      </c>
      <c r="L27">
        <f t="array" ref="L27">SQRT(SUMSQ($B27:$H27-$X$5:$AD$5))</f>
        <v>1474.2922234719013</v>
      </c>
      <c r="M27">
        <f>MIN(I27:L27)</f>
        <v>412.07203512835667</v>
      </c>
      <c r="N27">
        <f t="shared" si="8"/>
        <v>2</v>
      </c>
      <c r="O27">
        <v>2192</v>
      </c>
      <c r="P27" t="s">
        <v>270</v>
      </c>
      <c r="Q27" t="s">
        <v>49</v>
      </c>
      <c r="R27" t="s">
        <v>358</v>
      </c>
      <c r="W27" t="s">
        <v>248</v>
      </c>
      <c r="X27" s="1">
        <f t="shared" si="4"/>
        <v>0</v>
      </c>
      <c r="Y27" s="1">
        <f t="shared" si="5"/>
        <v>4</v>
      </c>
      <c r="Z27" s="1">
        <f t="shared" si="6"/>
        <v>4</v>
      </c>
      <c r="AA27" s="1">
        <f t="shared" si="7"/>
        <v>0</v>
      </c>
    </row>
    <row r="28" spans="1:27" x14ac:dyDescent="0.25">
      <c r="A28">
        <v>0.20369342700000001</v>
      </c>
      <c r="B28">
        <v>8</v>
      </c>
      <c r="C28">
        <v>2</v>
      </c>
      <c r="D28">
        <v>1835</v>
      </c>
      <c r="E28">
        <v>127</v>
      </c>
      <c r="F28">
        <v>1624</v>
      </c>
      <c r="G28">
        <v>232</v>
      </c>
      <c r="H28">
        <v>214</v>
      </c>
      <c r="I28">
        <f t="array" ref="I28">SQRT(SUMSQ($B28:$H28-$X$2:$AD$2))</f>
        <v>1322.4648774159186</v>
      </c>
      <c r="J28">
        <f t="array" ref="J28">SQRT(SUMSQ($B28:$H28-$X$3:$AD$3))</f>
        <v>1770.5511318789138</v>
      </c>
      <c r="K28">
        <f t="array" ref="K28">SQRT(SUMSQ($B28:$H28-$X$4:$AD$4))</f>
        <v>2179.2551619413016</v>
      </c>
      <c r="L28">
        <f t="array" ref="L28">SQRT(SUMSQ($B28:$H28-$X$5:$AD$5))</f>
        <v>932.11797173995149</v>
      </c>
      <c r="M28">
        <f>MIN(I28:L28)</f>
        <v>932.11797173995149</v>
      </c>
      <c r="N28">
        <f t="shared" si="8"/>
        <v>4</v>
      </c>
      <c r="O28">
        <v>495</v>
      </c>
      <c r="P28" t="s">
        <v>49</v>
      </c>
      <c r="Q28" t="s">
        <v>248</v>
      </c>
      <c r="R28" t="s">
        <v>81</v>
      </c>
      <c r="W28" t="s">
        <v>227</v>
      </c>
      <c r="X28" s="1">
        <f t="shared" si="4"/>
        <v>1</v>
      </c>
      <c r="Y28" s="1">
        <f t="shared" si="5"/>
        <v>7</v>
      </c>
      <c r="Z28" s="1">
        <f t="shared" si="6"/>
        <v>7</v>
      </c>
      <c r="AA28" s="1">
        <f t="shared" si="7"/>
        <v>0</v>
      </c>
    </row>
    <row r="29" spans="1:27" x14ac:dyDescent="0.25">
      <c r="A29">
        <v>0.20358034999999999</v>
      </c>
      <c r="B29">
        <v>5</v>
      </c>
      <c r="C29">
        <v>6</v>
      </c>
      <c r="D29">
        <v>2112</v>
      </c>
      <c r="E29">
        <v>132</v>
      </c>
      <c r="F29">
        <v>1090</v>
      </c>
      <c r="G29">
        <v>140</v>
      </c>
      <c r="H29">
        <v>129</v>
      </c>
      <c r="I29">
        <f t="array" ref="I29">SQRT(SUMSQ($B29:$H29-$X$2:$AD$2))</f>
        <v>1495.4696784075425</v>
      </c>
      <c r="J29">
        <f t="array" ref="J29">SQRT(SUMSQ($B29:$H29-$X$3:$AD$3))</f>
        <v>1614.5180537564368</v>
      </c>
      <c r="K29">
        <f t="array" ref="K29">SQRT(SUMSQ($B29:$H29-$X$4:$AD$4))</f>
        <v>2034.0795265119523</v>
      </c>
      <c r="L29">
        <f t="array" ref="L29">SQRT(SUMSQ($B29:$H29-$X$5:$AD$5))</f>
        <v>1146.345234998045</v>
      </c>
      <c r="M29">
        <f>MIN(I29:L29)</f>
        <v>1146.345234998045</v>
      </c>
      <c r="N29">
        <f t="shared" si="8"/>
        <v>4</v>
      </c>
      <c r="O29">
        <v>2021</v>
      </c>
      <c r="P29" t="s">
        <v>49</v>
      </c>
      <c r="Q29" t="s">
        <v>111</v>
      </c>
      <c r="R29" t="s">
        <v>129</v>
      </c>
      <c r="W29" t="s">
        <v>169</v>
      </c>
      <c r="X29" s="1">
        <f t="shared" si="4"/>
        <v>9</v>
      </c>
      <c r="Y29" s="1">
        <f t="shared" si="5"/>
        <v>7</v>
      </c>
      <c r="Z29" s="1">
        <f t="shared" si="6"/>
        <v>18</v>
      </c>
      <c r="AA29" s="1">
        <f t="shared" si="7"/>
        <v>0</v>
      </c>
    </row>
    <row r="30" spans="1:27" x14ac:dyDescent="0.25">
      <c r="A30">
        <v>0.203552015</v>
      </c>
      <c r="B30">
        <v>8</v>
      </c>
      <c r="C30">
        <v>2</v>
      </c>
      <c r="D30">
        <v>1443</v>
      </c>
      <c r="E30">
        <v>2050</v>
      </c>
      <c r="F30">
        <v>1844</v>
      </c>
      <c r="G30">
        <v>247</v>
      </c>
      <c r="H30">
        <v>225</v>
      </c>
      <c r="I30">
        <f t="array" ref="I30">SQRT(SUMSQ($B30:$H30-$X$2:$AD$2))</f>
        <v>931.58924857773832</v>
      </c>
      <c r="J30">
        <f t="array" ref="J30">SQRT(SUMSQ($B30:$H30-$X$3:$AD$3))</f>
        <v>1492.8275137463645</v>
      </c>
      <c r="K30">
        <f t="array" ref="K30">SQRT(SUMSQ($B30:$H30-$X$4:$AD$4))</f>
        <v>1210.3472464608096</v>
      </c>
      <c r="L30">
        <f t="array" ref="L30">SQRT(SUMSQ($B30:$H30-$X$5:$AD$5))</f>
        <v>1087.671468430555</v>
      </c>
      <c r="M30">
        <f>MIN(I30:L30)</f>
        <v>931.58924857773832</v>
      </c>
      <c r="N30">
        <f t="shared" si="8"/>
        <v>1</v>
      </c>
      <c r="O30">
        <v>514</v>
      </c>
      <c r="P30" t="s">
        <v>187</v>
      </c>
      <c r="Q30" t="s">
        <v>54</v>
      </c>
      <c r="R30" t="s">
        <v>322</v>
      </c>
      <c r="W30" t="s">
        <v>76</v>
      </c>
      <c r="X30" s="1">
        <f t="shared" si="4"/>
        <v>2</v>
      </c>
      <c r="Y30" s="1">
        <f t="shared" si="5"/>
        <v>2</v>
      </c>
      <c r="Z30" s="1">
        <f t="shared" si="6"/>
        <v>0</v>
      </c>
      <c r="AA30" s="1">
        <f t="shared" si="7"/>
        <v>0</v>
      </c>
    </row>
    <row r="31" spans="1:27" x14ac:dyDescent="0.25">
      <c r="A31">
        <v>0.20346855599999999</v>
      </c>
      <c r="B31">
        <v>5</v>
      </c>
      <c r="C31">
        <v>6</v>
      </c>
      <c r="D31">
        <v>846</v>
      </c>
      <c r="E31">
        <v>1115</v>
      </c>
      <c r="F31">
        <v>368</v>
      </c>
      <c r="G31">
        <v>89</v>
      </c>
      <c r="H31">
        <v>60</v>
      </c>
      <c r="I31">
        <f t="array" ref="I31">SQRT(SUMSQ($B31:$H31-$X$2:$AD$2))</f>
        <v>1143.4495868232991</v>
      </c>
      <c r="J31">
        <f t="array" ref="J31">SQRT(SUMSQ($B31:$H31-$X$3:$AD$3))</f>
        <v>558.37743769437895</v>
      </c>
      <c r="K31">
        <f t="array" ref="K31">SQRT(SUMSQ($B31:$H31-$X$4:$AD$4))</f>
        <v>1329.2907143815369</v>
      </c>
      <c r="L31">
        <f t="array" ref="L31">SQRT(SUMSQ($B31:$H31-$X$5:$AD$5))</f>
        <v>1653.7309599325515</v>
      </c>
      <c r="M31">
        <f>MIN(I31:L31)</f>
        <v>558.37743769437895</v>
      </c>
      <c r="N31">
        <f t="shared" si="8"/>
        <v>2</v>
      </c>
      <c r="O31">
        <v>643</v>
      </c>
      <c r="P31" t="s">
        <v>49</v>
      </c>
      <c r="Q31" t="s">
        <v>264</v>
      </c>
      <c r="R31" t="s">
        <v>312</v>
      </c>
      <c r="W31" t="s">
        <v>209</v>
      </c>
      <c r="X31" s="1">
        <f t="shared" si="4"/>
        <v>7</v>
      </c>
      <c r="Y31" s="1">
        <f t="shared" si="5"/>
        <v>14</v>
      </c>
      <c r="Z31" s="1">
        <f t="shared" si="6"/>
        <v>17</v>
      </c>
      <c r="AA31" s="1">
        <f t="shared" si="7"/>
        <v>0</v>
      </c>
    </row>
    <row r="32" spans="1:27" x14ac:dyDescent="0.25">
      <c r="A32">
        <v>0.20333400800000001</v>
      </c>
      <c r="B32">
        <v>10</v>
      </c>
      <c r="C32">
        <v>4</v>
      </c>
      <c r="D32">
        <v>1213</v>
      </c>
      <c r="E32">
        <v>1230</v>
      </c>
      <c r="F32">
        <v>338</v>
      </c>
      <c r="G32">
        <v>77</v>
      </c>
      <c r="H32">
        <v>59</v>
      </c>
      <c r="I32">
        <f t="array" ref="I32">SQRT(SUMSQ($B32:$H32-$X$2:$AD$2))</f>
        <v>1107.4541354771084</v>
      </c>
      <c r="J32">
        <f t="array" ref="J32">SQRT(SUMSQ($B32:$H32-$X$3:$AD$3))</f>
        <v>299.17794757767035</v>
      </c>
      <c r="K32">
        <f t="array" ref="K32">SQRT(SUMSQ($B32:$H32-$X$4:$AD$4))</f>
        <v>1042.4578490441902</v>
      </c>
      <c r="L32">
        <f t="array" ref="L32">SQRT(SUMSQ($B32:$H32-$X$5:$AD$5))</f>
        <v>1509.4719333371943</v>
      </c>
      <c r="M32">
        <f>MIN(I32:L32)</f>
        <v>299.17794757767035</v>
      </c>
      <c r="N32">
        <f t="shared" si="8"/>
        <v>2</v>
      </c>
      <c r="O32">
        <v>259</v>
      </c>
      <c r="P32" t="s">
        <v>56</v>
      </c>
      <c r="Q32" t="s">
        <v>277</v>
      </c>
      <c r="R32" t="s">
        <v>200</v>
      </c>
      <c r="W32" t="s">
        <v>201</v>
      </c>
      <c r="X32" s="1">
        <f t="shared" si="4"/>
        <v>0</v>
      </c>
      <c r="Y32" s="1">
        <f t="shared" si="5"/>
        <v>15</v>
      </c>
      <c r="Z32" s="1">
        <f t="shared" si="6"/>
        <v>21</v>
      </c>
      <c r="AA32" s="1">
        <f t="shared" si="7"/>
        <v>0</v>
      </c>
    </row>
    <row r="33" spans="1:27" x14ac:dyDescent="0.25">
      <c r="A33">
        <v>0.203147788</v>
      </c>
      <c r="B33">
        <v>7</v>
      </c>
      <c r="C33">
        <v>1</v>
      </c>
      <c r="D33">
        <v>1709</v>
      </c>
      <c r="E33">
        <v>1838</v>
      </c>
      <c r="F33">
        <v>386</v>
      </c>
      <c r="G33">
        <v>89</v>
      </c>
      <c r="H33">
        <v>65</v>
      </c>
      <c r="I33">
        <f t="array" ref="I33">SQRT(SUMSQ($B33:$H33-$X$2:$AD$2))</f>
        <v>1307.1397364136706</v>
      </c>
      <c r="J33">
        <f t="array" ref="J33">SQRT(SUMSQ($B33:$H33-$X$3:$AD$3))</f>
        <v>648.90113957257677</v>
      </c>
      <c r="K33">
        <f t="array" ref="K33">SQRT(SUMSQ($B33:$H33-$X$4:$AD$4))</f>
        <v>396.72850716654443</v>
      </c>
      <c r="L33">
        <f t="array" ref="L33">SQRT(SUMSQ($B33:$H33-$X$5:$AD$5))</f>
        <v>1549.4006244933162</v>
      </c>
      <c r="M33">
        <f>MIN(I33:L33)</f>
        <v>396.72850716654443</v>
      </c>
      <c r="N33">
        <f t="shared" si="8"/>
        <v>3</v>
      </c>
      <c r="O33">
        <v>3844</v>
      </c>
      <c r="P33" t="s">
        <v>49</v>
      </c>
      <c r="Q33" t="s">
        <v>259</v>
      </c>
      <c r="R33" t="s">
        <v>467</v>
      </c>
      <c r="W33" t="s">
        <v>102</v>
      </c>
      <c r="X33" s="1">
        <f t="shared" si="4"/>
        <v>2</v>
      </c>
      <c r="Y33" s="1">
        <f t="shared" si="5"/>
        <v>12</v>
      </c>
      <c r="Z33" s="1">
        <f t="shared" si="6"/>
        <v>13</v>
      </c>
      <c r="AA33" s="1">
        <f t="shared" si="7"/>
        <v>1</v>
      </c>
    </row>
    <row r="34" spans="1:27" x14ac:dyDescent="0.25">
      <c r="A34">
        <v>0.20310389000000001</v>
      </c>
      <c r="B34">
        <v>4</v>
      </c>
      <c r="C34">
        <v>5</v>
      </c>
      <c r="D34">
        <v>1626</v>
      </c>
      <c r="E34">
        <v>1851</v>
      </c>
      <c r="F34">
        <v>370</v>
      </c>
      <c r="G34">
        <v>85</v>
      </c>
      <c r="H34">
        <v>59</v>
      </c>
      <c r="I34">
        <f t="array" ref="I34">SQRT(SUMSQ($B34:$H34-$X$2:$AD$2))</f>
        <v>1296.7614877061128</v>
      </c>
      <c r="J34">
        <f t="array" ref="J34">SQRT(SUMSQ($B34:$H34-$X$3:$AD$3))</f>
        <v>612.37879943437588</v>
      </c>
      <c r="K34">
        <f t="array" ref="K34">SQRT(SUMSQ($B34:$H34-$X$4:$AD$4))</f>
        <v>409.57301816753426</v>
      </c>
      <c r="L34">
        <f t="array" ref="L34">SQRT(SUMSQ($B34:$H34-$X$5:$AD$5))</f>
        <v>1577.3209387030936</v>
      </c>
      <c r="M34">
        <f>MIN(I34:L34)</f>
        <v>409.57301816753426</v>
      </c>
      <c r="N34">
        <f t="shared" si="8"/>
        <v>3</v>
      </c>
      <c r="O34">
        <v>90</v>
      </c>
      <c r="P34" t="s">
        <v>157</v>
      </c>
      <c r="Q34" t="s">
        <v>56</v>
      </c>
      <c r="R34" t="s">
        <v>247</v>
      </c>
      <c r="W34" t="s">
        <v>124</v>
      </c>
      <c r="X34" s="1">
        <f t="shared" si="4"/>
        <v>0</v>
      </c>
      <c r="Y34" s="1">
        <f t="shared" si="5"/>
        <v>20</v>
      </c>
      <c r="Z34" s="1">
        <f t="shared" si="6"/>
        <v>14</v>
      </c>
      <c r="AA34" s="1">
        <f t="shared" si="7"/>
        <v>0</v>
      </c>
    </row>
    <row r="35" spans="1:27" x14ac:dyDescent="0.25">
      <c r="A35">
        <v>0.20299446700000001</v>
      </c>
      <c r="B35">
        <v>3</v>
      </c>
      <c r="C35">
        <v>4</v>
      </c>
      <c r="D35">
        <v>1904</v>
      </c>
      <c r="E35">
        <v>2019</v>
      </c>
      <c r="F35">
        <v>337</v>
      </c>
      <c r="G35">
        <v>75</v>
      </c>
      <c r="H35">
        <v>64</v>
      </c>
      <c r="I35">
        <f t="array" ref="I35">SQRT(SUMSQ($B35:$H35-$X$2:$AD$2))</f>
        <v>1513.8201123055751</v>
      </c>
      <c r="J35">
        <f t="array" ref="J35">SQRT(SUMSQ($B35:$H35-$X$3:$AD$3))</f>
        <v>916.45760560583051</v>
      </c>
      <c r="K35">
        <f t="array" ref="K35">SQRT(SUMSQ($B35:$H35-$X$4:$AD$4))</f>
        <v>419.66906703183776</v>
      </c>
      <c r="L35">
        <f t="array" ref="L35">SQRT(SUMSQ($B35:$H35-$X$5:$AD$5))</f>
        <v>1689.9036333842391</v>
      </c>
      <c r="M35">
        <f>MIN(I35:L35)</f>
        <v>419.66906703183776</v>
      </c>
      <c r="N35">
        <f t="shared" si="8"/>
        <v>3</v>
      </c>
      <c r="O35">
        <v>1026</v>
      </c>
      <c r="P35" t="s">
        <v>157</v>
      </c>
      <c r="Q35" t="s">
        <v>187</v>
      </c>
      <c r="R35" t="s">
        <v>310</v>
      </c>
      <c r="W35" t="s">
        <v>92</v>
      </c>
      <c r="X35" s="1">
        <f t="shared" si="4"/>
        <v>8</v>
      </c>
      <c r="Y35" s="1">
        <f t="shared" si="5"/>
        <v>8</v>
      </c>
      <c r="Z35" s="1">
        <f t="shared" si="6"/>
        <v>30</v>
      </c>
      <c r="AA35" s="1">
        <f t="shared" si="7"/>
        <v>1</v>
      </c>
    </row>
    <row r="36" spans="1:27" x14ac:dyDescent="0.25">
      <c r="A36">
        <v>0.20294438000000001</v>
      </c>
      <c r="B36">
        <v>5</v>
      </c>
      <c r="C36">
        <v>6</v>
      </c>
      <c r="D36">
        <v>1450</v>
      </c>
      <c r="E36">
        <v>1454</v>
      </c>
      <c r="F36">
        <v>162</v>
      </c>
      <c r="G36">
        <v>64</v>
      </c>
      <c r="H36">
        <v>44</v>
      </c>
      <c r="I36">
        <f t="array" ref="I36">SQRT(SUMSQ($B36:$H36-$X$2:$AD$2))</f>
        <v>1321.4633271598918</v>
      </c>
      <c r="J36">
        <f t="array" ref="J36">SQRT(SUMSQ($B36:$H36-$X$3:$AD$3))</f>
        <v>437.6181422414594</v>
      </c>
      <c r="K36">
        <f t="array" ref="K36">SQRT(SUMSQ($B36:$H36-$X$4:$AD$4))</f>
        <v>858.00505226989867</v>
      </c>
      <c r="L36">
        <f t="array" ref="L36">SQRT(SUMSQ($B36:$H36-$X$5:$AD$5))</f>
        <v>1644.7997351595595</v>
      </c>
      <c r="M36">
        <f>MIN(I36:L36)</f>
        <v>437.6181422414594</v>
      </c>
      <c r="N36">
        <f t="shared" si="8"/>
        <v>2</v>
      </c>
      <c r="O36">
        <v>829</v>
      </c>
      <c r="P36" t="s">
        <v>43</v>
      </c>
      <c r="Q36" t="s">
        <v>54</v>
      </c>
      <c r="R36" t="s">
        <v>473</v>
      </c>
      <c r="W36" t="s">
        <v>285</v>
      </c>
      <c r="X36" s="1">
        <f t="shared" si="4"/>
        <v>0</v>
      </c>
      <c r="Y36" s="1">
        <f t="shared" si="5"/>
        <v>5</v>
      </c>
      <c r="Z36" s="1">
        <f t="shared" si="6"/>
        <v>2</v>
      </c>
      <c r="AA36" s="1">
        <f t="shared" si="7"/>
        <v>0</v>
      </c>
    </row>
    <row r="37" spans="1:27" x14ac:dyDescent="0.25">
      <c r="A37">
        <v>0.202898263</v>
      </c>
      <c r="B37">
        <v>5</v>
      </c>
      <c r="C37">
        <v>6</v>
      </c>
      <c r="D37">
        <v>1431</v>
      </c>
      <c r="E37">
        <v>1639</v>
      </c>
      <c r="F37">
        <v>370</v>
      </c>
      <c r="G37">
        <v>68</v>
      </c>
      <c r="H37">
        <v>53</v>
      </c>
      <c r="I37">
        <f t="array" ref="I37">SQRT(SUMSQ($B37:$H37-$X$2:$AD$2))</f>
        <v>1162.5888156638096</v>
      </c>
      <c r="J37">
        <f t="array" ref="J37">SQRT(SUMSQ($B37:$H37-$X$3:$AD$3))</f>
        <v>367.02685803922293</v>
      </c>
      <c r="K37">
        <f t="array" ref="K37">SQRT(SUMSQ($B37:$H37-$X$4:$AD$4))</f>
        <v>614.6813587309955</v>
      </c>
      <c r="L37">
        <f t="array" ref="L37">SQRT(SUMSQ($B37:$H37-$X$5:$AD$5))</f>
        <v>1517.2866040586355</v>
      </c>
      <c r="M37">
        <f>MIN(I37:L37)</f>
        <v>367.02685803922293</v>
      </c>
      <c r="N37">
        <f t="shared" si="8"/>
        <v>2</v>
      </c>
      <c r="O37">
        <v>2015</v>
      </c>
      <c r="P37" t="s">
        <v>157</v>
      </c>
      <c r="Q37" t="s">
        <v>56</v>
      </c>
      <c r="R37" t="s">
        <v>288</v>
      </c>
      <c r="W37" t="s">
        <v>86</v>
      </c>
      <c r="X37" s="1">
        <f t="shared" si="4"/>
        <v>8</v>
      </c>
      <c r="Y37" s="1">
        <f t="shared" si="5"/>
        <v>22</v>
      </c>
      <c r="Z37" s="1">
        <f t="shared" si="6"/>
        <v>32</v>
      </c>
      <c r="AA37" s="1">
        <f t="shared" si="7"/>
        <v>0</v>
      </c>
    </row>
    <row r="38" spans="1:27" x14ac:dyDescent="0.25">
      <c r="A38">
        <v>0.202806236</v>
      </c>
      <c r="B38">
        <v>8</v>
      </c>
      <c r="C38">
        <v>2</v>
      </c>
      <c r="D38">
        <v>1811</v>
      </c>
      <c r="E38">
        <v>2109</v>
      </c>
      <c r="F38">
        <v>838</v>
      </c>
      <c r="G38">
        <v>118</v>
      </c>
      <c r="H38">
        <v>98</v>
      </c>
      <c r="I38">
        <f t="array" ref="I38">SQRT(SUMSQ($B38:$H38-$X$2:$AD$2))</f>
        <v>1206.1228855443092</v>
      </c>
      <c r="J38">
        <f t="array" ref="J38">SQRT(SUMSQ($B38:$H38-$X$3:$AD$3))</f>
        <v>952.96384785871044</v>
      </c>
      <c r="K38">
        <f t="array" ref="K38">SQRT(SUMSQ($B38:$H38-$X$4:$AD$4))</f>
        <v>228.2693454487345</v>
      </c>
      <c r="L38">
        <f t="array" ref="L38">SQRT(SUMSQ($B38:$H38-$X$5:$AD$5))</f>
        <v>1377.3223486174134</v>
      </c>
      <c r="M38">
        <f>MIN(I38:L38)</f>
        <v>228.2693454487345</v>
      </c>
      <c r="N38">
        <f t="shared" si="8"/>
        <v>3</v>
      </c>
      <c r="O38">
        <v>1951</v>
      </c>
      <c r="P38" t="s">
        <v>54</v>
      </c>
      <c r="Q38" t="s">
        <v>184</v>
      </c>
      <c r="R38" t="s">
        <v>417</v>
      </c>
      <c r="W38" t="s">
        <v>66</v>
      </c>
      <c r="X38" s="1">
        <f t="shared" si="4"/>
        <v>6</v>
      </c>
      <c r="Y38" s="1">
        <f t="shared" si="5"/>
        <v>6</v>
      </c>
      <c r="Z38" s="1">
        <f t="shared" si="6"/>
        <v>1</v>
      </c>
      <c r="AA38" s="1">
        <f t="shared" si="7"/>
        <v>0</v>
      </c>
    </row>
    <row r="39" spans="1:27" x14ac:dyDescent="0.25">
      <c r="A39">
        <v>0.202754822</v>
      </c>
      <c r="B39">
        <v>4</v>
      </c>
      <c r="C39">
        <v>5</v>
      </c>
      <c r="D39">
        <v>803</v>
      </c>
      <c r="E39">
        <v>1313</v>
      </c>
      <c r="F39">
        <v>1521</v>
      </c>
      <c r="G39">
        <v>190</v>
      </c>
      <c r="H39">
        <v>174</v>
      </c>
      <c r="I39">
        <f t="array" ref="I39">SQRT(SUMSQ($B39:$H39-$X$2:$AD$2))</f>
        <v>420.63753552031164</v>
      </c>
      <c r="J39">
        <f t="array" ref="J39">SQRT(SUMSQ($B39:$H39-$X$3:$AD$3))</f>
        <v>1115.6714064131879</v>
      </c>
      <c r="K39">
        <f t="array" ref="K39">SQRT(SUMSQ($B39:$H39-$X$4:$AD$4))</f>
        <v>1455.908393621929</v>
      </c>
      <c r="L39">
        <f t="array" ref="L39">SQRT(SUMSQ($B39:$H39-$X$5:$AD$5))</f>
        <v>1057.6541359314313</v>
      </c>
      <c r="M39">
        <f>MIN(I39:L39)</f>
        <v>420.63753552031164</v>
      </c>
      <c r="N39">
        <f t="shared" si="8"/>
        <v>1</v>
      </c>
      <c r="O39">
        <v>823</v>
      </c>
      <c r="P39" t="s">
        <v>49</v>
      </c>
      <c r="Q39" t="s">
        <v>54</v>
      </c>
      <c r="R39" t="s">
        <v>87</v>
      </c>
      <c r="W39" t="s">
        <v>236</v>
      </c>
      <c r="X39" s="1">
        <f t="shared" si="4"/>
        <v>4</v>
      </c>
      <c r="Y39" s="1">
        <f t="shared" si="5"/>
        <v>32</v>
      </c>
      <c r="Z39" s="1">
        <f t="shared" si="6"/>
        <v>38</v>
      </c>
      <c r="AA39" s="1">
        <f t="shared" si="7"/>
        <v>1</v>
      </c>
    </row>
    <row r="40" spans="1:27" x14ac:dyDescent="0.25">
      <c r="A40">
        <v>0.202752444</v>
      </c>
      <c r="B40">
        <v>8</v>
      </c>
      <c r="C40">
        <v>2</v>
      </c>
      <c r="D40">
        <v>2117</v>
      </c>
      <c r="E40">
        <v>37</v>
      </c>
      <c r="F40">
        <v>997</v>
      </c>
      <c r="G40">
        <v>140</v>
      </c>
      <c r="H40">
        <v>131</v>
      </c>
      <c r="I40">
        <f t="array" ref="I40">SQRT(SUMSQ($B40:$H40-$X$2:$AD$2))</f>
        <v>1594.6343979453559</v>
      </c>
      <c r="J40">
        <f t="array" ref="J40">SQRT(SUMSQ($B40:$H40-$X$3:$AD$3))</f>
        <v>1663.2322793350963</v>
      </c>
      <c r="K40">
        <f t="array" ref="K40">SQRT(SUMSQ($B40:$H40-$X$4:$AD$4))</f>
        <v>2109.7111472524502</v>
      </c>
      <c r="L40">
        <f t="array" ref="L40">SQRT(SUMSQ($B40:$H40-$X$5:$AD$5))</f>
        <v>1274.3204555486516</v>
      </c>
      <c r="M40">
        <f>MIN(I40:L40)</f>
        <v>1274.3204555486516</v>
      </c>
      <c r="N40">
        <f t="shared" si="8"/>
        <v>4</v>
      </c>
      <c r="O40">
        <v>514</v>
      </c>
      <c r="P40" t="s">
        <v>54</v>
      </c>
      <c r="Q40" t="s">
        <v>39</v>
      </c>
      <c r="R40" t="s">
        <v>322</v>
      </c>
      <c r="W40" t="s">
        <v>254</v>
      </c>
      <c r="X40" s="1">
        <f t="shared" si="4"/>
        <v>1</v>
      </c>
      <c r="Y40" s="1">
        <f t="shared" si="5"/>
        <v>8</v>
      </c>
      <c r="Z40" s="1">
        <f t="shared" si="6"/>
        <v>12</v>
      </c>
      <c r="AA40" s="1">
        <f t="shared" si="7"/>
        <v>1</v>
      </c>
    </row>
    <row r="41" spans="1:27" x14ac:dyDescent="0.25">
      <c r="A41">
        <v>0.202579595</v>
      </c>
      <c r="B41">
        <v>4</v>
      </c>
      <c r="C41">
        <v>5</v>
      </c>
      <c r="D41">
        <v>2039</v>
      </c>
      <c r="E41">
        <v>2314</v>
      </c>
      <c r="F41">
        <v>646</v>
      </c>
      <c r="G41">
        <v>95</v>
      </c>
      <c r="H41">
        <v>83</v>
      </c>
      <c r="I41">
        <f t="array" ref="I41">SQRT(SUMSQ($B41:$H41-$X$2:$AD$2))</f>
        <v>1563.031738564333</v>
      </c>
      <c r="J41">
        <f t="array" ref="J41">SQRT(SUMSQ($B41:$H41-$X$3:$AD$3))</f>
        <v>1207.6661308773321</v>
      </c>
      <c r="K41">
        <f t="array" ref="K41">SQRT(SUMSQ($B41:$H41-$X$4:$AD$4))</f>
        <v>430.69755367846369</v>
      </c>
      <c r="L41">
        <f t="array" ref="L41">SQRT(SUMSQ($B41:$H41-$X$5:$AD$5))</f>
        <v>1674.8271708369334</v>
      </c>
      <c r="M41">
        <f>MIN(I41:L41)</f>
        <v>430.69755367846369</v>
      </c>
      <c r="N41">
        <f t="shared" si="8"/>
        <v>3</v>
      </c>
      <c r="O41">
        <v>753</v>
      </c>
      <c r="P41" t="s">
        <v>187</v>
      </c>
      <c r="Q41" t="s">
        <v>56</v>
      </c>
      <c r="R41" t="s">
        <v>46</v>
      </c>
      <c r="W41" t="s">
        <v>286</v>
      </c>
      <c r="X41" s="1">
        <f t="shared" si="4"/>
        <v>0</v>
      </c>
      <c r="Y41" s="1">
        <f t="shared" si="5"/>
        <v>5</v>
      </c>
      <c r="Z41" s="1">
        <f t="shared" si="6"/>
        <v>6</v>
      </c>
      <c r="AA41" s="1">
        <f t="shared" si="7"/>
        <v>0</v>
      </c>
    </row>
    <row r="42" spans="1:27" x14ac:dyDescent="0.25">
      <c r="A42">
        <v>0.20255896100000001</v>
      </c>
      <c r="B42">
        <v>4</v>
      </c>
      <c r="C42">
        <v>5</v>
      </c>
      <c r="D42">
        <v>1719</v>
      </c>
      <c r="E42">
        <v>1923</v>
      </c>
      <c r="F42">
        <v>287</v>
      </c>
      <c r="G42">
        <v>64</v>
      </c>
      <c r="H42">
        <v>51</v>
      </c>
      <c r="I42">
        <f t="array" ref="I42">SQRT(SUMSQ($B42:$H42-$X$2:$AD$2))</f>
        <v>1430.4186229998829</v>
      </c>
      <c r="J42">
        <f t="array" ref="J42">SQRT(SUMSQ($B42:$H42-$X$3:$AD$3))</f>
        <v>747.08035536664693</v>
      </c>
      <c r="K42">
        <f t="array" ref="K42">SQRT(SUMSQ($B42:$H42-$X$4:$AD$4))</f>
        <v>442.03913014541035</v>
      </c>
      <c r="L42">
        <f t="array" ref="L42">SQRT(SUMSQ($B42:$H42-$X$5:$AD$5))</f>
        <v>1678.8216417134388</v>
      </c>
      <c r="M42">
        <f>MIN(I42:L42)</f>
        <v>442.03913014541035</v>
      </c>
      <c r="N42">
        <f t="shared" si="8"/>
        <v>3</v>
      </c>
      <c r="O42">
        <v>1403</v>
      </c>
      <c r="P42" t="s">
        <v>150</v>
      </c>
      <c r="Q42" t="s">
        <v>120</v>
      </c>
      <c r="R42" t="s">
        <v>379</v>
      </c>
      <c r="W42" t="s">
        <v>140</v>
      </c>
      <c r="X42" s="1">
        <f t="shared" si="4"/>
        <v>2</v>
      </c>
      <c r="Y42" s="1">
        <f t="shared" si="5"/>
        <v>10</v>
      </c>
      <c r="Z42" s="1">
        <f t="shared" si="6"/>
        <v>18</v>
      </c>
      <c r="AA42" s="1">
        <f t="shared" si="7"/>
        <v>0</v>
      </c>
    </row>
    <row r="43" spans="1:27" x14ac:dyDescent="0.25">
      <c r="A43">
        <v>0.20242410899999999</v>
      </c>
      <c r="B43">
        <v>4</v>
      </c>
      <c r="C43">
        <v>5</v>
      </c>
      <c r="D43">
        <v>907</v>
      </c>
      <c r="E43">
        <v>1112</v>
      </c>
      <c r="F43">
        <v>842</v>
      </c>
      <c r="G43">
        <v>125</v>
      </c>
      <c r="H43">
        <v>112</v>
      </c>
      <c r="I43">
        <f t="array" ref="I43">SQRT(SUMSQ($B43:$H43-$X$2:$AD$2))</f>
        <v>685.7519530404137</v>
      </c>
      <c r="J43">
        <f t="array" ref="J43">SQRT(SUMSQ($B43:$H43-$X$3:$AD$3))</f>
        <v>577.93264800174825</v>
      </c>
      <c r="K43">
        <f t="array" ref="K43">SQRT(SUMSQ($B43:$H43-$X$4:$AD$4))</f>
        <v>1264.2170909097226</v>
      </c>
      <c r="L43">
        <f t="array" ref="L43">SQRT(SUMSQ($B43:$H43-$X$5:$AD$5))</f>
        <v>1251.9994444800898</v>
      </c>
      <c r="M43">
        <f>MIN(I43:L43)</f>
        <v>577.93264800174825</v>
      </c>
      <c r="N43">
        <f t="shared" si="8"/>
        <v>2</v>
      </c>
      <c r="O43">
        <v>3049</v>
      </c>
      <c r="P43" t="s">
        <v>39</v>
      </c>
      <c r="Q43" t="s">
        <v>44</v>
      </c>
      <c r="R43" t="s">
        <v>414</v>
      </c>
      <c r="W43" t="s">
        <v>96</v>
      </c>
      <c r="X43" s="1">
        <f t="shared" si="4"/>
        <v>5</v>
      </c>
      <c r="Y43" s="1">
        <f t="shared" si="5"/>
        <v>9</v>
      </c>
      <c r="Z43" s="1">
        <f t="shared" si="6"/>
        <v>11</v>
      </c>
      <c r="AA43" s="1">
        <f t="shared" si="7"/>
        <v>3</v>
      </c>
    </row>
    <row r="44" spans="1:27" x14ac:dyDescent="0.25">
      <c r="A44">
        <v>0.20237555099999999</v>
      </c>
      <c r="B44">
        <v>5</v>
      </c>
      <c r="C44">
        <v>6</v>
      </c>
      <c r="D44">
        <v>1747</v>
      </c>
      <c r="E44">
        <v>1943</v>
      </c>
      <c r="F44">
        <v>718</v>
      </c>
      <c r="G44">
        <v>116</v>
      </c>
      <c r="H44">
        <v>103</v>
      </c>
      <c r="I44">
        <f t="array" ref="I44">SQRT(SUMSQ($B44:$H44-$X$2:$AD$2))</f>
        <v>1133.6630305662918</v>
      </c>
      <c r="J44">
        <f t="array" ref="J44">SQRT(SUMSQ($B44:$H44-$X$3:$AD$3))</f>
        <v>756.89156540459669</v>
      </c>
      <c r="K44">
        <f t="array" ref="K44">SQRT(SUMSQ($B44:$H44-$X$4:$AD$4))</f>
        <v>180.04179937626895</v>
      </c>
      <c r="L44">
        <f t="array" ref="L44">SQRT(SUMSQ($B44:$H44-$X$5:$AD$5))</f>
        <v>1341.1282287075828</v>
      </c>
      <c r="M44">
        <f>MIN(I44:L44)</f>
        <v>180.04179937626895</v>
      </c>
      <c r="N44">
        <f t="shared" si="8"/>
        <v>3</v>
      </c>
      <c r="O44">
        <v>2808</v>
      </c>
      <c r="P44" t="s">
        <v>248</v>
      </c>
      <c r="Q44" t="s">
        <v>51</v>
      </c>
      <c r="R44" t="s">
        <v>504</v>
      </c>
      <c r="W44" t="s">
        <v>165</v>
      </c>
      <c r="X44" s="1">
        <f t="shared" si="4"/>
        <v>1</v>
      </c>
      <c r="Y44" s="1">
        <f t="shared" si="5"/>
        <v>1</v>
      </c>
      <c r="Z44" s="1">
        <f t="shared" si="6"/>
        <v>3</v>
      </c>
      <c r="AA44" s="1">
        <f t="shared" si="7"/>
        <v>0</v>
      </c>
    </row>
    <row r="45" spans="1:27" x14ac:dyDescent="0.25">
      <c r="A45">
        <v>0.20189631499999999</v>
      </c>
      <c r="B45">
        <v>7</v>
      </c>
      <c r="C45">
        <v>1</v>
      </c>
      <c r="D45">
        <v>1220</v>
      </c>
      <c r="E45">
        <v>1745</v>
      </c>
      <c r="F45">
        <v>1489</v>
      </c>
      <c r="G45">
        <v>205</v>
      </c>
      <c r="H45">
        <v>171</v>
      </c>
      <c r="I45">
        <f t="array" ref="I45">SQRT(SUMSQ($B45:$H45-$X$2:$AD$2))</f>
        <v>497.42016996512234</v>
      </c>
      <c r="J45">
        <f t="array" ref="J45">SQRT(SUMSQ($B45:$H45-$X$3:$AD$3))</f>
        <v>1035.990096363819</v>
      </c>
      <c r="K45">
        <f t="array" ref="K45">SQRT(SUMSQ($B45:$H45-$X$4:$AD$4))</f>
        <v>1010.8329947015827</v>
      </c>
      <c r="L45">
        <f t="array" ref="L45">SQRT(SUMSQ($B45:$H45-$X$5:$AD$5))</f>
        <v>943.00902451540867</v>
      </c>
      <c r="M45">
        <f>MIN(I45:L45)</f>
        <v>497.42016996512234</v>
      </c>
      <c r="N45">
        <f t="shared" si="8"/>
        <v>1</v>
      </c>
      <c r="O45">
        <v>1034</v>
      </c>
      <c r="P45" t="s">
        <v>56</v>
      </c>
      <c r="Q45" t="s">
        <v>43</v>
      </c>
      <c r="R45" t="s">
        <v>543</v>
      </c>
      <c r="W45" t="s">
        <v>60</v>
      </c>
      <c r="X45" s="1">
        <f t="shared" si="4"/>
        <v>5</v>
      </c>
      <c r="Y45" s="1">
        <f t="shared" si="5"/>
        <v>3</v>
      </c>
      <c r="Z45" s="1">
        <f t="shared" si="6"/>
        <v>8</v>
      </c>
      <c r="AA45" s="1">
        <f t="shared" si="7"/>
        <v>0</v>
      </c>
    </row>
    <row r="46" spans="1:27" x14ac:dyDescent="0.25">
      <c r="A46">
        <v>0.201835393</v>
      </c>
      <c r="B46">
        <v>3</v>
      </c>
      <c r="C46">
        <v>4</v>
      </c>
      <c r="D46">
        <v>1907</v>
      </c>
      <c r="E46">
        <v>2006</v>
      </c>
      <c r="F46">
        <v>632</v>
      </c>
      <c r="G46">
        <v>119</v>
      </c>
      <c r="H46">
        <v>103</v>
      </c>
      <c r="I46">
        <f t="array" ref="I46">SQRT(SUMSQ($B46:$H46-$X$2:$AD$2))</f>
        <v>1306.3853666919147</v>
      </c>
      <c r="J46">
        <f t="array" ref="J46">SQRT(SUMSQ($B46:$H46-$X$3:$AD$3))</f>
        <v>890.79493068452484</v>
      </c>
      <c r="K46">
        <f t="array" ref="K46">SQRT(SUMSQ($B46:$H46-$X$4:$AD$4))</f>
        <v>244.44667288373932</v>
      </c>
      <c r="L46">
        <f t="array" ref="L46">SQRT(SUMSQ($B46:$H46-$X$5:$AD$5))</f>
        <v>1449.4100475182254</v>
      </c>
      <c r="M46">
        <f>MIN(I46:L46)</f>
        <v>244.44667288373932</v>
      </c>
      <c r="N46">
        <f t="shared" si="8"/>
        <v>3</v>
      </c>
      <c r="O46">
        <v>1076</v>
      </c>
      <c r="P46" t="s">
        <v>227</v>
      </c>
      <c r="Q46" t="s">
        <v>54</v>
      </c>
      <c r="R46" t="s">
        <v>442</v>
      </c>
      <c r="W46" t="s">
        <v>38</v>
      </c>
      <c r="X46" s="1">
        <f t="shared" si="4"/>
        <v>0</v>
      </c>
      <c r="Y46" s="1">
        <f t="shared" si="5"/>
        <v>4</v>
      </c>
      <c r="Z46" s="1">
        <f t="shared" si="6"/>
        <v>5</v>
      </c>
      <c r="AA46" s="1">
        <f t="shared" si="7"/>
        <v>0</v>
      </c>
    </row>
    <row r="47" spans="1:27" x14ac:dyDescent="0.25">
      <c r="A47">
        <v>0.201688914</v>
      </c>
      <c r="B47">
        <v>4</v>
      </c>
      <c r="C47">
        <v>5</v>
      </c>
      <c r="D47">
        <v>1703</v>
      </c>
      <c r="E47">
        <v>1744</v>
      </c>
      <c r="F47">
        <v>370</v>
      </c>
      <c r="G47">
        <v>101</v>
      </c>
      <c r="H47">
        <v>75</v>
      </c>
      <c r="I47">
        <f t="array" ref="I47">SQRT(SUMSQ($B47:$H47-$X$2:$AD$2))</f>
        <v>1278.7507226212476</v>
      </c>
      <c r="J47">
        <f t="array" ref="J47">SQRT(SUMSQ($B47:$H47-$X$3:$AD$3))</f>
        <v>584.62425224724313</v>
      </c>
      <c r="K47">
        <f t="array" ref="K47">SQRT(SUMSQ($B47:$H47-$X$4:$AD$4))</f>
        <v>466.86335401330354</v>
      </c>
      <c r="L47">
        <f t="array" ref="L47">SQRT(SUMSQ($B47:$H47-$X$5:$AD$5))</f>
        <v>1517.2362946887317</v>
      </c>
      <c r="M47">
        <f>MIN(I47:L47)</f>
        <v>466.86335401330354</v>
      </c>
      <c r="N47">
        <f t="shared" si="8"/>
        <v>3</v>
      </c>
      <c r="O47">
        <v>2812</v>
      </c>
      <c r="P47" t="s">
        <v>56</v>
      </c>
      <c r="Q47" t="s">
        <v>157</v>
      </c>
      <c r="R47" t="s">
        <v>528</v>
      </c>
      <c r="W47" t="s">
        <v>222</v>
      </c>
      <c r="X47" s="1">
        <f t="shared" si="4"/>
        <v>1</v>
      </c>
      <c r="Y47" s="1">
        <f t="shared" si="5"/>
        <v>4</v>
      </c>
      <c r="Z47" s="1">
        <f t="shared" si="6"/>
        <v>3</v>
      </c>
      <c r="AA47" s="1">
        <f t="shared" si="7"/>
        <v>0</v>
      </c>
    </row>
    <row r="48" spans="1:27" x14ac:dyDescent="0.25">
      <c r="A48">
        <v>0.20163890000000001</v>
      </c>
      <c r="B48">
        <v>5</v>
      </c>
      <c r="C48">
        <v>6</v>
      </c>
      <c r="D48">
        <v>1847</v>
      </c>
      <c r="E48">
        <v>1937</v>
      </c>
      <c r="F48">
        <v>223</v>
      </c>
      <c r="G48">
        <v>50</v>
      </c>
      <c r="H48">
        <v>37</v>
      </c>
      <c r="I48">
        <f t="array" ref="I48">SQRT(SUMSQ($B48:$H48-$X$2:$AD$2))</f>
        <v>1539.4853303011671</v>
      </c>
      <c r="J48">
        <f t="array" ref="J48">SQRT(SUMSQ($B48:$H48-$X$3:$AD$3))</f>
        <v>861.11113184451676</v>
      </c>
      <c r="K48">
        <f t="array" ref="K48">SQRT(SUMSQ($B48:$H48-$X$4:$AD$4))</f>
        <v>520.93888507404654</v>
      </c>
      <c r="L48">
        <f t="array" ref="L48">SQRT(SUMSQ($B48:$H48-$X$5:$AD$5))</f>
        <v>1740.2340261096194</v>
      </c>
      <c r="M48">
        <f>MIN(I48:L48)</f>
        <v>520.93888507404654</v>
      </c>
      <c r="N48">
        <f t="shared" si="8"/>
        <v>3</v>
      </c>
      <c r="O48">
        <v>2900</v>
      </c>
      <c r="P48" t="s">
        <v>169</v>
      </c>
      <c r="Q48" t="s">
        <v>285</v>
      </c>
      <c r="R48" t="s">
        <v>406</v>
      </c>
      <c r="W48" t="s">
        <v>277</v>
      </c>
      <c r="X48" s="1">
        <f t="shared" si="4"/>
        <v>0</v>
      </c>
      <c r="Y48" s="1">
        <f t="shared" si="5"/>
        <v>6</v>
      </c>
      <c r="Z48" s="1">
        <f t="shared" si="6"/>
        <v>14</v>
      </c>
      <c r="AA48" s="1">
        <f t="shared" si="7"/>
        <v>0</v>
      </c>
    </row>
    <row r="49" spans="1:27" x14ac:dyDescent="0.25">
      <c r="A49">
        <v>0.20154059999999999</v>
      </c>
      <c r="B49">
        <v>10</v>
      </c>
      <c r="C49">
        <v>4</v>
      </c>
      <c r="D49">
        <v>728</v>
      </c>
      <c r="E49">
        <v>811</v>
      </c>
      <c r="F49">
        <v>174</v>
      </c>
      <c r="G49">
        <v>43</v>
      </c>
      <c r="H49">
        <v>34</v>
      </c>
      <c r="I49">
        <f t="array" ref="I49">SQRT(SUMSQ($B49:$H49-$X$2:$AD$2))</f>
        <v>1431.7929103783069</v>
      </c>
      <c r="J49">
        <f t="array" ref="J49">SQRT(SUMSQ($B49:$H49-$X$3:$AD$3))</f>
        <v>896.42693317140731</v>
      </c>
      <c r="K49">
        <f t="array" ref="K49">SQRT(SUMSQ($B49:$H49-$X$4:$AD$4))</f>
        <v>1681.1063492586306</v>
      </c>
      <c r="L49">
        <f t="array" ref="L49">SQRT(SUMSQ($B49:$H49-$X$5:$AD$5))</f>
        <v>1895.9939487699905</v>
      </c>
      <c r="M49">
        <f>MIN(I49:L49)</f>
        <v>896.42693317140731</v>
      </c>
      <c r="N49">
        <f t="shared" si="8"/>
        <v>2</v>
      </c>
      <c r="O49">
        <v>3778</v>
      </c>
      <c r="P49" t="s">
        <v>76</v>
      </c>
      <c r="Q49" t="s">
        <v>39</v>
      </c>
      <c r="R49" t="s">
        <v>412</v>
      </c>
      <c r="W49" t="s">
        <v>280</v>
      </c>
      <c r="X49" s="1">
        <f t="shared" si="4"/>
        <v>3</v>
      </c>
      <c r="Y49" s="1">
        <f t="shared" si="5"/>
        <v>10</v>
      </c>
      <c r="Z49" s="1">
        <f t="shared" si="6"/>
        <v>14</v>
      </c>
      <c r="AA49" s="1">
        <f t="shared" si="7"/>
        <v>1</v>
      </c>
    </row>
    <row r="50" spans="1:27" x14ac:dyDescent="0.25">
      <c r="A50">
        <v>0.20143044600000001</v>
      </c>
      <c r="B50">
        <v>5</v>
      </c>
      <c r="C50">
        <v>6</v>
      </c>
      <c r="D50">
        <v>1156</v>
      </c>
      <c r="E50">
        <v>1335</v>
      </c>
      <c r="F50">
        <v>543</v>
      </c>
      <c r="G50">
        <v>99</v>
      </c>
      <c r="H50">
        <v>86</v>
      </c>
      <c r="I50">
        <f t="array" ref="I50">SQRT(SUMSQ($B50:$H50-$X$2:$AD$2))</f>
        <v>904.03214823649989</v>
      </c>
      <c r="J50">
        <f t="array" ref="J50">SQRT(SUMSQ($B50:$H50-$X$3:$AD$3))</f>
        <v>193.86981279863252</v>
      </c>
      <c r="K50">
        <f t="array" ref="K50">SQRT(SUMSQ($B50:$H50-$X$4:$AD$4))</f>
        <v>936.21302816166485</v>
      </c>
      <c r="L50">
        <f t="array" ref="L50">SQRT(SUMSQ($B50:$H50-$X$5:$AD$5))</f>
        <v>1368.8300040295405</v>
      </c>
      <c r="M50">
        <f>MIN(I50:L50)</f>
        <v>193.86981279863252</v>
      </c>
      <c r="N50">
        <f t="shared" si="8"/>
        <v>2</v>
      </c>
      <c r="O50">
        <v>1585</v>
      </c>
      <c r="P50" t="s">
        <v>209</v>
      </c>
      <c r="Q50" t="s">
        <v>187</v>
      </c>
      <c r="R50" t="s">
        <v>419</v>
      </c>
      <c r="W50" t="s">
        <v>147</v>
      </c>
      <c r="X50" s="1">
        <f t="shared" si="4"/>
        <v>0</v>
      </c>
      <c r="Y50" s="1">
        <f t="shared" si="5"/>
        <v>5</v>
      </c>
      <c r="Z50" s="1">
        <f t="shared" si="6"/>
        <v>11</v>
      </c>
      <c r="AA50" s="1">
        <f t="shared" si="7"/>
        <v>0</v>
      </c>
    </row>
    <row r="51" spans="1:27" x14ac:dyDescent="0.25">
      <c r="A51">
        <v>0.20132222599999999</v>
      </c>
      <c r="B51">
        <v>4</v>
      </c>
      <c r="C51">
        <v>5</v>
      </c>
      <c r="D51">
        <v>1652</v>
      </c>
      <c r="E51">
        <v>1743</v>
      </c>
      <c r="F51">
        <v>197</v>
      </c>
      <c r="G51">
        <v>51</v>
      </c>
      <c r="H51">
        <v>41</v>
      </c>
      <c r="I51">
        <f t="array" ref="I51">SQRT(SUMSQ($B51:$H51-$X$2:$AD$2))</f>
        <v>1412.4483137975665</v>
      </c>
      <c r="J51">
        <f t="array" ref="J51">SQRT(SUMSQ($B51:$H51-$X$3:$AD$3))</f>
        <v>633.01217187696204</v>
      </c>
      <c r="K51">
        <f t="array" ref="K51">SQRT(SUMSQ($B51:$H51-$X$4:$AD$4))</f>
        <v>605.56587167646398</v>
      </c>
      <c r="L51">
        <f t="array" ref="L51">SQRT(SUMSQ($B51:$H51-$X$5:$AD$5))</f>
        <v>1678.9198502348427</v>
      </c>
      <c r="M51">
        <f>MIN(I51:L51)</f>
        <v>605.56587167646398</v>
      </c>
      <c r="N51">
        <f t="shared" si="8"/>
        <v>3</v>
      </c>
      <c r="O51">
        <v>564</v>
      </c>
      <c r="P51" t="s">
        <v>201</v>
      </c>
      <c r="Q51" t="s">
        <v>49</v>
      </c>
      <c r="R51" t="s">
        <v>81</v>
      </c>
      <c r="W51" t="s">
        <v>120</v>
      </c>
      <c r="X51" s="1">
        <f t="shared" si="4"/>
        <v>0</v>
      </c>
      <c r="Y51" s="1">
        <f t="shared" si="5"/>
        <v>5</v>
      </c>
      <c r="Z51" s="1">
        <f t="shared" si="6"/>
        <v>7</v>
      </c>
      <c r="AA51" s="1">
        <f t="shared" si="7"/>
        <v>0</v>
      </c>
    </row>
    <row r="52" spans="1:27" x14ac:dyDescent="0.25">
      <c r="A52">
        <v>0.201111859</v>
      </c>
      <c r="B52">
        <v>3</v>
      </c>
      <c r="C52">
        <v>4</v>
      </c>
      <c r="D52">
        <v>1946</v>
      </c>
      <c r="E52">
        <v>2039</v>
      </c>
      <c r="F52">
        <v>1069</v>
      </c>
      <c r="G52">
        <v>173</v>
      </c>
      <c r="H52">
        <v>158</v>
      </c>
      <c r="I52">
        <f t="array" ref="I52">SQRT(SUMSQ($B52:$H52-$X$2:$AD$2))</f>
        <v>1140.218501891811</v>
      </c>
      <c r="J52">
        <f t="array" ref="J52">SQRT(SUMSQ($B52:$H52-$X$3:$AD$3))</f>
        <v>1080.9727332427713</v>
      </c>
      <c r="K52">
        <f t="array" ref="K52">SQRT(SUMSQ($B52:$H52-$X$4:$AD$4))</f>
        <v>477.53861920722812</v>
      </c>
      <c r="L52">
        <f t="array" ref="L52">SQRT(SUMSQ($B52:$H52-$X$5:$AD$5))</f>
        <v>1193.5923185182255</v>
      </c>
      <c r="M52">
        <f>MIN(I52:L52)</f>
        <v>477.53861920722812</v>
      </c>
      <c r="N52">
        <f t="shared" si="8"/>
        <v>3</v>
      </c>
      <c r="O52">
        <v>1166</v>
      </c>
      <c r="P52" t="s">
        <v>245</v>
      </c>
      <c r="Q52" t="s">
        <v>49</v>
      </c>
      <c r="R52" t="s">
        <v>108</v>
      </c>
      <c r="W52" t="s">
        <v>230</v>
      </c>
      <c r="X52" s="1">
        <f t="shared" si="4"/>
        <v>1</v>
      </c>
      <c r="Y52" s="1">
        <f t="shared" si="5"/>
        <v>17</v>
      </c>
      <c r="Z52" s="1">
        <f t="shared" si="6"/>
        <v>12</v>
      </c>
      <c r="AA52" s="1">
        <f t="shared" si="7"/>
        <v>0</v>
      </c>
    </row>
    <row r="53" spans="1:27" x14ac:dyDescent="0.25">
      <c r="A53">
        <v>0.20106613800000001</v>
      </c>
      <c r="B53">
        <v>6</v>
      </c>
      <c r="C53">
        <v>7</v>
      </c>
      <c r="D53">
        <v>1948</v>
      </c>
      <c r="E53">
        <v>2021</v>
      </c>
      <c r="F53">
        <v>487</v>
      </c>
      <c r="G53">
        <v>93</v>
      </c>
      <c r="H53">
        <v>80</v>
      </c>
      <c r="I53">
        <f t="array" ref="I53">SQRT(SUMSQ($B53:$H53-$X$2:$AD$2))</f>
        <v>1430.6907481768424</v>
      </c>
      <c r="J53">
        <f t="array" ref="J53">SQRT(SUMSQ($B53:$H53-$X$3:$AD$3))</f>
        <v>927.57189331702921</v>
      </c>
      <c r="K53">
        <f t="array" ref="K53">SQRT(SUMSQ($B53:$H53-$X$4:$AD$4))</f>
        <v>336.82362957569887</v>
      </c>
      <c r="L53">
        <f t="array" ref="L53">SQRT(SUMSQ($B53:$H53-$X$5:$AD$5))</f>
        <v>1573.8512530401799</v>
      </c>
      <c r="M53">
        <f>MIN(I53:L53)</f>
        <v>336.82362957569887</v>
      </c>
      <c r="N53">
        <f t="shared" si="8"/>
        <v>3</v>
      </c>
      <c r="O53">
        <v>2788</v>
      </c>
      <c r="P53" t="s">
        <v>102</v>
      </c>
      <c r="Q53" t="s">
        <v>49</v>
      </c>
      <c r="R53" t="s">
        <v>477</v>
      </c>
      <c r="W53" t="s">
        <v>186</v>
      </c>
      <c r="X53" s="1">
        <f t="shared" si="4"/>
        <v>5</v>
      </c>
      <c r="Y53" s="1">
        <f t="shared" si="5"/>
        <v>8</v>
      </c>
      <c r="Z53" s="1">
        <f t="shared" si="6"/>
        <v>11</v>
      </c>
      <c r="AA53" s="1">
        <f t="shared" si="7"/>
        <v>0</v>
      </c>
    </row>
    <row r="54" spans="1:27" x14ac:dyDescent="0.25">
      <c r="A54">
        <v>0.200934855</v>
      </c>
      <c r="B54">
        <v>10</v>
      </c>
      <c r="C54">
        <v>4</v>
      </c>
      <c r="D54">
        <v>1929</v>
      </c>
      <c r="E54">
        <v>2027</v>
      </c>
      <c r="F54">
        <v>328</v>
      </c>
      <c r="G54">
        <v>58</v>
      </c>
      <c r="H54">
        <v>46</v>
      </c>
      <c r="I54">
        <f t="array" ref="I54">SQRT(SUMSQ($B54:$H54-$X$2:$AD$2))</f>
        <v>1537.7890628590555</v>
      </c>
      <c r="J54">
        <f t="array" ref="J54">SQRT(SUMSQ($B54:$H54-$X$3:$AD$3))</f>
        <v>944.38432537714618</v>
      </c>
      <c r="K54">
        <f t="array" ref="K54">SQRT(SUMSQ($B54:$H54-$X$4:$AD$4))</f>
        <v>445.44402547689202</v>
      </c>
      <c r="L54">
        <f t="array" ref="L54">SQRT(SUMSQ($B54:$H54-$X$5:$AD$5))</f>
        <v>1704.8705529329652</v>
      </c>
      <c r="M54">
        <f>MIN(I54:L54)</f>
        <v>445.44402547689202</v>
      </c>
      <c r="N54">
        <f t="shared" si="8"/>
        <v>3</v>
      </c>
      <c r="O54">
        <v>394</v>
      </c>
      <c r="P54" t="s">
        <v>44</v>
      </c>
      <c r="Q54" t="s">
        <v>225</v>
      </c>
      <c r="R54" t="s">
        <v>182</v>
      </c>
      <c r="W54" t="s">
        <v>196</v>
      </c>
      <c r="X54" s="1">
        <f t="shared" si="4"/>
        <v>0</v>
      </c>
      <c r="Y54" s="1">
        <f t="shared" si="5"/>
        <v>2</v>
      </c>
      <c r="Z54" s="1">
        <f t="shared" si="6"/>
        <v>6</v>
      </c>
      <c r="AA54" s="1">
        <f t="shared" si="7"/>
        <v>0</v>
      </c>
    </row>
    <row r="55" spans="1:27" x14ac:dyDescent="0.25">
      <c r="A55">
        <v>0.200898838</v>
      </c>
      <c r="B55">
        <v>8</v>
      </c>
      <c r="C55">
        <v>2</v>
      </c>
      <c r="D55">
        <v>925</v>
      </c>
      <c r="E55">
        <v>1024</v>
      </c>
      <c r="F55">
        <v>296</v>
      </c>
      <c r="G55">
        <v>59</v>
      </c>
      <c r="H55">
        <v>48</v>
      </c>
      <c r="I55">
        <f t="array" ref="I55">SQRT(SUMSQ($B55:$H55-$X$2:$AD$2))</f>
        <v>1206.8101580081359</v>
      </c>
      <c r="J55">
        <f t="array" ref="J55">SQRT(SUMSQ($B55:$H55-$X$3:$AD$3))</f>
        <v>587.48350733927089</v>
      </c>
      <c r="K55">
        <f t="array" ref="K55">SQRT(SUMSQ($B55:$H55-$X$4:$AD$4))</f>
        <v>1369.5018556066814</v>
      </c>
      <c r="L55">
        <f t="array" ref="L55">SQRT(SUMSQ($B55:$H55-$X$5:$AD$5))</f>
        <v>1670.2938318249335</v>
      </c>
      <c r="M55">
        <f>MIN(I55:L55)</f>
        <v>587.48350733927089</v>
      </c>
      <c r="N55">
        <f t="shared" si="8"/>
        <v>2</v>
      </c>
      <c r="O55">
        <v>8</v>
      </c>
      <c r="P55" t="s">
        <v>344</v>
      </c>
      <c r="Q55" t="s">
        <v>165</v>
      </c>
      <c r="R55" t="s">
        <v>587</v>
      </c>
      <c r="W55" t="s">
        <v>111</v>
      </c>
      <c r="X55" s="1">
        <f t="shared" si="4"/>
        <v>1</v>
      </c>
      <c r="Y55" s="1">
        <f t="shared" si="5"/>
        <v>3</v>
      </c>
      <c r="Z55" s="1">
        <f t="shared" si="6"/>
        <v>11</v>
      </c>
      <c r="AA55" s="1">
        <f t="shared" si="7"/>
        <v>0</v>
      </c>
    </row>
    <row r="56" spans="1:27" x14ac:dyDescent="0.25">
      <c r="A56">
        <v>0.20078488799999999</v>
      </c>
      <c r="B56">
        <v>6</v>
      </c>
      <c r="C56">
        <v>7</v>
      </c>
      <c r="D56">
        <v>1951</v>
      </c>
      <c r="E56">
        <v>2102</v>
      </c>
      <c r="F56">
        <v>296</v>
      </c>
      <c r="G56">
        <v>71</v>
      </c>
      <c r="H56">
        <v>59</v>
      </c>
      <c r="I56">
        <f t="array" ref="I56">SQRT(SUMSQ($B56:$H56-$X$2:$AD$2))</f>
        <v>1607.9744610335736</v>
      </c>
      <c r="J56">
        <f t="array" ref="J56">SQRT(SUMSQ($B56:$H56-$X$3:$AD$3))</f>
        <v>1014.885515139424</v>
      </c>
      <c r="K56">
        <f t="array" ref="K56">SQRT(SUMSQ($B56:$H56-$X$4:$AD$4))</f>
        <v>474.75999379561</v>
      </c>
      <c r="L56">
        <f t="array" ref="L56">SQRT(SUMSQ($B56:$H56-$X$5:$AD$5))</f>
        <v>1775.2042854337824</v>
      </c>
      <c r="M56">
        <f>MIN(I56:L56)</f>
        <v>474.75999379561</v>
      </c>
      <c r="N56">
        <f t="shared" si="8"/>
        <v>3</v>
      </c>
      <c r="O56">
        <v>921</v>
      </c>
      <c r="P56" t="s">
        <v>124</v>
      </c>
      <c r="Q56" t="s">
        <v>259</v>
      </c>
      <c r="R56" t="s">
        <v>152</v>
      </c>
      <c r="W56" t="s">
        <v>163</v>
      </c>
      <c r="X56" s="1">
        <f t="shared" si="4"/>
        <v>0</v>
      </c>
      <c r="Y56" s="1">
        <f t="shared" si="5"/>
        <v>3</v>
      </c>
      <c r="Z56" s="1">
        <f t="shared" si="6"/>
        <v>3</v>
      </c>
      <c r="AA56" s="1">
        <f t="shared" si="7"/>
        <v>0</v>
      </c>
    </row>
    <row r="57" spans="1:27" x14ac:dyDescent="0.25">
      <c r="A57">
        <v>0.20063499800000001</v>
      </c>
      <c r="B57">
        <v>3</v>
      </c>
      <c r="C57">
        <v>4</v>
      </c>
      <c r="D57">
        <v>1727</v>
      </c>
      <c r="E57">
        <v>1843</v>
      </c>
      <c r="F57">
        <v>336</v>
      </c>
      <c r="G57">
        <v>76</v>
      </c>
      <c r="H57">
        <v>60</v>
      </c>
      <c r="I57">
        <f t="array" ref="I57">SQRT(SUMSQ($B57:$H57-$X$2:$AD$2))</f>
        <v>1357.2596471207721</v>
      </c>
      <c r="J57">
        <f t="array" ref="J57">SQRT(SUMSQ($B57:$H57-$X$3:$AD$3))</f>
        <v>679.28634464507536</v>
      </c>
      <c r="K57">
        <f t="array" ref="K57">SQRT(SUMSQ($B57:$H57-$X$4:$AD$4))</f>
        <v>434.07060851152693</v>
      </c>
      <c r="L57">
        <f t="array" ref="L57">SQRT(SUMSQ($B57:$H57-$X$5:$AD$5))</f>
        <v>1594.641790937518</v>
      </c>
      <c r="M57">
        <f>MIN(I57:L57)</f>
        <v>434.07060851152693</v>
      </c>
      <c r="N57">
        <f t="shared" si="8"/>
        <v>3</v>
      </c>
      <c r="O57">
        <v>1502</v>
      </c>
      <c r="P57" t="s">
        <v>227</v>
      </c>
      <c r="Q57" t="s">
        <v>96</v>
      </c>
      <c r="R57" t="s">
        <v>506</v>
      </c>
      <c r="W57" t="s">
        <v>225</v>
      </c>
      <c r="X57" s="1">
        <f t="shared" si="4"/>
        <v>4</v>
      </c>
      <c r="Y57" s="1">
        <f t="shared" si="5"/>
        <v>10</v>
      </c>
      <c r="Z57" s="1">
        <f t="shared" si="6"/>
        <v>7</v>
      </c>
      <c r="AA57" s="1">
        <f t="shared" si="7"/>
        <v>1</v>
      </c>
    </row>
    <row r="58" spans="1:27" x14ac:dyDescent="0.25">
      <c r="A58">
        <v>0.20054946200000001</v>
      </c>
      <c r="B58">
        <v>3</v>
      </c>
      <c r="C58">
        <v>4</v>
      </c>
      <c r="D58">
        <v>1917</v>
      </c>
      <c r="E58">
        <v>1959</v>
      </c>
      <c r="F58">
        <v>533</v>
      </c>
      <c r="G58">
        <v>102</v>
      </c>
      <c r="H58">
        <v>88</v>
      </c>
      <c r="I58">
        <f t="array" ref="I58">SQRT(SUMSQ($B58:$H58-$X$2:$AD$2))</f>
        <v>1350.7776924641064</v>
      </c>
      <c r="J58">
        <f t="array" ref="J58">SQRT(SUMSQ($B58:$H58-$X$3:$AD$3))</f>
        <v>861.56248904214976</v>
      </c>
      <c r="K58">
        <f t="array" ref="K58">SQRT(SUMSQ($B58:$H58-$X$4:$AD$4))</f>
        <v>305.26399244285386</v>
      </c>
      <c r="L58">
        <f t="array" ref="L58">SQRT(SUMSQ($B58:$H58-$X$5:$AD$5))</f>
        <v>1496.6663830127106</v>
      </c>
      <c r="M58">
        <f>MIN(I58:L58)</f>
        <v>305.26399244285386</v>
      </c>
      <c r="N58">
        <f t="shared" si="8"/>
        <v>3</v>
      </c>
      <c r="O58">
        <v>977</v>
      </c>
      <c r="P58" t="s">
        <v>169</v>
      </c>
      <c r="Q58" t="s">
        <v>140</v>
      </c>
      <c r="R58" t="s">
        <v>98</v>
      </c>
      <c r="W58" t="s">
        <v>91</v>
      </c>
      <c r="X58" s="1">
        <f t="shared" si="4"/>
        <v>1</v>
      </c>
      <c r="Y58" s="1">
        <f t="shared" si="5"/>
        <v>5</v>
      </c>
      <c r="Z58" s="1">
        <f t="shared" si="6"/>
        <v>6</v>
      </c>
      <c r="AA58" s="1">
        <f t="shared" si="7"/>
        <v>0</v>
      </c>
    </row>
    <row r="59" spans="1:27" x14ac:dyDescent="0.25">
      <c r="A59">
        <v>0.200478825</v>
      </c>
      <c r="B59">
        <v>3</v>
      </c>
      <c r="C59">
        <v>4</v>
      </c>
      <c r="D59">
        <v>1159</v>
      </c>
      <c r="E59">
        <v>1635</v>
      </c>
      <c r="F59">
        <v>1210</v>
      </c>
      <c r="G59">
        <v>156</v>
      </c>
      <c r="H59">
        <v>141</v>
      </c>
      <c r="I59">
        <f t="array" ref="I59">SQRT(SUMSQ($B59:$H59-$X$2:$AD$2))</f>
        <v>444.14218274891329</v>
      </c>
      <c r="J59">
        <f t="array" ref="J59">SQRT(SUMSQ($B59:$H59-$X$3:$AD$3))</f>
        <v>746.83601234831713</v>
      </c>
      <c r="K59">
        <f t="array" ref="K59">SQRT(SUMSQ($B59:$H59-$X$4:$AD$4))</f>
        <v>886.13497059046369</v>
      </c>
      <c r="L59">
        <f t="array" ref="L59">SQRT(SUMSQ($B59:$H59-$X$5:$AD$5))</f>
        <v>1009.3143576232794</v>
      </c>
      <c r="M59">
        <f>MIN(I59:L59)</f>
        <v>444.14218274891329</v>
      </c>
      <c r="N59">
        <f t="shared" si="8"/>
        <v>1</v>
      </c>
      <c r="O59">
        <v>2624</v>
      </c>
      <c r="P59" t="s">
        <v>157</v>
      </c>
      <c r="Q59" t="s">
        <v>245</v>
      </c>
      <c r="R59" t="s">
        <v>313</v>
      </c>
      <c r="W59" t="s">
        <v>184</v>
      </c>
      <c r="X59" s="1">
        <f t="shared" si="4"/>
        <v>3</v>
      </c>
      <c r="Y59" s="1">
        <f t="shared" si="5"/>
        <v>10</v>
      </c>
      <c r="Z59" s="1">
        <f t="shared" si="6"/>
        <v>7</v>
      </c>
      <c r="AA59" s="1">
        <f t="shared" si="7"/>
        <v>1</v>
      </c>
    </row>
    <row r="60" spans="1:27" x14ac:dyDescent="0.25">
      <c r="A60">
        <v>0.20029543499999999</v>
      </c>
      <c r="B60">
        <v>4</v>
      </c>
      <c r="C60">
        <v>5</v>
      </c>
      <c r="D60">
        <v>1457</v>
      </c>
      <c r="E60">
        <v>1615</v>
      </c>
      <c r="F60">
        <v>390</v>
      </c>
      <c r="G60">
        <v>78</v>
      </c>
      <c r="H60">
        <v>59</v>
      </c>
      <c r="I60">
        <f t="array" ref="I60">SQRT(SUMSQ($B60:$H60-$X$2:$AD$2))</f>
        <v>1141.3254845800966</v>
      </c>
      <c r="J60">
        <f t="array" ref="J60">SQRT(SUMSQ($B60:$H60-$X$3:$AD$3))</f>
        <v>350.08428240379033</v>
      </c>
      <c r="K60">
        <f t="array" ref="K60">SQRT(SUMSQ($B60:$H60-$X$4:$AD$4))</f>
        <v>610.19573587434081</v>
      </c>
      <c r="L60">
        <f t="array" ref="L60">SQRT(SUMSQ($B60:$H60-$X$5:$AD$5))</f>
        <v>1483.2146375293776</v>
      </c>
      <c r="M60">
        <f>MIN(I60:L60)</f>
        <v>350.08428240379033</v>
      </c>
      <c r="N60">
        <f t="shared" si="8"/>
        <v>2</v>
      </c>
      <c r="O60">
        <v>2360</v>
      </c>
      <c r="P60" t="s">
        <v>157</v>
      </c>
      <c r="Q60" t="s">
        <v>230</v>
      </c>
      <c r="R60" t="s">
        <v>302</v>
      </c>
      <c r="W60" t="s">
        <v>167</v>
      </c>
      <c r="X60" s="1">
        <f t="shared" si="4"/>
        <v>0</v>
      </c>
      <c r="Y60" s="1">
        <f t="shared" si="5"/>
        <v>1</v>
      </c>
      <c r="Z60" s="1">
        <f t="shared" si="6"/>
        <v>3</v>
      </c>
      <c r="AA60" s="1">
        <f t="shared" si="7"/>
        <v>0</v>
      </c>
    </row>
    <row r="61" spans="1:27" x14ac:dyDescent="0.25">
      <c r="A61">
        <v>0.20012966800000001</v>
      </c>
      <c r="B61">
        <v>8</v>
      </c>
      <c r="C61">
        <v>2</v>
      </c>
      <c r="D61">
        <v>1526</v>
      </c>
      <c r="E61">
        <v>1629</v>
      </c>
      <c r="F61">
        <v>293</v>
      </c>
      <c r="G61">
        <v>63</v>
      </c>
      <c r="H61">
        <v>51</v>
      </c>
      <c r="I61">
        <f t="array" ref="I61">SQRT(SUMSQ($B61:$H61-$X$2:$AD$2))</f>
        <v>1252.2894098157822</v>
      </c>
      <c r="J61">
        <f t="array" ref="J61">SQRT(SUMSQ($B61:$H61-$X$3:$AD$3))</f>
        <v>445.13895861902432</v>
      </c>
      <c r="K61">
        <f t="array" ref="K61">SQRT(SUMSQ($B61:$H61-$X$4:$AD$4))</f>
        <v>630.85884472054147</v>
      </c>
      <c r="L61">
        <f t="array" ref="L61">SQRT(SUMSQ($B61:$H61-$X$5:$AD$5))</f>
        <v>1562.6657912506075</v>
      </c>
      <c r="M61">
        <f>MIN(I61:L61)</f>
        <v>445.13895861902432</v>
      </c>
      <c r="N61">
        <f t="shared" si="8"/>
        <v>2</v>
      </c>
      <c r="O61">
        <v>32</v>
      </c>
      <c r="P61" t="s">
        <v>344</v>
      </c>
      <c r="Q61" t="s">
        <v>163</v>
      </c>
      <c r="R61" t="s">
        <v>64</v>
      </c>
      <c r="W61" t="s">
        <v>115</v>
      </c>
      <c r="X61" s="1">
        <f t="shared" si="4"/>
        <v>2</v>
      </c>
      <c r="Y61" s="1">
        <f t="shared" si="5"/>
        <v>1</v>
      </c>
      <c r="Z61" s="1">
        <f t="shared" si="6"/>
        <v>2</v>
      </c>
      <c r="AA61" s="1">
        <f t="shared" si="7"/>
        <v>0</v>
      </c>
    </row>
    <row r="62" spans="1:27" x14ac:dyDescent="0.25">
      <c r="A62">
        <v>0.19974372200000001</v>
      </c>
      <c r="B62">
        <v>5</v>
      </c>
      <c r="C62">
        <v>6</v>
      </c>
      <c r="D62">
        <v>1911</v>
      </c>
      <c r="E62">
        <v>2136</v>
      </c>
      <c r="F62">
        <v>588</v>
      </c>
      <c r="G62">
        <v>85</v>
      </c>
      <c r="H62">
        <v>75</v>
      </c>
      <c r="I62">
        <f t="array" ref="I62">SQRT(SUMSQ($B62:$H62-$X$2:$AD$2))</f>
        <v>1414.0265054515762</v>
      </c>
      <c r="J62">
        <f t="array" ref="J62">SQRT(SUMSQ($B62:$H62-$X$3:$AD$3))</f>
        <v>988.03461112457785</v>
      </c>
      <c r="K62">
        <f t="array" ref="K62">SQRT(SUMSQ($B62:$H62-$X$4:$AD$4))</f>
        <v>266.2273086442957</v>
      </c>
      <c r="L62">
        <f t="array" ref="L62">SQRT(SUMSQ($B62:$H62-$X$5:$AD$5))</f>
        <v>1571.5950558339075</v>
      </c>
      <c r="M62">
        <f>MIN(I62:L62)</f>
        <v>266.2273086442957</v>
      </c>
      <c r="N62">
        <f t="shared" si="8"/>
        <v>3</v>
      </c>
      <c r="O62">
        <v>385</v>
      </c>
      <c r="P62" t="s">
        <v>92</v>
      </c>
      <c r="Q62" t="s">
        <v>44</v>
      </c>
      <c r="R62" t="s">
        <v>534</v>
      </c>
      <c r="W62" t="s">
        <v>109</v>
      </c>
      <c r="X62" s="1">
        <f t="shared" si="4"/>
        <v>0</v>
      </c>
      <c r="Y62" s="1">
        <f t="shared" si="5"/>
        <v>0</v>
      </c>
      <c r="Z62" s="1">
        <f t="shared" si="6"/>
        <v>3</v>
      </c>
      <c r="AA62" s="1">
        <f t="shared" si="7"/>
        <v>0</v>
      </c>
    </row>
    <row r="63" spans="1:27" x14ac:dyDescent="0.25">
      <c r="A63">
        <v>0.19956090500000001</v>
      </c>
      <c r="B63">
        <v>3</v>
      </c>
      <c r="C63">
        <v>4</v>
      </c>
      <c r="D63">
        <v>1647</v>
      </c>
      <c r="E63">
        <v>1742</v>
      </c>
      <c r="F63">
        <v>237</v>
      </c>
      <c r="G63">
        <v>55</v>
      </c>
      <c r="H63">
        <v>43</v>
      </c>
      <c r="I63">
        <f t="array" ref="I63">SQRT(SUMSQ($B63:$H63-$X$2:$AD$2))</f>
        <v>1375.1343686891651</v>
      </c>
      <c r="J63">
        <f t="array" ref="J63">SQRT(SUMSQ($B63:$H63-$X$3:$AD$3))</f>
        <v>608.56466669031249</v>
      </c>
      <c r="K63">
        <f t="array" ref="K63">SQRT(SUMSQ($B63:$H63-$X$4:$AD$4))</f>
        <v>574.93365734032375</v>
      </c>
      <c r="L63">
        <f t="array" ref="L63">SQRT(SUMSQ($B63:$H63-$X$5:$AD$5))</f>
        <v>1642.658775268508</v>
      </c>
      <c r="M63">
        <f>MIN(I63:L63)</f>
        <v>574.93365734032375</v>
      </c>
      <c r="N63">
        <f t="shared" si="8"/>
        <v>3</v>
      </c>
      <c r="O63">
        <v>574</v>
      </c>
      <c r="P63" t="s">
        <v>285</v>
      </c>
      <c r="Q63" t="s">
        <v>344</v>
      </c>
      <c r="R63" t="s">
        <v>284</v>
      </c>
      <c r="W63" t="s">
        <v>569</v>
      </c>
      <c r="X63" s="1">
        <f t="shared" si="4"/>
        <v>0</v>
      </c>
      <c r="Y63" s="1">
        <f t="shared" si="5"/>
        <v>4</v>
      </c>
      <c r="Z63" s="1">
        <f t="shared" si="6"/>
        <v>2</v>
      </c>
      <c r="AA63" s="1">
        <f t="shared" si="7"/>
        <v>0</v>
      </c>
    </row>
    <row r="64" spans="1:27" x14ac:dyDescent="0.25">
      <c r="A64">
        <v>0.199448969</v>
      </c>
      <c r="B64">
        <v>4</v>
      </c>
      <c r="C64">
        <v>5</v>
      </c>
      <c r="D64">
        <v>1410</v>
      </c>
      <c r="E64">
        <v>1451</v>
      </c>
      <c r="F64">
        <v>580</v>
      </c>
      <c r="G64">
        <v>101</v>
      </c>
      <c r="H64">
        <v>92</v>
      </c>
      <c r="I64">
        <f t="array" ref="I64">SQRT(SUMSQ($B64:$H64-$X$2:$AD$2))</f>
        <v>907.2893571821686</v>
      </c>
      <c r="J64">
        <f t="array" ref="J64">SQRT(SUMSQ($B64:$H64-$X$3:$AD$3))</f>
        <v>201.71918273088946</v>
      </c>
      <c r="K64">
        <f t="array" ref="K64">SQRT(SUMSQ($B64:$H64-$X$4:$AD$4))</f>
        <v>704.68894026700661</v>
      </c>
      <c r="L64">
        <f t="array" ref="L64">SQRT(SUMSQ($B64:$H64-$X$5:$AD$5))</f>
        <v>1266.4787858060333</v>
      </c>
      <c r="M64">
        <f>MIN(I64:L64)</f>
        <v>201.71918273088946</v>
      </c>
      <c r="N64">
        <f t="shared" si="8"/>
        <v>2</v>
      </c>
      <c r="O64">
        <v>1135</v>
      </c>
      <c r="P64" t="s">
        <v>344</v>
      </c>
      <c r="Q64" t="s">
        <v>102</v>
      </c>
      <c r="R64" t="s">
        <v>565</v>
      </c>
      <c r="W64" t="s">
        <v>393</v>
      </c>
      <c r="X64" s="1">
        <f t="shared" si="4"/>
        <v>0</v>
      </c>
      <c r="Y64" s="1">
        <f t="shared" si="5"/>
        <v>6</v>
      </c>
      <c r="Z64" s="1">
        <f t="shared" si="6"/>
        <v>2</v>
      </c>
      <c r="AA64" s="1">
        <f t="shared" si="7"/>
        <v>0</v>
      </c>
    </row>
    <row r="65" spans="1:27" x14ac:dyDescent="0.25">
      <c r="A65">
        <v>0.1992584</v>
      </c>
      <c r="B65">
        <v>3</v>
      </c>
      <c r="C65">
        <v>4</v>
      </c>
      <c r="D65">
        <v>1323</v>
      </c>
      <c r="E65">
        <v>1526</v>
      </c>
      <c r="F65">
        <v>838</v>
      </c>
      <c r="G65">
        <v>123</v>
      </c>
      <c r="H65">
        <v>110</v>
      </c>
      <c r="I65">
        <f t="array" ref="I65">SQRT(SUMSQ($B65:$H65-$X$2:$AD$2))</f>
        <v>670.67681663922804</v>
      </c>
      <c r="J65">
        <f t="array" ref="J65">SQRT(SUMSQ($B65:$H65-$X$3:$AD$3))</f>
        <v>364.23903829267164</v>
      </c>
      <c r="K65">
        <f t="array" ref="K65">SQRT(SUMSQ($B65:$H65-$X$4:$AD$4))</f>
        <v>694.74604760080581</v>
      </c>
      <c r="L65">
        <f t="array" ref="L65">SQRT(SUMSQ($B65:$H65-$X$5:$AD$5))</f>
        <v>1108.0457801994814</v>
      </c>
      <c r="M65">
        <f>MIN(I65:L65)</f>
        <v>364.23903829267164</v>
      </c>
      <c r="N65">
        <f t="shared" si="8"/>
        <v>2</v>
      </c>
      <c r="O65">
        <v>4</v>
      </c>
      <c r="P65" t="s">
        <v>43</v>
      </c>
      <c r="Q65" t="s">
        <v>39</v>
      </c>
      <c r="R65" t="s">
        <v>58</v>
      </c>
      <c r="W65" t="s">
        <v>47</v>
      </c>
      <c r="X65" s="1">
        <f t="shared" si="4"/>
        <v>0</v>
      </c>
      <c r="Y65" s="1">
        <f t="shared" si="5"/>
        <v>2</v>
      </c>
      <c r="Z65" s="1">
        <f t="shared" si="6"/>
        <v>4</v>
      </c>
      <c r="AA65" s="1">
        <f t="shared" si="7"/>
        <v>0</v>
      </c>
    </row>
    <row r="66" spans="1:27" x14ac:dyDescent="0.25">
      <c r="A66">
        <v>0.1992584</v>
      </c>
      <c r="B66">
        <v>3</v>
      </c>
      <c r="C66">
        <v>4</v>
      </c>
      <c r="D66">
        <v>1323</v>
      </c>
      <c r="E66">
        <v>1526</v>
      </c>
      <c r="F66">
        <v>838</v>
      </c>
      <c r="G66">
        <v>123</v>
      </c>
      <c r="H66">
        <v>110</v>
      </c>
      <c r="I66">
        <f t="array" ref="I66">SQRT(SUMSQ($B66:$H66-$X$2:$AD$2))</f>
        <v>670.67681663922804</v>
      </c>
      <c r="J66">
        <f t="array" ref="J66">SQRT(SUMSQ($B66:$H66-$X$3:$AD$3))</f>
        <v>364.23903829267164</v>
      </c>
      <c r="K66">
        <f t="array" ref="K66">SQRT(SUMSQ($B66:$H66-$X$4:$AD$4))</f>
        <v>694.74604760080581</v>
      </c>
      <c r="L66">
        <f t="array" ref="L66">SQRT(SUMSQ($B66:$H66-$X$5:$AD$5))</f>
        <v>1108.0457801994814</v>
      </c>
      <c r="M66">
        <f>MIN(I66:L66)</f>
        <v>364.23903829267164</v>
      </c>
      <c r="N66">
        <f t="shared" si="8"/>
        <v>2</v>
      </c>
      <c r="O66">
        <v>4</v>
      </c>
      <c r="P66" t="s">
        <v>43</v>
      </c>
      <c r="Q66" t="s">
        <v>39</v>
      </c>
      <c r="R66" t="s">
        <v>58</v>
      </c>
      <c r="W66" t="s">
        <v>80</v>
      </c>
      <c r="X66" s="1">
        <f t="shared" si="4"/>
        <v>0</v>
      </c>
      <c r="Y66" s="1">
        <f t="shared" si="5"/>
        <v>2</v>
      </c>
      <c r="Z66" s="1">
        <f t="shared" si="6"/>
        <v>2</v>
      </c>
      <c r="AA66" s="1">
        <f t="shared" si="7"/>
        <v>0</v>
      </c>
    </row>
    <row r="67" spans="1:27" x14ac:dyDescent="0.25">
      <c r="A67">
        <v>0.19920966100000001</v>
      </c>
      <c r="B67">
        <v>6</v>
      </c>
      <c r="C67">
        <v>7</v>
      </c>
      <c r="D67">
        <v>2046</v>
      </c>
      <c r="E67">
        <v>2318</v>
      </c>
      <c r="F67">
        <v>972</v>
      </c>
      <c r="G67">
        <v>152</v>
      </c>
      <c r="H67">
        <v>135</v>
      </c>
      <c r="I67">
        <f t="array" ref="I67">SQRT(SUMSQ($B67:$H67-$X$2:$AD$2))</f>
        <v>1431.5348777319609</v>
      </c>
      <c r="J67">
        <f t="array" ref="J67">SQRT(SUMSQ($B67:$H67-$X$3:$AD$3))</f>
        <v>1286.0532204039746</v>
      </c>
      <c r="K67">
        <f t="array" ref="K67">SQRT(SUMSQ($B67:$H67-$X$4:$AD$4))</f>
        <v>524.96788809701127</v>
      </c>
      <c r="L67">
        <f t="array" ref="L67">SQRT(SUMSQ($B67:$H67-$X$5:$AD$5))</f>
        <v>1492.405261177531</v>
      </c>
      <c r="M67">
        <f>MIN(I67:L67)</f>
        <v>524.96788809701127</v>
      </c>
      <c r="N67">
        <f t="shared" si="8"/>
        <v>3</v>
      </c>
      <c r="O67">
        <v>121</v>
      </c>
      <c r="P67" t="s">
        <v>51</v>
      </c>
      <c r="Q67" t="s">
        <v>60</v>
      </c>
      <c r="R67" t="s">
        <v>303</v>
      </c>
      <c r="W67" t="s">
        <v>84</v>
      </c>
      <c r="X67" s="1">
        <f t="shared" si="4"/>
        <v>0</v>
      </c>
      <c r="Y67" s="1">
        <f t="shared" si="5"/>
        <v>1</v>
      </c>
      <c r="Z67" s="1">
        <f t="shared" si="6"/>
        <v>0</v>
      </c>
      <c r="AA67" s="1">
        <f t="shared" si="7"/>
        <v>0</v>
      </c>
    </row>
    <row r="68" spans="1:27" x14ac:dyDescent="0.25">
      <c r="A68">
        <v>0.19917300900000001</v>
      </c>
      <c r="B68">
        <v>4</v>
      </c>
      <c r="C68">
        <v>5</v>
      </c>
      <c r="D68">
        <v>1319</v>
      </c>
      <c r="E68">
        <v>1858</v>
      </c>
      <c r="F68">
        <v>1813</v>
      </c>
      <c r="G68">
        <v>219</v>
      </c>
      <c r="H68">
        <v>198</v>
      </c>
      <c r="I68">
        <f t="array" ref="I68">SQRT(SUMSQ($B68:$H68-$X$2:$AD$2))</f>
        <v>723.9363194424584</v>
      </c>
      <c r="J68">
        <f t="array" ref="J68">SQRT(SUMSQ($B68:$H68-$X$3:$AD$3))</f>
        <v>1378.4325558437222</v>
      </c>
      <c r="K68">
        <f t="array" ref="K68">SQRT(SUMSQ($B68:$H68-$X$4:$AD$4))</f>
        <v>1229.3466283290052</v>
      </c>
      <c r="L68">
        <f t="array" ref="L68">SQRT(SUMSQ($B68:$H68-$X$5:$AD$5))</f>
        <v>959.96318433267174</v>
      </c>
      <c r="M68">
        <f>MIN(I68:L68)</f>
        <v>723.9363194424584</v>
      </c>
      <c r="N68">
        <f t="shared" si="8"/>
        <v>1</v>
      </c>
      <c r="O68">
        <v>3657</v>
      </c>
      <c r="P68" t="s">
        <v>56</v>
      </c>
      <c r="Q68" t="s">
        <v>222</v>
      </c>
      <c r="R68" t="s">
        <v>473</v>
      </c>
      <c r="W68" t="s">
        <v>107</v>
      </c>
      <c r="X68" s="1">
        <f t="shared" si="4"/>
        <v>3</v>
      </c>
      <c r="Y68" s="1">
        <f t="shared" si="5"/>
        <v>1</v>
      </c>
      <c r="Z68" s="1">
        <f t="shared" si="6"/>
        <v>1</v>
      </c>
      <c r="AA68" s="1">
        <f t="shared" si="7"/>
        <v>0</v>
      </c>
    </row>
    <row r="69" spans="1:27" x14ac:dyDescent="0.25">
      <c r="A69">
        <v>0.199102902</v>
      </c>
      <c r="B69">
        <v>9</v>
      </c>
      <c r="C69">
        <v>3</v>
      </c>
      <c r="D69">
        <v>1023</v>
      </c>
      <c r="E69">
        <v>1347</v>
      </c>
      <c r="F69">
        <v>957</v>
      </c>
      <c r="G69">
        <v>144</v>
      </c>
      <c r="H69">
        <v>132</v>
      </c>
      <c r="I69">
        <f t="array" ref="I69">SQRT(SUMSQ($B69:$H69-$X$2:$AD$2))</f>
        <v>524.43684277113925</v>
      </c>
      <c r="J69">
        <f t="array" ref="J69">SQRT(SUMSQ($B69:$H69-$X$3:$AD$3))</f>
        <v>518.72246597652111</v>
      </c>
      <c r="K69">
        <f t="array" ref="K69">SQRT(SUMSQ($B69:$H69-$X$4:$AD$4))</f>
        <v>1039.2586776441481</v>
      </c>
      <c r="L69">
        <f t="array" ref="L69">SQRT(SUMSQ($B69:$H69-$X$5:$AD$5))</f>
        <v>1128.2019845545801</v>
      </c>
      <c r="M69">
        <f>MIN(I69:L69)</f>
        <v>518.72246597652111</v>
      </c>
      <c r="N69">
        <f t="shared" si="8"/>
        <v>2</v>
      </c>
      <c r="O69">
        <v>1760</v>
      </c>
      <c r="P69" t="s">
        <v>187</v>
      </c>
      <c r="Q69" t="s">
        <v>140</v>
      </c>
      <c r="R69" t="s">
        <v>64</v>
      </c>
      <c r="W69" t="s">
        <v>122</v>
      </c>
      <c r="X69" s="1">
        <f t="shared" si="4"/>
        <v>2</v>
      </c>
      <c r="Y69" s="1">
        <f t="shared" si="5"/>
        <v>2</v>
      </c>
      <c r="Z69" s="1">
        <f t="shared" si="6"/>
        <v>2</v>
      </c>
      <c r="AA69" s="1">
        <f t="shared" si="7"/>
        <v>2</v>
      </c>
    </row>
    <row r="70" spans="1:27" x14ac:dyDescent="0.25">
      <c r="A70">
        <v>0.198926029</v>
      </c>
      <c r="B70">
        <v>3</v>
      </c>
      <c r="C70">
        <v>4</v>
      </c>
      <c r="D70">
        <v>1431</v>
      </c>
      <c r="E70">
        <v>2013</v>
      </c>
      <c r="F70">
        <v>1751</v>
      </c>
      <c r="G70">
        <v>222</v>
      </c>
      <c r="H70">
        <v>209</v>
      </c>
      <c r="I70">
        <f t="array" ref="I70">SQRT(SUMSQ($B70:$H70-$X$2:$AD$2))</f>
        <v>854.51823844288083</v>
      </c>
      <c r="J70">
        <f t="array" ref="J70">SQRT(SUMSQ($B70:$H70-$X$3:$AD$3))</f>
        <v>1391.3302263481182</v>
      </c>
      <c r="K70">
        <f t="array" ref="K70">SQRT(SUMSQ($B70:$H70-$X$4:$AD$4))</f>
        <v>1121.4658579078009</v>
      </c>
      <c r="L70">
        <f t="array" ref="L70">SQRT(SUMSQ($B70:$H70-$X$5:$AD$5))</f>
        <v>1046.5576013798827</v>
      </c>
      <c r="M70">
        <f>MIN(I70:L70)</f>
        <v>854.51823844288083</v>
      </c>
      <c r="N70">
        <f t="shared" si="8"/>
        <v>1</v>
      </c>
      <c r="O70">
        <v>3228</v>
      </c>
      <c r="P70" t="s">
        <v>209</v>
      </c>
      <c r="Q70" t="s">
        <v>54</v>
      </c>
      <c r="R70" t="s">
        <v>449</v>
      </c>
      <c r="W70" t="s">
        <v>137</v>
      </c>
      <c r="X70" s="1">
        <f t="shared" si="4"/>
        <v>1</v>
      </c>
      <c r="Y70" s="1">
        <f t="shared" si="5"/>
        <v>2</v>
      </c>
      <c r="Z70" s="1">
        <f t="shared" si="6"/>
        <v>3</v>
      </c>
      <c r="AA70" s="1">
        <f t="shared" si="7"/>
        <v>0</v>
      </c>
    </row>
    <row r="71" spans="1:27" x14ac:dyDescent="0.25">
      <c r="A71">
        <v>0.19882525200000001</v>
      </c>
      <c r="B71">
        <v>8</v>
      </c>
      <c r="C71">
        <v>2</v>
      </c>
      <c r="D71">
        <v>1903</v>
      </c>
      <c r="E71">
        <v>1944</v>
      </c>
      <c r="F71">
        <v>580</v>
      </c>
      <c r="G71">
        <v>101</v>
      </c>
      <c r="H71">
        <v>84</v>
      </c>
      <c r="I71">
        <f t="array" ref="I71">SQRT(SUMSQ($B71:$H71-$X$2:$AD$2))</f>
        <v>1304.5742726534043</v>
      </c>
      <c r="J71">
        <f t="array" ref="J71">SQRT(SUMSQ($B71:$H71-$X$3:$AD$3))</f>
        <v>843.47555077747347</v>
      </c>
      <c r="K71">
        <f t="array" ref="K71">SQRT(SUMSQ($B71:$H71-$X$4:$AD$4))</f>
        <v>284.92155883110155</v>
      </c>
      <c r="L71">
        <f t="array" ref="L71">SQRT(SUMSQ($B71:$H71-$X$5:$AD$5))</f>
        <v>1449.6698951680939</v>
      </c>
      <c r="M71">
        <f>MIN(I71:L71)</f>
        <v>284.92155883110155</v>
      </c>
      <c r="N71">
        <f t="shared" si="8"/>
        <v>3</v>
      </c>
      <c r="O71">
        <v>2027</v>
      </c>
      <c r="P71" t="s">
        <v>344</v>
      </c>
      <c r="Q71" t="s">
        <v>102</v>
      </c>
      <c r="R71" t="s">
        <v>504</v>
      </c>
      <c r="W71" t="s">
        <v>198</v>
      </c>
      <c r="X71" s="1">
        <f t="shared" si="4"/>
        <v>0</v>
      </c>
      <c r="Y71" s="1">
        <f t="shared" si="5"/>
        <v>2</v>
      </c>
      <c r="Z71" s="1">
        <f t="shared" si="6"/>
        <v>2</v>
      </c>
      <c r="AA71" s="1">
        <f t="shared" si="7"/>
        <v>0</v>
      </c>
    </row>
    <row r="72" spans="1:27" x14ac:dyDescent="0.25">
      <c r="A72">
        <v>0.19875749300000001</v>
      </c>
      <c r="B72">
        <v>4</v>
      </c>
      <c r="C72">
        <v>5</v>
      </c>
      <c r="D72">
        <v>621</v>
      </c>
      <c r="E72">
        <v>743</v>
      </c>
      <c r="F72">
        <v>848</v>
      </c>
      <c r="G72">
        <v>142</v>
      </c>
      <c r="H72">
        <v>129</v>
      </c>
      <c r="I72">
        <f t="array" ref="I72">SQRT(SUMSQ($B72:$H72-$X$2:$AD$2))</f>
        <v>979.98596327499263</v>
      </c>
      <c r="J72">
        <f t="array" ref="J72">SQRT(SUMSQ($B72:$H72-$X$3:$AD$3))</f>
        <v>987.152640075195</v>
      </c>
      <c r="K72">
        <f t="array" ref="K72">SQRT(SUMSQ($B72:$H72-$X$4:$AD$4))</f>
        <v>1727.0890224985014</v>
      </c>
      <c r="L72">
        <f t="array" ref="L72">SQRT(SUMSQ($B72:$H72-$X$5:$AD$5))</f>
        <v>1496.2447529906296</v>
      </c>
      <c r="M72">
        <f>MIN(I72:L72)</f>
        <v>979.98596327499263</v>
      </c>
      <c r="N72">
        <f t="shared" si="8"/>
        <v>1</v>
      </c>
      <c r="O72">
        <v>10</v>
      </c>
      <c r="P72" t="s">
        <v>51</v>
      </c>
      <c r="Q72" t="s">
        <v>86</v>
      </c>
      <c r="R72" t="s">
        <v>313</v>
      </c>
      <c r="W72" t="s">
        <v>135</v>
      </c>
      <c r="X72" s="1">
        <f t="shared" si="4"/>
        <v>0</v>
      </c>
      <c r="Y72" s="1">
        <f t="shared" si="5"/>
        <v>0</v>
      </c>
      <c r="Z72" s="1">
        <f t="shared" si="6"/>
        <v>1</v>
      </c>
      <c r="AA72" s="1">
        <f t="shared" si="7"/>
        <v>0</v>
      </c>
    </row>
    <row r="73" spans="1:27" x14ac:dyDescent="0.25">
      <c r="A73">
        <v>0.198572625</v>
      </c>
      <c r="B73">
        <v>7</v>
      </c>
      <c r="C73">
        <v>1</v>
      </c>
      <c r="D73">
        <v>1807</v>
      </c>
      <c r="E73">
        <v>39</v>
      </c>
      <c r="F73">
        <v>1772</v>
      </c>
      <c r="G73">
        <v>212</v>
      </c>
      <c r="H73">
        <v>195</v>
      </c>
      <c r="I73">
        <f t="array" ref="I73">SQRT(SUMSQ($B73:$H73-$X$2:$AD$2))</f>
        <v>1411.5781643504183</v>
      </c>
      <c r="J73">
        <f t="array" ref="J73">SQRT(SUMSQ($B73:$H73-$X$3:$AD$3))</f>
        <v>1918.0737745904132</v>
      </c>
      <c r="K73">
        <f t="array" ref="K73">SQRT(SUMSQ($B73:$H73-$X$4:$AD$4))</f>
        <v>2322.0589990793133</v>
      </c>
      <c r="L73">
        <f t="array" ref="L73">SQRT(SUMSQ($B73:$H73-$X$5:$AD$5))</f>
        <v>1013.3467529654852</v>
      </c>
      <c r="M73">
        <f>MIN(I73:L73)</f>
        <v>1013.3467529654852</v>
      </c>
      <c r="N73">
        <f t="shared" si="8"/>
        <v>4</v>
      </c>
      <c r="O73">
        <v>564</v>
      </c>
      <c r="P73" t="s">
        <v>49</v>
      </c>
      <c r="Q73" t="s">
        <v>137</v>
      </c>
      <c r="R73" t="s">
        <v>582</v>
      </c>
      <c r="V73" t="s">
        <v>622</v>
      </c>
      <c r="X73" s="1">
        <f>MAX(X9:X72)</f>
        <v>47</v>
      </c>
      <c r="Y73" s="1">
        <f t="shared" ref="Y73:AA73" si="9">MAX(Y9:Y72)</f>
        <v>70</v>
      </c>
      <c r="Z73" s="1">
        <f t="shared" si="9"/>
        <v>85</v>
      </c>
      <c r="AA73" s="1">
        <f t="shared" si="9"/>
        <v>31</v>
      </c>
    </row>
    <row r="74" spans="1:27" x14ac:dyDescent="0.25">
      <c r="A74">
        <v>0.198510881</v>
      </c>
      <c r="B74">
        <v>4</v>
      </c>
      <c r="C74">
        <v>5</v>
      </c>
      <c r="D74">
        <v>1114</v>
      </c>
      <c r="E74">
        <v>1431</v>
      </c>
      <c r="F74">
        <v>989</v>
      </c>
      <c r="G74">
        <v>137</v>
      </c>
      <c r="H74">
        <v>124</v>
      </c>
      <c r="I74">
        <f t="array" ref="I74">SQRT(SUMSQ($B74:$H74-$X$2:$AD$2))</f>
        <v>492.30222823065532</v>
      </c>
      <c r="J74">
        <f t="array" ref="J74">SQRT(SUMSQ($B74:$H74-$X$3:$AD$3))</f>
        <v>509.14877739939976</v>
      </c>
      <c r="K74">
        <f t="array" ref="K74">SQRT(SUMSQ($B74:$H74-$X$4:$AD$4))</f>
        <v>932.36093144233985</v>
      </c>
      <c r="L74">
        <f t="array" ref="L74">SQRT(SUMSQ($B74:$H74-$X$5:$AD$5))</f>
        <v>1072.0351792865658</v>
      </c>
      <c r="M74">
        <f>MIN(I74:L74)</f>
        <v>492.30222823065532</v>
      </c>
      <c r="N74">
        <f t="shared" si="8"/>
        <v>1</v>
      </c>
      <c r="O74">
        <v>2631</v>
      </c>
      <c r="P74" t="s">
        <v>54</v>
      </c>
      <c r="Q74" t="s">
        <v>51</v>
      </c>
      <c r="R74" t="s">
        <v>418</v>
      </c>
      <c r="V74" t="s">
        <v>623</v>
      </c>
      <c r="X74" s="1">
        <f>MIN(X9:X72)</f>
        <v>0</v>
      </c>
      <c r="Y74" s="1">
        <f t="shared" ref="Y74:AA74" si="10">MIN(Y9:Y72)</f>
        <v>0</v>
      </c>
      <c r="Z74" s="1">
        <f t="shared" si="10"/>
        <v>0</v>
      </c>
      <c r="AA74" s="1">
        <f t="shared" si="10"/>
        <v>0</v>
      </c>
    </row>
    <row r="75" spans="1:27" x14ac:dyDescent="0.25">
      <c r="A75">
        <v>0.198402</v>
      </c>
      <c r="B75">
        <v>6</v>
      </c>
      <c r="C75">
        <v>7</v>
      </c>
      <c r="D75">
        <v>1123</v>
      </c>
      <c r="E75">
        <v>1246</v>
      </c>
      <c r="F75">
        <v>345</v>
      </c>
      <c r="G75">
        <v>83</v>
      </c>
      <c r="H75">
        <v>60</v>
      </c>
      <c r="I75">
        <f t="array" ref="I75">SQRT(SUMSQ($B75:$H75-$X$2:$AD$2))</f>
        <v>1102.6227000937538</v>
      </c>
      <c r="J75">
        <f t="array" ref="J75">SQRT(SUMSQ($B75:$H75-$X$3:$AD$3))</f>
        <v>317.5311916089405</v>
      </c>
      <c r="K75">
        <f t="array" ref="K75">SQRT(SUMSQ($B75:$H75-$X$4:$AD$4))</f>
        <v>1072.5805162057964</v>
      </c>
      <c r="L75">
        <f t="array" ref="L75">SQRT(SUMSQ($B75:$H75-$X$5:$AD$5))</f>
        <v>1542.4405245935086</v>
      </c>
      <c r="M75">
        <f>MIN(I75:L75)</f>
        <v>317.5311916089405</v>
      </c>
      <c r="N75">
        <f t="shared" si="8"/>
        <v>2</v>
      </c>
      <c r="O75">
        <v>3947</v>
      </c>
      <c r="P75" t="s">
        <v>49</v>
      </c>
      <c r="Q75" t="s">
        <v>230</v>
      </c>
      <c r="R75" t="s">
        <v>546</v>
      </c>
    </row>
    <row r="76" spans="1:27" x14ac:dyDescent="0.25">
      <c r="A76">
        <v>0.19839874599999999</v>
      </c>
      <c r="B76">
        <v>9</v>
      </c>
      <c r="C76">
        <v>3</v>
      </c>
      <c r="D76">
        <v>1450</v>
      </c>
      <c r="E76">
        <v>1647</v>
      </c>
      <c r="F76">
        <v>727</v>
      </c>
      <c r="G76">
        <v>117</v>
      </c>
      <c r="H76">
        <v>107</v>
      </c>
      <c r="I76">
        <f t="array" ref="I76">SQRT(SUMSQ($B76:$H76-$X$2:$AD$2))</f>
        <v>849.04315672178473</v>
      </c>
      <c r="J76">
        <f t="array" ref="J76">SQRT(SUMSQ($B76:$H76-$X$3:$AD$3))</f>
        <v>386.87094999310693</v>
      </c>
      <c r="K76">
        <f t="array" ref="K76">SQRT(SUMSQ($B76:$H76-$X$4:$AD$4))</f>
        <v>509.86734924408904</v>
      </c>
      <c r="L76">
        <f t="array" ref="L76">SQRT(SUMSQ($B76:$H76-$X$5:$AD$5))</f>
        <v>1207.9606674384297</v>
      </c>
      <c r="M76">
        <f>MIN(I76:L76)</f>
        <v>386.87094999310693</v>
      </c>
      <c r="N76">
        <f t="shared" ref="N76:N139" si="11">MATCH(M76,I76:L76,0)</f>
        <v>2</v>
      </c>
      <c r="O76">
        <v>87</v>
      </c>
      <c r="P76" t="s">
        <v>248</v>
      </c>
      <c r="Q76" t="s">
        <v>39</v>
      </c>
      <c r="R76" t="s">
        <v>441</v>
      </c>
    </row>
    <row r="77" spans="1:27" x14ac:dyDescent="0.25">
      <c r="A77">
        <v>0.198325209</v>
      </c>
      <c r="B77">
        <v>5</v>
      </c>
      <c r="C77">
        <v>6</v>
      </c>
      <c r="D77">
        <v>1341</v>
      </c>
      <c r="E77">
        <v>1414</v>
      </c>
      <c r="F77">
        <v>368</v>
      </c>
      <c r="G77">
        <v>93</v>
      </c>
      <c r="H77">
        <v>68</v>
      </c>
      <c r="I77">
        <f t="array" ref="I77">SQRT(SUMSQ($B77:$H77-$X$2:$AD$2))</f>
        <v>1095.4766750435724</v>
      </c>
      <c r="J77">
        <f t="array" ref="J77">SQRT(SUMSQ($B77:$H77-$X$3:$AD$3))</f>
        <v>217.72759941889041</v>
      </c>
      <c r="K77">
        <f t="array" ref="K77">SQRT(SUMSQ($B77:$H77-$X$4:$AD$4))</f>
        <v>823.75046680575292</v>
      </c>
      <c r="L77">
        <f t="array" ref="L77">SQRT(SUMSQ($B77:$H77-$X$5:$AD$5))</f>
        <v>1470.0010509442582</v>
      </c>
      <c r="M77">
        <f>MIN(I77:L77)</f>
        <v>217.72759941889041</v>
      </c>
      <c r="N77">
        <f t="shared" si="11"/>
        <v>2</v>
      </c>
      <c r="O77">
        <v>185</v>
      </c>
      <c r="P77" t="s">
        <v>264</v>
      </c>
      <c r="Q77" t="s">
        <v>49</v>
      </c>
      <c r="R77" t="s">
        <v>339</v>
      </c>
    </row>
    <row r="78" spans="1:27" x14ac:dyDescent="0.25">
      <c r="A78">
        <v>0.198314562</v>
      </c>
      <c r="B78">
        <v>8</v>
      </c>
      <c r="C78">
        <v>2</v>
      </c>
      <c r="D78">
        <v>2110</v>
      </c>
      <c r="E78">
        <v>2227</v>
      </c>
      <c r="F78">
        <v>405</v>
      </c>
      <c r="G78">
        <v>77</v>
      </c>
      <c r="H78">
        <v>64</v>
      </c>
      <c r="I78">
        <f t="array" ref="I78">SQRT(SUMSQ($B78:$H78-$X$2:$AD$2))</f>
        <v>1684.0868375959305</v>
      </c>
      <c r="J78">
        <f t="array" ref="J78">SQRT(SUMSQ($B78:$H78-$X$3:$AD$3))</f>
        <v>1192.3623844478304</v>
      </c>
      <c r="K78">
        <f t="array" ref="K78">SQRT(SUMSQ($B78:$H78-$X$4:$AD$4))</f>
        <v>529.85251926986587</v>
      </c>
      <c r="L78">
        <f t="array" ref="L78">SQRT(SUMSQ($B78:$H78-$X$5:$AD$5))</f>
        <v>1790.2664950664384</v>
      </c>
      <c r="M78">
        <f>MIN(I78:L78)</f>
        <v>529.85251926986587</v>
      </c>
      <c r="N78">
        <f t="shared" si="11"/>
        <v>3</v>
      </c>
      <c r="O78">
        <v>48</v>
      </c>
      <c r="P78" t="s">
        <v>169</v>
      </c>
      <c r="Q78" t="s">
        <v>54</v>
      </c>
      <c r="R78" t="s">
        <v>144</v>
      </c>
    </row>
    <row r="79" spans="1:27" x14ac:dyDescent="0.25">
      <c r="A79">
        <v>0.19813946299999999</v>
      </c>
      <c r="B79">
        <v>3</v>
      </c>
      <c r="C79">
        <v>4</v>
      </c>
      <c r="D79">
        <v>2059</v>
      </c>
      <c r="E79">
        <v>2220</v>
      </c>
      <c r="F79">
        <v>407</v>
      </c>
      <c r="G79">
        <v>81</v>
      </c>
      <c r="H79">
        <v>61</v>
      </c>
      <c r="I79">
        <f t="array" ref="I79">SQRT(SUMSQ($B79:$H79-$X$2:$AD$2))</f>
        <v>1651.9702561822573</v>
      </c>
      <c r="J79">
        <f t="array" ref="J79">SQRT(SUMSQ($B79:$H79-$X$3:$AD$3))</f>
        <v>1151.8303225065974</v>
      </c>
      <c r="K79">
        <f t="array" ref="K79">SQRT(SUMSQ($B79:$H79-$X$4:$AD$4))</f>
        <v>488.93209887453759</v>
      </c>
      <c r="L79">
        <f t="array" ref="L79">SQRT(SUMSQ($B79:$H79-$X$5:$AD$5))</f>
        <v>1776.0584972340737</v>
      </c>
      <c r="M79">
        <f>MIN(I79:L79)</f>
        <v>488.93209887453759</v>
      </c>
      <c r="N79">
        <f t="shared" si="11"/>
        <v>3</v>
      </c>
      <c r="O79">
        <v>890</v>
      </c>
      <c r="P79" t="s">
        <v>187</v>
      </c>
      <c r="Q79" t="s">
        <v>49</v>
      </c>
      <c r="R79" t="s">
        <v>458</v>
      </c>
    </row>
    <row r="80" spans="1:27" x14ac:dyDescent="0.25">
      <c r="A80">
        <v>0.19810641900000001</v>
      </c>
      <c r="B80">
        <v>3</v>
      </c>
      <c r="C80">
        <v>4</v>
      </c>
      <c r="D80">
        <v>1825</v>
      </c>
      <c r="E80">
        <v>1931</v>
      </c>
      <c r="F80">
        <v>358</v>
      </c>
      <c r="G80">
        <v>66</v>
      </c>
      <c r="H80">
        <v>57</v>
      </c>
      <c r="I80">
        <f t="array" ref="I80">SQRT(SUMSQ($B80:$H80-$X$2:$AD$2))</f>
        <v>1420.4802316669864</v>
      </c>
      <c r="J80">
        <f t="array" ref="J80">SQRT(SUMSQ($B80:$H80-$X$3:$AD$3))</f>
        <v>800.70712746454478</v>
      </c>
      <c r="K80">
        <f t="array" ref="K80">SQRT(SUMSQ($B80:$H80-$X$4:$AD$4))</f>
        <v>396.10246599319237</v>
      </c>
      <c r="L80">
        <f t="array" ref="L80">SQRT(SUMSQ($B80:$H80-$X$5:$AD$5))</f>
        <v>1620.9576658633796</v>
      </c>
      <c r="M80">
        <f>MIN(I80:L80)</f>
        <v>396.10246599319237</v>
      </c>
      <c r="N80">
        <f t="shared" si="11"/>
        <v>3</v>
      </c>
      <c r="O80">
        <v>740</v>
      </c>
      <c r="P80" t="s">
        <v>270</v>
      </c>
      <c r="Q80" t="s">
        <v>124</v>
      </c>
      <c r="R80" t="s">
        <v>516</v>
      </c>
    </row>
    <row r="81" spans="1:18" x14ac:dyDescent="0.25">
      <c r="A81">
        <v>0.19793566600000001</v>
      </c>
      <c r="B81">
        <v>5</v>
      </c>
      <c r="C81">
        <v>6</v>
      </c>
      <c r="D81">
        <v>1926</v>
      </c>
      <c r="E81">
        <v>2223</v>
      </c>
      <c r="F81">
        <v>1797</v>
      </c>
      <c r="G81">
        <v>297</v>
      </c>
      <c r="H81">
        <v>274</v>
      </c>
      <c r="I81">
        <f t="array" ref="I81">SQRT(SUMSQ($B81:$H81-$X$2:$AD$2))</f>
        <v>1275.2653790218874</v>
      </c>
      <c r="J81">
        <f t="array" ref="J81">SQRT(SUMSQ($B81:$H81-$X$3:$AD$3))</f>
        <v>1665.119453361945</v>
      </c>
      <c r="K81">
        <f t="array" ref="K81">SQRT(SUMSQ($B81:$H81-$X$4:$AD$4))</f>
        <v>1176.984458727138</v>
      </c>
      <c r="L81">
        <f t="array" ref="L81">SQRT(SUMSQ($B81:$H81-$X$5:$AD$5))</f>
        <v>1208.3472358711617</v>
      </c>
      <c r="M81">
        <f>MIN(I81:L81)</f>
        <v>1176.984458727138</v>
      </c>
      <c r="N81">
        <f t="shared" si="11"/>
        <v>3</v>
      </c>
      <c r="O81">
        <v>2437</v>
      </c>
      <c r="P81" t="s">
        <v>92</v>
      </c>
      <c r="Q81" t="s">
        <v>157</v>
      </c>
      <c r="R81" t="s">
        <v>116</v>
      </c>
    </row>
    <row r="82" spans="1:18" x14ac:dyDescent="0.25">
      <c r="A82">
        <v>0.19790600899999999</v>
      </c>
      <c r="B82">
        <v>3</v>
      </c>
      <c r="C82">
        <v>4</v>
      </c>
      <c r="D82">
        <v>1317</v>
      </c>
      <c r="E82">
        <v>1709</v>
      </c>
      <c r="F82">
        <v>1166</v>
      </c>
      <c r="G82">
        <v>172</v>
      </c>
      <c r="H82">
        <v>152</v>
      </c>
      <c r="I82">
        <f t="array" ref="I82">SQRT(SUMSQ($B82:$H82-$X$2:$AD$2))</f>
        <v>541.41911994269014</v>
      </c>
      <c r="J82">
        <f t="array" ref="J82">SQRT(SUMSQ($B82:$H82-$X$3:$AD$3))</f>
        <v>725.08856139850059</v>
      </c>
      <c r="K82">
        <f t="array" ref="K82">SQRT(SUMSQ($B82:$H82-$X$4:$AD$4))</f>
        <v>731.3970455536072</v>
      </c>
      <c r="L82">
        <f t="array" ref="L82">SQRT(SUMSQ($B82:$H82-$X$5:$AD$5))</f>
        <v>989.74461686403322</v>
      </c>
      <c r="M82">
        <f>MIN(I82:L82)</f>
        <v>541.41911994269014</v>
      </c>
      <c r="N82">
        <f t="shared" si="11"/>
        <v>1</v>
      </c>
      <c r="O82">
        <v>234</v>
      </c>
      <c r="P82" t="s">
        <v>54</v>
      </c>
      <c r="Q82" t="s">
        <v>66</v>
      </c>
      <c r="R82" t="s">
        <v>68</v>
      </c>
    </row>
    <row r="83" spans="1:18" x14ac:dyDescent="0.25">
      <c r="A83">
        <v>0.197855262</v>
      </c>
      <c r="B83">
        <v>7</v>
      </c>
      <c r="C83">
        <v>1</v>
      </c>
      <c r="D83">
        <v>1908</v>
      </c>
      <c r="E83">
        <v>1955</v>
      </c>
      <c r="F83">
        <v>580</v>
      </c>
      <c r="G83">
        <v>107</v>
      </c>
      <c r="H83">
        <v>96</v>
      </c>
      <c r="I83">
        <f t="array" ref="I83">SQRT(SUMSQ($B83:$H83-$X$2:$AD$2))</f>
        <v>1312.290470495921</v>
      </c>
      <c r="J83">
        <f t="array" ref="J83">SQRT(SUMSQ($B83:$H83-$X$3:$AD$3))</f>
        <v>853.54640323548801</v>
      </c>
      <c r="K83">
        <f t="array" ref="K83">SQRT(SUMSQ($B83:$H83-$X$4:$AD$4))</f>
        <v>279.0850159155861</v>
      </c>
      <c r="L83">
        <f t="array" ref="L83">SQRT(SUMSQ($B83:$H83-$X$5:$AD$5))</f>
        <v>1456.5640858745885</v>
      </c>
      <c r="M83">
        <f>MIN(I83:L83)</f>
        <v>279.0850159155861</v>
      </c>
      <c r="N83">
        <f t="shared" si="11"/>
        <v>3</v>
      </c>
      <c r="O83">
        <v>2027</v>
      </c>
      <c r="P83" t="s">
        <v>344</v>
      </c>
      <c r="Q83" t="s">
        <v>102</v>
      </c>
      <c r="R83" t="s">
        <v>576</v>
      </c>
    </row>
    <row r="84" spans="1:18" x14ac:dyDescent="0.25">
      <c r="A84">
        <v>0.19777081899999999</v>
      </c>
      <c r="B84">
        <v>6</v>
      </c>
      <c r="C84">
        <v>7</v>
      </c>
      <c r="D84">
        <v>1326</v>
      </c>
      <c r="E84">
        <v>1433</v>
      </c>
      <c r="F84">
        <v>319</v>
      </c>
      <c r="G84">
        <v>67</v>
      </c>
      <c r="H84">
        <v>54</v>
      </c>
      <c r="I84">
        <f t="array" ref="I84">SQRT(SUMSQ($B84:$H84-$X$2:$AD$2))</f>
        <v>1146.0341544901864</v>
      </c>
      <c r="J84">
        <f t="array" ref="J84">SQRT(SUMSQ($B84:$H84-$X$3:$AD$3))</f>
        <v>270.54692532255837</v>
      </c>
      <c r="K84">
        <f t="array" ref="K84">SQRT(SUMSQ($B84:$H84-$X$4:$AD$4))</f>
        <v>837.56589838613763</v>
      </c>
      <c r="L84">
        <f t="array" ref="L84">SQRT(SUMSQ($B84:$H84-$X$5:$AD$5))</f>
        <v>1526.0161801735346</v>
      </c>
      <c r="M84">
        <f>MIN(I84:L84)</f>
        <v>270.54692532255837</v>
      </c>
      <c r="N84">
        <f t="shared" si="11"/>
        <v>2</v>
      </c>
      <c r="O84">
        <v>24</v>
      </c>
      <c r="P84" t="s">
        <v>344</v>
      </c>
      <c r="Q84" t="s">
        <v>167</v>
      </c>
      <c r="R84" t="s">
        <v>95</v>
      </c>
    </row>
    <row r="85" spans="1:18" x14ac:dyDescent="0.25">
      <c r="A85">
        <v>0.19775055999999999</v>
      </c>
      <c r="B85">
        <v>6</v>
      </c>
      <c r="C85">
        <v>7</v>
      </c>
      <c r="D85">
        <v>1443</v>
      </c>
      <c r="E85">
        <v>1533</v>
      </c>
      <c r="F85">
        <v>239</v>
      </c>
      <c r="G85">
        <v>50</v>
      </c>
      <c r="H85">
        <v>41</v>
      </c>
      <c r="I85">
        <f t="array" ref="I85">SQRT(SUMSQ($B85:$H85-$X$2:$AD$2))</f>
        <v>1261.0870858109827</v>
      </c>
      <c r="J85">
        <f t="array" ref="J85">SQRT(SUMSQ($B85:$H85-$X$3:$AD$3))</f>
        <v>401.42554924239846</v>
      </c>
      <c r="K85">
        <f t="array" ref="K85">SQRT(SUMSQ($B85:$H85-$X$4:$AD$4))</f>
        <v>759.53422740277449</v>
      </c>
      <c r="L85">
        <f t="array" ref="L85">SQRT(SUMSQ($B85:$H85-$X$5:$AD$5))</f>
        <v>1597.4837219789993</v>
      </c>
      <c r="M85">
        <f>MIN(I85:L85)</f>
        <v>401.42554924239846</v>
      </c>
      <c r="N85">
        <f t="shared" si="11"/>
        <v>2</v>
      </c>
      <c r="O85">
        <v>34</v>
      </c>
      <c r="P85" t="s">
        <v>86</v>
      </c>
      <c r="Q85" t="s">
        <v>344</v>
      </c>
      <c r="R85" t="s">
        <v>355</v>
      </c>
    </row>
    <row r="86" spans="1:18" x14ac:dyDescent="0.25">
      <c r="A86">
        <v>0.197544207</v>
      </c>
      <c r="B86">
        <v>10</v>
      </c>
      <c r="C86">
        <v>4</v>
      </c>
      <c r="D86">
        <v>1940</v>
      </c>
      <c r="E86">
        <v>2105</v>
      </c>
      <c r="F86">
        <v>389</v>
      </c>
      <c r="G86">
        <v>85</v>
      </c>
      <c r="H86">
        <v>71</v>
      </c>
      <c r="I86">
        <f t="array" ref="I86">SQRT(SUMSQ($B86:$H86-$X$2:$AD$2))</f>
        <v>1538.604704130737</v>
      </c>
      <c r="J86">
        <f t="array" ref="J86">SQRT(SUMSQ($B86:$H86-$X$3:$AD$3))</f>
        <v>990.74147465205863</v>
      </c>
      <c r="K86">
        <f t="array" ref="K86">SQRT(SUMSQ($B86:$H86-$X$4:$AD$4))</f>
        <v>394.01213266853455</v>
      </c>
      <c r="L86">
        <f t="array" ref="L86">SQRT(SUMSQ($B86:$H86-$X$5:$AD$5))</f>
        <v>1702.0412690927151</v>
      </c>
      <c r="M86">
        <f>MIN(I86:L86)</f>
        <v>394.01213266853455</v>
      </c>
      <c r="N86">
        <f t="shared" si="11"/>
        <v>3</v>
      </c>
      <c r="O86">
        <v>1679</v>
      </c>
      <c r="P86" t="s">
        <v>201</v>
      </c>
      <c r="Q86" t="s">
        <v>270</v>
      </c>
      <c r="R86" t="s">
        <v>334</v>
      </c>
    </row>
    <row r="87" spans="1:18" x14ac:dyDescent="0.25">
      <c r="A87">
        <v>0.197489418</v>
      </c>
      <c r="B87">
        <v>8</v>
      </c>
      <c r="C87">
        <v>2</v>
      </c>
      <c r="D87">
        <v>2107</v>
      </c>
      <c r="E87">
        <v>2155</v>
      </c>
      <c r="F87">
        <v>192</v>
      </c>
      <c r="G87">
        <v>48</v>
      </c>
      <c r="H87">
        <v>36</v>
      </c>
      <c r="I87">
        <f t="array" ref="I87">SQRT(SUMSQ($B87:$H87-$X$2:$AD$2))</f>
        <v>1786.5129139290939</v>
      </c>
      <c r="J87">
        <f t="array" ref="J87">SQRT(SUMSQ($B87:$H87-$X$3:$AD$3))</f>
        <v>1186.7838873995731</v>
      </c>
      <c r="K87">
        <f t="array" ref="K87">SQRT(SUMSQ($B87:$H87-$X$4:$AD$4))</f>
        <v>656.64204670642368</v>
      </c>
      <c r="L87">
        <f t="array" ref="L87">SQRT(SUMSQ($B87:$H87-$X$5:$AD$5))</f>
        <v>1910.0495721883499</v>
      </c>
      <c r="M87">
        <f>MIN(I87:L87)</f>
        <v>656.64204670642368</v>
      </c>
      <c r="N87">
        <f t="shared" si="11"/>
        <v>3</v>
      </c>
      <c r="O87">
        <v>1410</v>
      </c>
      <c r="P87" t="s">
        <v>86</v>
      </c>
      <c r="Q87" t="s">
        <v>245</v>
      </c>
      <c r="R87" t="s">
        <v>341</v>
      </c>
    </row>
    <row r="88" spans="1:18" x14ac:dyDescent="0.25">
      <c r="A88">
        <v>0.19744314900000001</v>
      </c>
      <c r="B88">
        <v>7</v>
      </c>
      <c r="C88">
        <v>1</v>
      </c>
      <c r="D88">
        <v>1706</v>
      </c>
      <c r="F88">
        <v>632</v>
      </c>
      <c r="I88">
        <f t="array" ref="I88">SQRT(SUMSQ($B88:$H88-$X$2:$AD$2))</f>
        <v>1594.3236608089073</v>
      </c>
      <c r="J88">
        <f t="array" ref="J88">SQRT(SUMSQ($B88:$H88-$X$3:$AD$3))</f>
        <v>1479.1331879325276</v>
      </c>
      <c r="K88">
        <f t="array" ref="K88">SQRT(SUMSQ($B88:$H88-$X$4:$AD$4))</f>
        <v>2089.7291215986388</v>
      </c>
      <c r="L88">
        <f t="array" ref="L88">SQRT(SUMSQ($B88:$H88-$X$5:$AD$5))</f>
        <v>1516.8305929948301</v>
      </c>
      <c r="M88">
        <f>MIN(I88:L88)</f>
        <v>1479.1331879325276</v>
      </c>
      <c r="N88">
        <f t="shared" si="11"/>
        <v>2</v>
      </c>
      <c r="O88">
        <v>166</v>
      </c>
      <c r="P88" t="s">
        <v>227</v>
      </c>
      <c r="Q88" t="s">
        <v>54</v>
      </c>
      <c r="R88" t="s">
        <v>552</v>
      </c>
    </row>
    <row r="89" spans="1:18" x14ac:dyDescent="0.25">
      <c r="A89">
        <v>0.19727433699999999</v>
      </c>
      <c r="B89">
        <v>10</v>
      </c>
      <c r="C89">
        <v>4</v>
      </c>
      <c r="D89">
        <v>1034</v>
      </c>
      <c r="E89">
        <v>1517</v>
      </c>
      <c r="F89">
        <v>1242</v>
      </c>
      <c r="G89">
        <v>163</v>
      </c>
      <c r="H89">
        <v>147</v>
      </c>
      <c r="I89">
        <f t="array" ref="I89">SQRT(SUMSQ($B89:$H89-$X$2:$AD$2))</f>
        <v>369.49411756386934</v>
      </c>
      <c r="J89">
        <f t="array" ref="J89">SQRT(SUMSQ($B89:$H89-$X$3:$AD$3))</f>
        <v>778.10001893593039</v>
      </c>
      <c r="K89">
        <f t="array" ref="K89">SQRT(SUMSQ($B89:$H89-$X$4:$AD$4))</f>
        <v>1044.0899423932749</v>
      </c>
      <c r="L89">
        <f t="array" ref="L89">SQRT(SUMSQ($B89:$H89-$X$5:$AD$5))</f>
        <v>1019.74810999535</v>
      </c>
      <c r="M89">
        <f>MIN(I89:L89)</f>
        <v>369.49411756386934</v>
      </c>
      <c r="N89">
        <f t="shared" si="11"/>
        <v>1</v>
      </c>
      <c r="O89">
        <v>304</v>
      </c>
      <c r="P89" t="s">
        <v>157</v>
      </c>
      <c r="Q89" t="s">
        <v>111</v>
      </c>
      <c r="R89" t="s">
        <v>454</v>
      </c>
    </row>
    <row r="90" spans="1:18" x14ac:dyDescent="0.25">
      <c r="A90">
        <v>0.19724301699999999</v>
      </c>
      <c r="B90">
        <v>9</v>
      </c>
      <c r="C90">
        <v>3</v>
      </c>
      <c r="D90">
        <v>1523</v>
      </c>
      <c r="E90">
        <v>1649</v>
      </c>
      <c r="F90">
        <v>407</v>
      </c>
      <c r="G90">
        <v>86</v>
      </c>
      <c r="H90">
        <v>71</v>
      </c>
      <c r="I90">
        <f t="array" ref="I90">SQRT(SUMSQ($B90:$H90-$X$2:$AD$2))</f>
        <v>1152.2402296120908</v>
      </c>
      <c r="J90">
        <f t="array" ref="J90">SQRT(SUMSQ($B90:$H90-$X$3:$AD$3))</f>
        <v>399.07163348133952</v>
      </c>
      <c r="K90">
        <f t="array" ref="K90">SQRT(SUMSQ($B90:$H90-$X$4:$AD$4))</f>
        <v>549.2444573916423</v>
      </c>
      <c r="L90">
        <f t="array" ref="L90">SQRT(SUMSQ($B90:$H90-$X$5:$AD$5))</f>
        <v>1466.8342338036559</v>
      </c>
      <c r="M90">
        <f>MIN(I90:L90)</f>
        <v>399.07163348133952</v>
      </c>
      <c r="N90">
        <f t="shared" si="11"/>
        <v>2</v>
      </c>
      <c r="O90">
        <v>280</v>
      </c>
      <c r="P90" t="s">
        <v>49</v>
      </c>
      <c r="Q90" t="s">
        <v>187</v>
      </c>
      <c r="R90" t="s">
        <v>474</v>
      </c>
    </row>
    <row r="91" spans="1:18" x14ac:dyDescent="0.25">
      <c r="A91">
        <v>0.19720562699999999</v>
      </c>
      <c r="B91">
        <v>6</v>
      </c>
      <c r="C91">
        <v>7</v>
      </c>
      <c r="D91">
        <v>1914</v>
      </c>
      <c r="E91">
        <v>2020</v>
      </c>
      <c r="F91">
        <v>328</v>
      </c>
      <c r="G91">
        <v>66</v>
      </c>
      <c r="H91">
        <v>50</v>
      </c>
      <c r="I91">
        <f t="array" ref="I91">SQRT(SUMSQ($B91:$H91-$X$2:$AD$2))</f>
        <v>1526.7579874252183</v>
      </c>
      <c r="J91">
        <f t="array" ref="J91">SQRT(SUMSQ($B91:$H91-$X$3:$AD$3))</f>
        <v>927.79348567607269</v>
      </c>
      <c r="K91">
        <f t="array" ref="K91">SQRT(SUMSQ($B91:$H91-$X$4:$AD$4))</f>
        <v>436.74790599299126</v>
      </c>
      <c r="L91">
        <f t="array" ref="L91">SQRT(SUMSQ($B91:$H91-$X$5:$AD$5))</f>
        <v>1699.2337714489283</v>
      </c>
      <c r="M91">
        <f>MIN(I91:L91)</f>
        <v>436.74790599299126</v>
      </c>
      <c r="N91">
        <f t="shared" si="11"/>
        <v>3</v>
      </c>
      <c r="O91">
        <v>394</v>
      </c>
      <c r="P91" t="s">
        <v>44</v>
      </c>
      <c r="Q91" t="s">
        <v>225</v>
      </c>
      <c r="R91" t="s">
        <v>333</v>
      </c>
    </row>
    <row r="92" spans="1:18" x14ac:dyDescent="0.25">
      <c r="A92">
        <v>0.19718638299999999</v>
      </c>
      <c r="B92">
        <v>4</v>
      </c>
      <c r="C92">
        <v>5</v>
      </c>
      <c r="D92">
        <v>1343</v>
      </c>
      <c r="E92">
        <v>1438</v>
      </c>
      <c r="F92">
        <v>178</v>
      </c>
      <c r="G92">
        <v>55</v>
      </c>
      <c r="H92">
        <v>33</v>
      </c>
      <c r="I92">
        <f t="array" ref="I92">SQRT(SUMSQ($B92:$H92-$X$2:$AD$2))</f>
        <v>1289.0294518608653</v>
      </c>
      <c r="J92">
        <f t="array" ref="J92">SQRT(SUMSQ($B92:$H92-$X$3:$AD$3))</f>
        <v>397.82542502936337</v>
      </c>
      <c r="K92">
        <f t="array" ref="K92">SQRT(SUMSQ($B92:$H92-$X$4:$AD$4))</f>
        <v>899.65717786324092</v>
      </c>
      <c r="L92">
        <f t="array" ref="L92">SQRT(SUMSQ($B92:$H92-$X$5:$AD$5))</f>
        <v>1653.4094054103625</v>
      </c>
      <c r="M92">
        <f>MIN(I92:L92)</f>
        <v>397.82542502936337</v>
      </c>
      <c r="N92">
        <f t="shared" si="11"/>
        <v>2</v>
      </c>
      <c r="O92">
        <v>718</v>
      </c>
      <c r="P92" t="s">
        <v>66</v>
      </c>
      <c r="Q92" t="s">
        <v>51</v>
      </c>
      <c r="R92" t="s">
        <v>290</v>
      </c>
    </row>
    <row r="93" spans="1:18" x14ac:dyDescent="0.25">
      <c r="A93">
        <v>0.19717958599999999</v>
      </c>
      <c r="B93">
        <v>4</v>
      </c>
      <c r="C93">
        <v>5</v>
      </c>
      <c r="D93">
        <v>1610</v>
      </c>
      <c r="E93">
        <v>1805</v>
      </c>
      <c r="F93">
        <v>1521</v>
      </c>
      <c r="G93">
        <v>235</v>
      </c>
      <c r="H93">
        <v>217</v>
      </c>
      <c r="I93">
        <f t="array" ref="I93">SQRT(SUMSQ($B93:$H93-$X$2:$AD$2))</f>
        <v>699.53054018510454</v>
      </c>
      <c r="J93">
        <f t="array" ref="J93">SQRT(SUMSQ($B93:$H93-$X$3:$AD$3))</f>
        <v>1137.8945585780984</v>
      </c>
      <c r="K93">
        <f t="array" ref="K93">SQRT(SUMSQ($B93:$H93-$X$4:$AD$4))</f>
        <v>907.60740791629814</v>
      </c>
      <c r="L93">
        <f t="array" ref="L93">SQRT(SUMSQ($B93:$H93-$X$5:$AD$5))</f>
        <v>819.70880385549151</v>
      </c>
      <c r="M93">
        <f>MIN(I93:L93)</f>
        <v>699.53054018510454</v>
      </c>
      <c r="N93">
        <f t="shared" si="11"/>
        <v>1</v>
      </c>
      <c r="O93">
        <v>433</v>
      </c>
      <c r="P93" t="s">
        <v>54</v>
      </c>
      <c r="Q93" t="s">
        <v>49</v>
      </c>
      <c r="R93" t="s">
        <v>159</v>
      </c>
    </row>
    <row r="94" spans="1:18" x14ac:dyDescent="0.25">
      <c r="A94">
        <v>0.19695637599999999</v>
      </c>
      <c r="B94">
        <v>4</v>
      </c>
      <c r="C94">
        <v>5</v>
      </c>
      <c r="D94">
        <v>1904</v>
      </c>
      <c r="E94">
        <v>39</v>
      </c>
      <c r="F94">
        <v>1728</v>
      </c>
      <c r="G94">
        <v>215</v>
      </c>
      <c r="H94">
        <v>203</v>
      </c>
      <c r="I94">
        <f t="array" ref="I94">SQRT(SUMSQ($B94:$H94-$X$2:$AD$2))</f>
        <v>1446.7940589532334</v>
      </c>
      <c r="J94">
        <f t="array" ref="J94">SQRT(SUMSQ($B94:$H94-$X$3:$AD$3))</f>
        <v>1919.3104741861175</v>
      </c>
      <c r="K94">
        <f t="array" ref="K94">SQRT(SUMSQ($B94:$H94-$X$4:$AD$4))</f>
        <v>2308.2401208495749</v>
      </c>
      <c r="L94">
        <f t="array" ref="L94">SQRT(SUMSQ($B94:$H94-$X$5:$AD$5))</f>
        <v>1017.435476228913</v>
      </c>
      <c r="M94">
        <f>MIN(I94:L94)</f>
        <v>1017.435476228913</v>
      </c>
      <c r="N94">
        <f t="shared" si="11"/>
        <v>4</v>
      </c>
      <c r="O94">
        <v>3662</v>
      </c>
      <c r="P94" t="s">
        <v>236</v>
      </c>
      <c r="Q94" t="s">
        <v>54</v>
      </c>
      <c r="R94" t="s">
        <v>530</v>
      </c>
    </row>
    <row r="95" spans="1:18" x14ac:dyDescent="0.25">
      <c r="A95">
        <v>0.196954771</v>
      </c>
      <c r="B95">
        <v>3</v>
      </c>
      <c r="C95">
        <v>4</v>
      </c>
      <c r="D95">
        <v>1657</v>
      </c>
      <c r="E95">
        <v>1905</v>
      </c>
      <c r="F95">
        <v>256</v>
      </c>
      <c r="G95">
        <v>68</v>
      </c>
      <c r="H95">
        <v>49</v>
      </c>
      <c r="I95">
        <f t="array" ref="I95">SQRT(SUMSQ($B95:$H95-$X$2:$AD$2))</f>
        <v>1426.5036192291816</v>
      </c>
      <c r="J95">
        <f t="array" ref="J95">SQRT(SUMSQ($B95:$H95-$X$3:$AD$3))</f>
        <v>709.46896184001378</v>
      </c>
      <c r="K95">
        <f t="array" ref="K95">SQRT(SUMSQ($B95:$H95-$X$4:$AD$4))</f>
        <v>477.39283645794393</v>
      </c>
      <c r="L95">
        <f t="array" ref="L95">SQRT(SUMSQ($B95:$H95-$X$5:$AD$5))</f>
        <v>1700.0968484252596</v>
      </c>
      <c r="M95">
        <f>MIN(I95:L95)</f>
        <v>477.39283645794393</v>
      </c>
      <c r="N95">
        <f t="shared" si="11"/>
        <v>3</v>
      </c>
      <c r="O95">
        <v>3517</v>
      </c>
      <c r="P95" t="s">
        <v>49</v>
      </c>
      <c r="Q95" t="s">
        <v>56</v>
      </c>
      <c r="R95" t="s">
        <v>90</v>
      </c>
    </row>
    <row r="96" spans="1:18" x14ac:dyDescent="0.25">
      <c r="A96">
        <v>0.196872344</v>
      </c>
      <c r="B96">
        <v>6</v>
      </c>
      <c r="C96">
        <v>7</v>
      </c>
      <c r="D96">
        <v>2200</v>
      </c>
      <c r="E96">
        <v>2334</v>
      </c>
      <c r="F96">
        <v>337</v>
      </c>
      <c r="G96">
        <v>94</v>
      </c>
      <c r="H96">
        <v>64</v>
      </c>
      <c r="I96">
        <f t="array" ref="I96">SQRT(SUMSQ($B96:$H96-$X$2:$AD$2))</f>
        <v>1835.8827544067008</v>
      </c>
      <c r="J96">
        <f t="array" ref="J96">SQRT(SUMSQ($B96:$H96-$X$3:$AD$3))</f>
        <v>1335.8813074734971</v>
      </c>
      <c r="K96">
        <f t="array" ref="K96">SQRT(SUMSQ($B96:$H96-$X$4:$AD$4))</f>
        <v>668.3528944526322</v>
      </c>
      <c r="L96">
        <f t="array" ref="L96">SQRT(SUMSQ($B96:$H96-$X$5:$AD$5))</f>
        <v>1926.7121857786115</v>
      </c>
      <c r="M96">
        <f>MIN(I96:L96)</f>
        <v>668.3528944526322</v>
      </c>
      <c r="N96">
        <f t="shared" si="11"/>
        <v>3</v>
      </c>
      <c r="O96">
        <v>777</v>
      </c>
      <c r="P96" t="s">
        <v>254</v>
      </c>
      <c r="Q96" t="s">
        <v>157</v>
      </c>
      <c r="R96" t="s">
        <v>319</v>
      </c>
    </row>
    <row r="97" spans="1:18" x14ac:dyDescent="0.25">
      <c r="A97">
        <v>0.196729769</v>
      </c>
      <c r="B97">
        <v>8</v>
      </c>
      <c r="C97">
        <v>2</v>
      </c>
      <c r="D97">
        <v>1439</v>
      </c>
      <c r="E97">
        <v>1551</v>
      </c>
      <c r="F97">
        <v>405</v>
      </c>
      <c r="G97">
        <v>72</v>
      </c>
      <c r="H97">
        <v>60</v>
      </c>
      <c r="I97">
        <f t="array" ref="I97">SQRT(SUMSQ($B97:$H97-$X$2:$AD$2))</f>
        <v>1105.2543127834128</v>
      </c>
      <c r="J97">
        <f t="array" ref="J97">SQRT(SUMSQ($B97:$H97-$X$3:$AD$3))</f>
        <v>300.27185020800482</v>
      </c>
      <c r="K97">
        <f t="array" ref="K97">SQRT(SUMSQ($B97:$H97-$X$4:$AD$4))</f>
        <v>660.64970547932171</v>
      </c>
      <c r="L97">
        <f t="array" ref="L97">SQRT(SUMSQ($B97:$H97-$X$5:$AD$5))</f>
        <v>1451.000931821196</v>
      </c>
      <c r="M97">
        <f>MIN(I97:L97)</f>
        <v>300.27185020800482</v>
      </c>
      <c r="N97">
        <f t="shared" si="11"/>
        <v>2</v>
      </c>
      <c r="O97">
        <v>1685</v>
      </c>
      <c r="P97" t="s">
        <v>169</v>
      </c>
      <c r="Q97" t="s">
        <v>54</v>
      </c>
      <c r="R97" t="s">
        <v>48</v>
      </c>
    </row>
    <row r="98" spans="1:18" x14ac:dyDescent="0.25">
      <c r="A98">
        <v>0.19656512500000001</v>
      </c>
      <c r="B98">
        <v>8</v>
      </c>
      <c r="C98">
        <v>2</v>
      </c>
      <c r="D98">
        <v>2154</v>
      </c>
      <c r="E98">
        <v>2354</v>
      </c>
      <c r="F98">
        <v>229</v>
      </c>
      <c r="G98">
        <v>60</v>
      </c>
      <c r="H98">
        <v>44</v>
      </c>
      <c r="I98">
        <f t="array" ref="I98">SQRT(SUMSQ($B98:$H98-$X$2:$AD$2))</f>
        <v>1891.9475125374979</v>
      </c>
      <c r="J98">
        <f t="array" ref="J98">SQRT(SUMSQ($B98:$H98-$X$3:$AD$3))</f>
        <v>1343.0496569812869</v>
      </c>
      <c r="K98">
        <f t="array" ref="K98">SQRT(SUMSQ($B98:$H98-$X$4:$AD$4))</f>
        <v>710.24131954223355</v>
      </c>
      <c r="L98">
        <f t="array" ref="L98">SQRT(SUMSQ($B98:$H98-$X$5:$AD$5))</f>
        <v>2011.4427745550543</v>
      </c>
      <c r="M98">
        <f>MIN(I98:L98)</f>
        <v>710.24131954223355</v>
      </c>
      <c r="N98">
        <f t="shared" si="11"/>
        <v>3</v>
      </c>
      <c r="O98">
        <v>3915</v>
      </c>
      <c r="P98" t="s">
        <v>54</v>
      </c>
      <c r="Q98" t="s">
        <v>393</v>
      </c>
      <c r="R98" t="s">
        <v>595</v>
      </c>
    </row>
    <row r="99" spans="1:18" x14ac:dyDescent="0.25">
      <c r="A99">
        <v>0.19646412699999999</v>
      </c>
      <c r="B99">
        <v>4</v>
      </c>
      <c r="C99">
        <v>5</v>
      </c>
      <c r="D99">
        <v>1621</v>
      </c>
      <c r="E99">
        <v>1733</v>
      </c>
      <c r="F99">
        <v>407</v>
      </c>
      <c r="G99">
        <v>72</v>
      </c>
      <c r="H99">
        <v>62</v>
      </c>
      <c r="I99">
        <f t="array" ref="I99">SQRT(SUMSQ($B99:$H99-$X$2:$AD$2))</f>
        <v>1214.3333027469871</v>
      </c>
      <c r="J99">
        <f t="array" ref="J99">SQRT(SUMSQ($B99:$H99-$X$3:$AD$3))</f>
        <v>520.56689290384224</v>
      </c>
      <c r="K99">
        <f t="array" ref="K99">SQRT(SUMSQ($B99:$H99-$X$4:$AD$4))</f>
        <v>463.18215327818081</v>
      </c>
      <c r="L99">
        <f t="array" ref="L99">SQRT(SUMSQ($B99:$H99-$X$5:$AD$5))</f>
        <v>1489.102046553526</v>
      </c>
      <c r="M99">
        <f>MIN(I99:L99)</f>
        <v>463.18215327818081</v>
      </c>
      <c r="N99">
        <f t="shared" si="11"/>
        <v>3</v>
      </c>
      <c r="O99">
        <v>302</v>
      </c>
      <c r="P99" t="s">
        <v>187</v>
      </c>
      <c r="Q99" t="s">
        <v>49</v>
      </c>
      <c r="R99" t="s">
        <v>404</v>
      </c>
    </row>
    <row r="100" spans="1:18" x14ac:dyDescent="0.25">
      <c r="A100">
        <v>0.19641572900000001</v>
      </c>
      <c r="B100">
        <v>8</v>
      </c>
      <c r="C100">
        <v>2</v>
      </c>
      <c r="D100">
        <v>1310</v>
      </c>
      <c r="E100">
        <v>1454</v>
      </c>
      <c r="F100">
        <v>687</v>
      </c>
      <c r="G100">
        <v>104</v>
      </c>
      <c r="H100">
        <v>92</v>
      </c>
      <c r="I100">
        <f t="array" ref="I100">SQRT(SUMSQ($B100:$H100-$X$2:$AD$2))</f>
        <v>787.57483456335012</v>
      </c>
      <c r="J100">
        <f t="array" ref="J100">SQRT(SUMSQ($B100:$H100-$X$3:$AD$3))</f>
        <v>220.80475912014677</v>
      </c>
      <c r="K100">
        <f t="array" ref="K100">SQRT(SUMSQ($B100:$H100-$X$4:$AD$4))</f>
        <v>743.41936181651852</v>
      </c>
      <c r="L100">
        <f t="array" ref="L100">SQRT(SUMSQ($B100:$H100-$X$5:$AD$5))</f>
        <v>1210.1505547550239</v>
      </c>
      <c r="M100">
        <f>MIN(I100:L100)</f>
        <v>220.80475912014677</v>
      </c>
      <c r="N100">
        <f t="shared" si="11"/>
        <v>2</v>
      </c>
      <c r="O100">
        <v>2176</v>
      </c>
      <c r="P100" t="s">
        <v>86</v>
      </c>
      <c r="Q100" t="s">
        <v>280</v>
      </c>
      <c r="R100" t="s">
        <v>580</v>
      </c>
    </row>
    <row r="101" spans="1:18" x14ac:dyDescent="0.25">
      <c r="A101">
        <v>0.19622175</v>
      </c>
      <c r="B101">
        <v>3</v>
      </c>
      <c r="C101">
        <v>4</v>
      </c>
      <c r="D101">
        <v>1511</v>
      </c>
      <c r="E101">
        <v>1521</v>
      </c>
      <c r="F101">
        <v>367</v>
      </c>
      <c r="G101">
        <v>70</v>
      </c>
      <c r="H101">
        <v>59</v>
      </c>
      <c r="I101">
        <f t="array" ref="I101">SQRT(SUMSQ($B101:$H101-$X$2:$AD$2))</f>
        <v>1151.0962507146871</v>
      </c>
      <c r="J101">
        <f t="array" ref="J101">SQRT(SUMSQ($B101:$H101-$X$3:$AD$3))</f>
        <v>346.64192396067466</v>
      </c>
      <c r="K101">
        <f t="array" ref="K101">SQRT(SUMSQ($B101:$H101-$X$4:$AD$4))</f>
        <v>677.25179886728893</v>
      </c>
      <c r="L101">
        <f t="array" ref="L101">SQRT(SUMSQ($B101:$H101-$X$5:$AD$5))</f>
        <v>1459.2999766743203</v>
      </c>
      <c r="M101">
        <f>MIN(I101:L101)</f>
        <v>346.64192396067466</v>
      </c>
      <c r="N101">
        <f t="shared" si="11"/>
        <v>2</v>
      </c>
      <c r="O101">
        <v>1179</v>
      </c>
      <c r="P101" t="s">
        <v>286</v>
      </c>
      <c r="Q101" t="s">
        <v>236</v>
      </c>
      <c r="R101" t="s">
        <v>334</v>
      </c>
    </row>
    <row r="102" spans="1:18" x14ac:dyDescent="0.25">
      <c r="A102">
        <v>0.19586674800000001</v>
      </c>
      <c r="B102">
        <v>3</v>
      </c>
      <c r="C102">
        <v>4</v>
      </c>
      <c r="D102">
        <v>811</v>
      </c>
      <c r="E102">
        <v>937</v>
      </c>
      <c r="F102">
        <v>1333</v>
      </c>
      <c r="G102">
        <v>206</v>
      </c>
      <c r="H102">
        <v>187</v>
      </c>
      <c r="I102">
        <f t="array" ref="I102">SQRT(SUMSQ($B102:$H102-$X$2:$AD$2))</f>
        <v>531.53104831941039</v>
      </c>
      <c r="J102">
        <f t="array" ref="J102">SQRT(SUMSQ($B102:$H102-$X$3:$AD$3))</f>
        <v>1047.9103970401445</v>
      </c>
      <c r="K102">
        <f t="array" ref="K102">SQRT(SUMSQ($B102:$H102-$X$4:$AD$4))</f>
        <v>1593.8884020474256</v>
      </c>
      <c r="L102">
        <f t="array" ref="L102">SQRT(SUMSQ($B102:$H102-$X$5:$AD$5))</f>
        <v>1073.4461942739476</v>
      </c>
      <c r="M102">
        <f>MIN(I102:L102)</f>
        <v>531.53104831941039</v>
      </c>
      <c r="N102">
        <f t="shared" si="11"/>
        <v>1</v>
      </c>
      <c r="O102">
        <v>2298</v>
      </c>
      <c r="P102" t="s">
        <v>169</v>
      </c>
      <c r="Q102" t="s">
        <v>236</v>
      </c>
      <c r="R102" t="s">
        <v>215</v>
      </c>
    </row>
    <row r="103" spans="1:18" x14ac:dyDescent="0.25">
      <c r="A103">
        <v>0.19580395</v>
      </c>
      <c r="B103">
        <v>4</v>
      </c>
      <c r="C103">
        <v>5</v>
      </c>
      <c r="D103">
        <v>1846</v>
      </c>
      <c r="E103">
        <v>1946</v>
      </c>
      <c r="F103">
        <v>236</v>
      </c>
      <c r="G103">
        <v>60</v>
      </c>
      <c r="H103">
        <v>40</v>
      </c>
      <c r="I103">
        <f t="array" ref="I103">SQRT(SUMSQ($B103:$H103-$X$2:$AD$2))</f>
        <v>1532.288617766081</v>
      </c>
      <c r="J103">
        <f t="array" ref="J103">SQRT(SUMSQ($B103:$H103-$X$3:$AD$3))</f>
        <v>859.56733088034309</v>
      </c>
      <c r="K103">
        <f t="array" ref="K103">SQRT(SUMSQ($B103:$H103-$X$4:$AD$4))</f>
        <v>505.3448532586458</v>
      </c>
      <c r="L103">
        <f t="array" ref="L103">SQRT(SUMSQ($B103:$H103-$X$5:$AD$5))</f>
        <v>1733.0543308759939</v>
      </c>
      <c r="M103">
        <f>MIN(I103:L103)</f>
        <v>505.3448532586458</v>
      </c>
      <c r="N103">
        <f t="shared" si="11"/>
        <v>3</v>
      </c>
      <c r="O103">
        <v>1004</v>
      </c>
      <c r="P103" t="s">
        <v>157</v>
      </c>
      <c r="Q103" t="s">
        <v>49</v>
      </c>
      <c r="R103" t="s">
        <v>253</v>
      </c>
    </row>
    <row r="104" spans="1:18" x14ac:dyDescent="0.25">
      <c r="A104">
        <v>0.19577821400000001</v>
      </c>
      <c r="B104">
        <v>3</v>
      </c>
      <c r="C104">
        <v>4</v>
      </c>
      <c r="D104">
        <v>1419</v>
      </c>
      <c r="E104">
        <v>1624</v>
      </c>
      <c r="F104">
        <v>370</v>
      </c>
      <c r="G104">
        <v>65</v>
      </c>
      <c r="H104">
        <v>53</v>
      </c>
      <c r="I104">
        <f t="array" ref="I104">SQRT(SUMSQ($B104:$H104-$X$2:$AD$2))</f>
        <v>1155.575916642493</v>
      </c>
      <c r="J104">
        <f t="array" ref="J104">SQRT(SUMSQ($B104:$H104-$X$3:$AD$3))</f>
        <v>353.65046425994115</v>
      </c>
      <c r="K104">
        <f t="array" ref="K104">SQRT(SUMSQ($B104:$H104-$X$4:$AD$4))</f>
        <v>630.85316450605524</v>
      </c>
      <c r="L104">
        <f t="array" ref="L104">SQRT(SUMSQ($B104:$H104-$X$5:$AD$5))</f>
        <v>1514.6773374001382</v>
      </c>
      <c r="M104">
        <f>MIN(I104:L104)</f>
        <v>353.65046425994115</v>
      </c>
      <c r="N104">
        <f t="shared" si="11"/>
        <v>2</v>
      </c>
      <c r="O104">
        <v>2015</v>
      </c>
      <c r="P104" t="s">
        <v>157</v>
      </c>
      <c r="Q104" t="s">
        <v>56</v>
      </c>
      <c r="R104" t="s">
        <v>85</v>
      </c>
    </row>
    <row r="105" spans="1:18" x14ac:dyDescent="0.25">
      <c r="A105">
        <v>0.19568422699999999</v>
      </c>
      <c r="B105">
        <v>5</v>
      </c>
      <c r="C105">
        <v>6</v>
      </c>
      <c r="D105">
        <v>1638</v>
      </c>
      <c r="E105">
        <v>1739</v>
      </c>
      <c r="F105">
        <v>629</v>
      </c>
      <c r="G105">
        <v>121</v>
      </c>
      <c r="H105">
        <v>108</v>
      </c>
      <c r="I105">
        <f t="array" ref="I105">SQRT(SUMSQ($B105:$H105-$X$2:$AD$2))</f>
        <v>1038.2990279911344</v>
      </c>
      <c r="J105">
        <f t="array" ref="J105">SQRT(SUMSQ($B105:$H105-$X$3:$AD$3))</f>
        <v>521.51405112187297</v>
      </c>
      <c r="K105">
        <f t="array" ref="K105">SQRT(SUMSQ($B105:$H105-$X$4:$AD$4))</f>
        <v>359.76496386926169</v>
      </c>
      <c r="L105">
        <f t="array" ref="L105">SQRT(SUMSQ($B105:$H105-$X$5:$AD$5))</f>
        <v>1297.1176937756854</v>
      </c>
      <c r="M105">
        <f>MIN(I105:L105)</f>
        <v>359.76496386926169</v>
      </c>
      <c r="N105">
        <f t="shared" si="11"/>
        <v>3</v>
      </c>
      <c r="O105">
        <v>510</v>
      </c>
      <c r="P105" t="s">
        <v>140</v>
      </c>
      <c r="Q105" t="s">
        <v>49</v>
      </c>
      <c r="R105" t="s">
        <v>467</v>
      </c>
    </row>
    <row r="106" spans="1:18" x14ac:dyDescent="0.25">
      <c r="A106">
        <v>0.19558208299999999</v>
      </c>
      <c r="B106">
        <v>9</v>
      </c>
      <c r="C106">
        <v>3</v>
      </c>
      <c r="D106">
        <v>2128</v>
      </c>
      <c r="E106">
        <v>2259</v>
      </c>
      <c r="F106">
        <v>414</v>
      </c>
      <c r="G106">
        <v>91</v>
      </c>
      <c r="H106">
        <v>75</v>
      </c>
      <c r="I106">
        <f t="array" ref="I106">SQRT(SUMSQ($B106:$H106-$X$2:$AD$2))</f>
        <v>1706.0958066418673</v>
      </c>
      <c r="J106">
        <f t="array" ref="J106">SQRT(SUMSQ($B106:$H106-$X$3:$AD$3))</f>
        <v>1224.6827590534301</v>
      </c>
      <c r="K106">
        <f t="array" ref="K106">SQRT(SUMSQ($B106:$H106-$X$4:$AD$4))</f>
        <v>546.38789086465465</v>
      </c>
      <c r="L106">
        <f t="array" ref="L106">SQRT(SUMSQ($B106:$H106-$X$5:$AD$5))</f>
        <v>1807.4398426870662</v>
      </c>
      <c r="M106">
        <f>MIN(I106:L106)</f>
        <v>546.38789086465465</v>
      </c>
      <c r="N106">
        <f t="shared" si="11"/>
        <v>3</v>
      </c>
      <c r="O106">
        <v>3061</v>
      </c>
      <c r="P106" t="s">
        <v>49</v>
      </c>
      <c r="Q106" t="s">
        <v>254</v>
      </c>
      <c r="R106" t="s">
        <v>242</v>
      </c>
    </row>
    <row r="107" spans="1:18" x14ac:dyDescent="0.25">
      <c r="A107">
        <v>0.19540634500000001</v>
      </c>
      <c r="B107">
        <v>5</v>
      </c>
      <c r="C107">
        <v>6</v>
      </c>
      <c r="D107">
        <v>1956</v>
      </c>
      <c r="E107">
        <v>2058</v>
      </c>
      <c r="F107">
        <v>293</v>
      </c>
      <c r="G107">
        <v>62</v>
      </c>
      <c r="H107">
        <v>51</v>
      </c>
      <c r="I107">
        <f t="array" ref="I107">SQRT(SUMSQ($B107:$H107-$X$2:$AD$2))</f>
        <v>1590.76687328296</v>
      </c>
      <c r="J107">
        <f t="array" ref="J107">SQRT(SUMSQ($B107:$H107-$X$3:$AD$3))</f>
        <v>990.40200512349168</v>
      </c>
      <c r="K107">
        <f t="array" ref="K107">SQRT(SUMSQ($B107:$H107-$X$4:$AD$4))</f>
        <v>482.50450839777591</v>
      </c>
      <c r="L107">
        <f t="array" ref="L107">SQRT(SUMSQ($B107:$H107-$X$5:$AD$5))</f>
        <v>1752.8866833538184</v>
      </c>
      <c r="M107">
        <f>MIN(I107:L107)</f>
        <v>482.50450839777591</v>
      </c>
      <c r="N107">
        <f t="shared" si="11"/>
        <v>3</v>
      </c>
      <c r="O107">
        <v>1005</v>
      </c>
      <c r="P107" t="s">
        <v>344</v>
      </c>
      <c r="Q107" t="s">
        <v>163</v>
      </c>
      <c r="R107" t="s">
        <v>125</v>
      </c>
    </row>
    <row r="108" spans="1:18" x14ac:dyDescent="0.25">
      <c r="A108">
        <v>0.195286339</v>
      </c>
      <c r="B108">
        <v>9</v>
      </c>
      <c r="C108">
        <v>3</v>
      </c>
      <c r="D108">
        <v>1426</v>
      </c>
      <c r="E108">
        <v>1527</v>
      </c>
      <c r="F108">
        <v>236</v>
      </c>
      <c r="G108">
        <v>61</v>
      </c>
      <c r="H108">
        <v>41</v>
      </c>
      <c r="I108">
        <f t="array" ref="I108">SQRT(SUMSQ($B108:$H108-$X$2:$AD$2))</f>
        <v>1259.202714262776</v>
      </c>
      <c r="J108">
        <f t="array" ref="J108">SQRT(SUMSQ($B108:$H108-$X$3:$AD$3))</f>
        <v>390.01622934977581</v>
      </c>
      <c r="K108">
        <f t="array" ref="K108">SQRT(SUMSQ($B108:$H108-$X$4:$AD$4))</f>
        <v>770.86966423060437</v>
      </c>
      <c r="L108">
        <f t="array" ref="L108">SQRT(SUMSQ($B108:$H108-$X$5:$AD$5))</f>
        <v>1601.6344380313844</v>
      </c>
      <c r="M108">
        <f>MIN(I108:L108)</f>
        <v>390.01622934977581</v>
      </c>
      <c r="N108">
        <f t="shared" si="11"/>
        <v>2</v>
      </c>
      <c r="O108">
        <v>3917</v>
      </c>
      <c r="P108" t="s">
        <v>49</v>
      </c>
      <c r="Q108" t="s">
        <v>157</v>
      </c>
      <c r="R108" t="s">
        <v>168</v>
      </c>
    </row>
    <row r="109" spans="1:18" x14ac:dyDescent="0.25">
      <c r="A109">
        <v>0.19523501500000001</v>
      </c>
      <c r="B109">
        <v>6</v>
      </c>
      <c r="C109">
        <v>7</v>
      </c>
      <c r="D109">
        <v>1515</v>
      </c>
      <c r="E109">
        <v>1630</v>
      </c>
      <c r="F109">
        <v>290</v>
      </c>
      <c r="G109">
        <v>75</v>
      </c>
      <c r="H109">
        <v>55</v>
      </c>
      <c r="I109">
        <f t="array" ref="I109">SQRT(SUMSQ($B109:$H109-$X$2:$AD$2))</f>
        <v>1251.8911424964738</v>
      </c>
      <c r="J109">
        <f t="array" ref="J109">SQRT(SUMSQ($B109:$H109-$X$3:$AD$3))</f>
        <v>436.56988834008393</v>
      </c>
      <c r="K109">
        <f t="array" ref="K109">SQRT(SUMSQ($B109:$H109-$X$4:$AD$4))</f>
        <v>633.63487943892221</v>
      </c>
      <c r="L109">
        <f t="array" ref="L109">SQRT(SUMSQ($B109:$H109-$X$5:$AD$5))</f>
        <v>1566.9393574598289</v>
      </c>
      <c r="M109">
        <f>MIN(I109:L109)</f>
        <v>436.56988834008393</v>
      </c>
      <c r="N109">
        <f t="shared" si="11"/>
        <v>2</v>
      </c>
      <c r="O109">
        <v>434</v>
      </c>
      <c r="P109" t="s">
        <v>96</v>
      </c>
      <c r="Q109" t="s">
        <v>184</v>
      </c>
      <c r="R109" t="s">
        <v>346</v>
      </c>
    </row>
    <row r="110" spans="1:18" x14ac:dyDescent="0.25">
      <c r="A110">
        <v>0.195199343</v>
      </c>
      <c r="B110">
        <v>4</v>
      </c>
      <c r="C110">
        <v>5</v>
      </c>
      <c r="D110">
        <v>1521</v>
      </c>
      <c r="E110">
        <v>1620</v>
      </c>
      <c r="F110">
        <v>296</v>
      </c>
      <c r="G110">
        <v>59</v>
      </c>
      <c r="H110">
        <v>50</v>
      </c>
      <c r="I110">
        <f t="array" ref="I110">SQRT(SUMSQ($B110:$H110-$X$2:$AD$2))</f>
        <v>1245.8464576282688</v>
      </c>
      <c r="J110">
        <f t="array" ref="J110">SQRT(SUMSQ($B110:$H110-$X$3:$AD$3))</f>
        <v>437.73387339673127</v>
      </c>
      <c r="K110">
        <f t="array" ref="K110">SQRT(SUMSQ($B110:$H110-$X$4:$AD$4))</f>
        <v>637.32234558553125</v>
      </c>
      <c r="L110">
        <f t="array" ref="L110">SQRT(SUMSQ($B110:$H110-$X$5:$AD$5))</f>
        <v>1557.7885224545787</v>
      </c>
      <c r="M110">
        <f>MIN(I110:L110)</f>
        <v>437.73387339673127</v>
      </c>
      <c r="N110">
        <f t="shared" si="11"/>
        <v>2</v>
      </c>
      <c r="O110">
        <v>41</v>
      </c>
      <c r="P110" t="s">
        <v>165</v>
      </c>
      <c r="Q110" t="s">
        <v>344</v>
      </c>
      <c r="R110" t="s">
        <v>555</v>
      </c>
    </row>
    <row r="111" spans="1:18" x14ac:dyDescent="0.25">
      <c r="A111">
        <v>0.195180469</v>
      </c>
      <c r="B111">
        <v>10</v>
      </c>
      <c r="C111">
        <v>4</v>
      </c>
      <c r="D111">
        <v>1208</v>
      </c>
      <c r="E111">
        <v>1302</v>
      </c>
      <c r="F111">
        <v>210</v>
      </c>
      <c r="G111">
        <v>54</v>
      </c>
      <c r="H111">
        <v>38</v>
      </c>
      <c r="I111">
        <f t="array" ref="I111">SQRT(SUMSQ($B111:$H111-$X$2:$AD$2))</f>
        <v>1237.529586419555</v>
      </c>
      <c r="J111">
        <f t="array" ref="J111">SQRT(SUMSQ($B111:$H111-$X$3:$AD$3))</f>
        <v>380.57588966091072</v>
      </c>
      <c r="K111">
        <f t="array" ref="K111">SQRT(SUMSQ($B111:$H111-$X$4:$AD$4))</f>
        <v>1041.2719832921036</v>
      </c>
      <c r="L111">
        <f t="array" ref="L111">SQRT(SUMSQ($B111:$H111-$X$5:$AD$5))</f>
        <v>1640.3331718437626</v>
      </c>
      <c r="M111">
        <f>MIN(I111:L111)</f>
        <v>380.57588966091072</v>
      </c>
      <c r="N111">
        <f t="shared" si="11"/>
        <v>2</v>
      </c>
      <c r="O111">
        <v>458</v>
      </c>
      <c r="P111" t="s">
        <v>44</v>
      </c>
      <c r="Q111" t="s">
        <v>222</v>
      </c>
      <c r="R111" t="s">
        <v>190</v>
      </c>
    </row>
    <row r="112" spans="1:18" x14ac:dyDescent="0.25">
      <c r="A112">
        <v>0.19501811999999999</v>
      </c>
      <c r="B112">
        <v>6</v>
      </c>
      <c r="C112">
        <v>7</v>
      </c>
      <c r="D112">
        <v>1113</v>
      </c>
      <c r="E112">
        <v>1215</v>
      </c>
      <c r="F112">
        <v>239</v>
      </c>
      <c r="G112">
        <v>62</v>
      </c>
      <c r="H112">
        <v>48</v>
      </c>
      <c r="I112">
        <f t="array" ref="I112">SQRT(SUMSQ($B112:$H112-$X$2:$AD$2))</f>
        <v>1210.9220552216248</v>
      </c>
      <c r="J112">
        <f t="array" ref="J112">SQRT(SUMSQ($B112:$H112-$X$3:$AD$3))</f>
        <v>412.58537738586517</v>
      </c>
      <c r="K112">
        <f t="array" ref="K112">SQRT(SUMSQ($B112:$H112-$X$4:$AD$4))</f>
        <v>1139.9549537795883</v>
      </c>
      <c r="L112">
        <f t="array" ref="L112">SQRT(SUMSQ($B112:$H112-$X$5:$AD$5))</f>
        <v>1639.1906117056196</v>
      </c>
      <c r="M112">
        <f>MIN(I112:L112)</f>
        <v>412.58537738586517</v>
      </c>
      <c r="N112">
        <f t="shared" si="11"/>
        <v>2</v>
      </c>
      <c r="O112">
        <v>19</v>
      </c>
      <c r="P112" t="s">
        <v>344</v>
      </c>
      <c r="Q112" t="s">
        <v>86</v>
      </c>
      <c r="R112" t="s">
        <v>491</v>
      </c>
    </row>
    <row r="113" spans="1:18" x14ac:dyDescent="0.25">
      <c r="A113">
        <v>0.19496944199999999</v>
      </c>
      <c r="B113">
        <v>4</v>
      </c>
      <c r="C113">
        <v>5</v>
      </c>
      <c r="D113">
        <v>1621</v>
      </c>
      <c r="E113">
        <v>1822</v>
      </c>
      <c r="F113">
        <v>344</v>
      </c>
      <c r="G113">
        <v>61</v>
      </c>
      <c r="H113">
        <v>49</v>
      </c>
      <c r="I113">
        <f t="array" ref="I113">SQRT(SUMSQ($B113:$H113-$X$2:$AD$2))</f>
        <v>1305.2876331190407</v>
      </c>
      <c r="J113">
        <f t="array" ref="J113">SQRT(SUMSQ($B113:$H113-$X$3:$AD$3))</f>
        <v>602.17396593870069</v>
      </c>
      <c r="K113">
        <f t="array" ref="K113">SQRT(SUMSQ($B113:$H113-$X$4:$AD$4))</f>
        <v>450.35461725540375</v>
      </c>
      <c r="L113">
        <f t="array" ref="L113">SQRT(SUMSQ($B113:$H113-$X$5:$AD$5))</f>
        <v>1587.2460675570708</v>
      </c>
      <c r="M113">
        <f>MIN(I113:L113)</f>
        <v>450.35461725540375</v>
      </c>
      <c r="N113">
        <f t="shared" si="11"/>
        <v>3</v>
      </c>
      <c r="O113">
        <v>2991</v>
      </c>
      <c r="P113" t="s">
        <v>209</v>
      </c>
      <c r="Q113" t="s">
        <v>120</v>
      </c>
      <c r="R113" t="s">
        <v>535</v>
      </c>
    </row>
    <row r="114" spans="1:18" x14ac:dyDescent="0.25">
      <c r="A114">
        <v>0.19467031200000001</v>
      </c>
      <c r="B114">
        <v>8</v>
      </c>
      <c r="C114">
        <v>2</v>
      </c>
      <c r="D114">
        <v>1917</v>
      </c>
      <c r="E114">
        <v>2028</v>
      </c>
      <c r="F114">
        <v>668</v>
      </c>
      <c r="G114">
        <v>131</v>
      </c>
      <c r="H114">
        <v>105</v>
      </c>
      <c r="I114">
        <f t="array" ref="I114">SQRT(SUMSQ($B114:$H114-$X$2:$AD$2))</f>
        <v>1302.9736305728438</v>
      </c>
      <c r="J114">
        <f t="array" ref="J114">SQRT(SUMSQ($B114:$H114-$X$3:$AD$3))</f>
        <v>916.72536398465161</v>
      </c>
      <c r="K114">
        <f t="array" ref="K114">SQRT(SUMSQ($B114:$H114-$X$4:$AD$4))</f>
        <v>245.24909786530552</v>
      </c>
      <c r="L114">
        <f t="array" ref="L114">SQRT(SUMSQ($B114:$H114-$X$5:$AD$5))</f>
        <v>1438.2164885269301</v>
      </c>
      <c r="M114">
        <f>MIN(I114:L114)</f>
        <v>245.24909786530552</v>
      </c>
      <c r="N114">
        <f t="shared" si="11"/>
        <v>3</v>
      </c>
      <c r="O114">
        <v>587</v>
      </c>
      <c r="P114" t="s">
        <v>96</v>
      </c>
      <c r="Q114" t="s">
        <v>54</v>
      </c>
      <c r="R114" t="s">
        <v>329</v>
      </c>
    </row>
    <row r="115" spans="1:18" x14ac:dyDescent="0.25">
      <c r="A115">
        <v>0.194535759</v>
      </c>
      <c r="B115">
        <v>9</v>
      </c>
      <c r="C115">
        <v>3</v>
      </c>
      <c r="D115">
        <v>1445</v>
      </c>
      <c r="E115">
        <v>1449</v>
      </c>
      <c r="F115">
        <v>368</v>
      </c>
      <c r="G115">
        <v>64</v>
      </c>
      <c r="H115">
        <v>54</v>
      </c>
      <c r="I115">
        <f t="array" ref="I115">SQRT(SUMSQ($B115:$H115-$X$2:$AD$2))</f>
        <v>1120.6733523399623</v>
      </c>
      <c r="J115">
        <f t="array" ref="J115">SQRT(SUMSQ($B115:$H115-$X$3:$AD$3))</f>
        <v>287.79249468540939</v>
      </c>
      <c r="K115">
        <f t="array" ref="K115">SQRT(SUMSQ($B115:$H115-$X$4:$AD$4))</f>
        <v>757.91632357465528</v>
      </c>
      <c r="L115">
        <f t="array" ref="L115">SQRT(SUMSQ($B115:$H115-$X$5:$AD$5))</f>
        <v>1451.9429314497838</v>
      </c>
      <c r="M115">
        <f>MIN(I115:L115)</f>
        <v>287.79249468540939</v>
      </c>
      <c r="N115">
        <f t="shared" si="11"/>
        <v>2</v>
      </c>
      <c r="O115">
        <v>783</v>
      </c>
      <c r="P115" t="s">
        <v>264</v>
      </c>
      <c r="Q115" t="s">
        <v>49</v>
      </c>
      <c r="R115" t="s">
        <v>386</v>
      </c>
    </row>
    <row r="116" spans="1:18" x14ac:dyDescent="0.25">
      <c r="A116">
        <v>0.19439511100000001</v>
      </c>
      <c r="B116">
        <v>10</v>
      </c>
      <c r="C116">
        <v>4</v>
      </c>
      <c r="D116">
        <v>1417</v>
      </c>
      <c r="E116">
        <v>1631</v>
      </c>
      <c r="F116">
        <v>271</v>
      </c>
      <c r="G116">
        <v>74</v>
      </c>
      <c r="H116">
        <v>55</v>
      </c>
      <c r="I116">
        <f t="array" ref="I116">SQRT(SUMSQ($B116:$H116-$X$2:$AD$2))</f>
        <v>1249.0159314860659</v>
      </c>
      <c r="J116">
        <f t="array" ref="J116">SQRT(SUMSQ($B116:$H116-$X$3:$AD$3))</f>
        <v>405.73957226845903</v>
      </c>
      <c r="K116">
        <f t="array" ref="K116">SQRT(SUMSQ($B116:$H116-$X$4:$AD$4))</f>
        <v>679.20140313731747</v>
      </c>
      <c r="L116">
        <f t="array" ref="L116">SQRT(SUMSQ($B116:$H116-$X$5:$AD$5))</f>
        <v>1605.438681715716</v>
      </c>
      <c r="M116">
        <f>MIN(I116:L116)</f>
        <v>405.73957226845903</v>
      </c>
      <c r="N116">
        <f t="shared" si="11"/>
        <v>2</v>
      </c>
      <c r="O116">
        <v>823</v>
      </c>
      <c r="P116" t="s">
        <v>54</v>
      </c>
      <c r="Q116" t="s">
        <v>248</v>
      </c>
      <c r="R116" t="s">
        <v>338</v>
      </c>
    </row>
    <row r="117" spans="1:18" x14ac:dyDescent="0.25">
      <c r="A117">
        <v>0.19436875300000001</v>
      </c>
      <c r="B117">
        <v>10</v>
      </c>
      <c r="C117">
        <v>4</v>
      </c>
      <c r="D117">
        <v>1509</v>
      </c>
      <c r="E117">
        <v>1700</v>
      </c>
      <c r="F117">
        <v>1489</v>
      </c>
      <c r="G117">
        <v>231</v>
      </c>
      <c r="H117">
        <v>215</v>
      </c>
      <c r="I117">
        <f t="array" ref="I117">SQRT(SUMSQ($B117:$H117-$X$2:$AD$2))</f>
        <v>555.5771442874277</v>
      </c>
      <c r="J117">
        <f t="array" ref="J117">SQRT(SUMSQ($B117:$H117-$X$3:$AD$3))</f>
        <v>1048.5874182320135</v>
      </c>
      <c r="K117">
        <f t="array" ref="K117">SQRT(SUMSQ($B117:$H117-$X$4:$AD$4))</f>
        <v>930.50643994387076</v>
      </c>
      <c r="L117">
        <f t="array" ref="L117">SQRT(SUMSQ($B117:$H117-$X$5:$AD$5))</f>
        <v>764.8342908509012</v>
      </c>
      <c r="M117">
        <f>MIN(I117:L117)</f>
        <v>555.5771442874277</v>
      </c>
      <c r="N117">
        <f t="shared" si="11"/>
        <v>1</v>
      </c>
      <c r="O117">
        <v>675</v>
      </c>
      <c r="P117" t="s">
        <v>43</v>
      </c>
      <c r="Q117" t="s">
        <v>56</v>
      </c>
      <c r="R117" t="s">
        <v>332</v>
      </c>
    </row>
    <row r="118" spans="1:18" x14ac:dyDescent="0.25">
      <c r="A118">
        <v>0.19436822500000001</v>
      </c>
      <c r="B118">
        <v>4</v>
      </c>
      <c r="C118">
        <v>5</v>
      </c>
      <c r="D118">
        <v>1931</v>
      </c>
      <c r="E118">
        <v>2225</v>
      </c>
      <c r="F118">
        <v>759</v>
      </c>
      <c r="G118">
        <v>114</v>
      </c>
      <c r="H118">
        <v>100</v>
      </c>
      <c r="I118">
        <f t="array" ref="I118">SQRT(SUMSQ($B118:$H118-$X$2:$AD$2))</f>
        <v>1387.7361373832571</v>
      </c>
      <c r="J118">
        <f t="array" ref="J118">SQRT(SUMSQ($B118:$H118-$X$3:$AD$3))</f>
        <v>1089.3158676570229</v>
      </c>
      <c r="K118">
        <f t="array" ref="K118">SQRT(SUMSQ($B118:$H118-$X$4:$AD$4))</f>
        <v>305.52299708224274</v>
      </c>
      <c r="L118">
        <f t="array" ref="L118">SQRT(SUMSQ($B118:$H118-$X$5:$AD$5))</f>
        <v>1522.4379858186308</v>
      </c>
      <c r="M118">
        <f>MIN(I118:L118)</f>
        <v>305.52299708224274</v>
      </c>
      <c r="N118">
        <f t="shared" si="11"/>
        <v>3</v>
      </c>
      <c r="O118">
        <v>1925</v>
      </c>
      <c r="P118" t="s">
        <v>102</v>
      </c>
      <c r="Q118" t="s">
        <v>86</v>
      </c>
      <c r="R118" t="s">
        <v>349</v>
      </c>
    </row>
    <row r="119" spans="1:18" x14ac:dyDescent="0.25">
      <c r="A119">
        <v>0.19430832300000001</v>
      </c>
      <c r="B119">
        <v>3</v>
      </c>
      <c r="C119">
        <v>4</v>
      </c>
      <c r="D119">
        <v>1324</v>
      </c>
      <c r="E119">
        <v>1345</v>
      </c>
      <c r="F119">
        <v>443</v>
      </c>
      <c r="G119">
        <v>81</v>
      </c>
      <c r="H119">
        <v>68</v>
      </c>
      <c r="I119">
        <f t="array" ref="I119">SQRT(SUMSQ($B119:$H119-$X$2:$AD$2))</f>
        <v>1012.3144797409047</v>
      </c>
      <c r="J119">
        <f t="array" ref="J119">SQRT(SUMSQ($B119:$H119-$X$3:$AD$3))</f>
        <v>182.69635243372431</v>
      </c>
      <c r="K119">
        <f t="array" ref="K119">SQRT(SUMSQ($B119:$H119-$X$4:$AD$4))</f>
        <v>864.66741088730009</v>
      </c>
      <c r="L119">
        <f t="array" ref="L119">SQRT(SUMSQ($B119:$H119-$X$5:$AD$5))</f>
        <v>1391.6591167812705</v>
      </c>
      <c r="M119">
        <f>MIN(I119:L119)</f>
        <v>182.69635243372431</v>
      </c>
      <c r="N119">
        <f t="shared" si="11"/>
        <v>2</v>
      </c>
      <c r="O119">
        <v>2463</v>
      </c>
      <c r="P119" t="s">
        <v>227</v>
      </c>
      <c r="Q119" t="s">
        <v>92</v>
      </c>
      <c r="R119" t="s">
        <v>495</v>
      </c>
    </row>
    <row r="120" spans="1:18" x14ac:dyDescent="0.25">
      <c r="A120">
        <v>0.19419646300000001</v>
      </c>
      <c r="B120">
        <v>4</v>
      </c>
      <c r="C120">
        <v>5</v>
      </c>
      <c r="D120">
        <v>1622</v>
      </c>
      <c r="E120">
        <v>2044</v>
      </c>
      <c r="F120">
        <v>1164</v>
      </c>
      <c r="G120">
        <v>142</v>
      </c>
      <c r="H120">
        <v>132</v>
      </c>
      <c r="I120">
        <f t="array" ref="I120">SQRT(SUMSQ($B120:$H120-$X$2:$AD$2))</f>
        <v>930.82200646320405</v>
      </c>
      <c r="J120">
        <f t="array" ref="J120">SQRT(SUMSQ($B120:$H120-$X$3:$AD$3))</f>
        <v>982.18928368429044</v>
      </c>
      <c r="K120">
        <f t="array" ref="K120">SQRT(SUMSQ($B120:$H120-$X$4:$AD$4))</f>
        <v>506.45011496124596</v>
      </c>
      <c r="L120">
        <f t="array" ref="L120">SQRT(SUMSQ($B120:$H120-$X$5:$AD$5))</f>
        <v>1154.574159713326</v>
      </c>
      <c r="M120">
        <f>MIN(I120:L120)</f>
        <v>506.45011496124596</v>
      </c>
      <c r="N120">
        <f t="shared" si="11"/>
        <v>3</v>
      </c>
      <c r="O120">
        <v>2529</v>
      </c>
      <c r="P120" t="s">
        <v>236</v>
      </c>
      <c r="Q120" t="s">
        <v>111</v>
      </c>
      <c r="R120" t="s">
        <v>426</v>
      </c>
    </row>
    <row r="121" spans="1:18" x14ac:dyDescent="0.25">
      <c r="A121">
        <v>0.19416015</v>
      </c>
      <c r="B121">
        <v>6</v>
      </c>
      <c r="C121">
        <v>7</v>
      </c>
      <c r="D121">
        <v>1304</v>
      </c>
      <c r="E121">
        <v>1356</v>
      </c>
      <c r="F121">
        <v>647</v>
      </c>
      <c r="G121">
        <v>112</v>
      </c>
      <c r="H121">
        <v>99</v>
      </c>
      <c r="I121">
        <f t="array" ref="I121">SQRT(SUMSQ($B121:$H121-$X$2:$AD$2))</f>
        <v>807.50427226134195</v>
      </c>
      <c r="J121">
        <f t="array" ref="J121">SQRT(SUMSQ($B121:$H121-$X$3:$AD$3))</f>
        <v>179.59492515948972</v>
      </c>
      <c r="K121">
        <f t="array" ref="K121">SQRT(SUMSQ($B121:$H121-$X$4:$AD$4))</f>
        <v>829.63922031708182</v>
      </c>
      <c r="L121">
        <f t="array" ref="L121">SQRT(SUMSQ($B121:$H121-$X$5:$AD$5))</f>
        <v>1217.5512463438652</v>
      </c>
      <c r="M121">
        <f>MIN(I121:L121)</f>
        <v>179.59492515948972</v>
      </c>
      <c r="N121">
        <f t="shared" si="11"/>
        <v>2</v>
      </c>
      <c r="O121">
        <v>331</v>
      </c>
      <c r="P121" t="s">
        <v>56</v>
      </c>
      <c r="Q121" t="s">
        <v>270</v>
      </c>
      <c r="R121" t="s">
        <v>331</v>
      </c>
    </row>
    <row r="122" spans="1:18" x14ac:dyDescent="0.25">
      <c r="A122">
        <v>0.193837536</v>
      </c>
      <c r="B122">
        <v>8</v>
      </c>
      <c r="C122">
        <v>2</v>
      </c>
      <c r="D122">
        <v>1033</v>
      </c>
      <c r="E122">
        <v>1139</v>
      </c>
      <c r="F122">
        <v>668</v>
      </c>
      <c r="G122">
        <v>126</v>
      </c>
      <c r="H122">
        <v>104</v>
      </c>
      <c r="I122">
        <f t="array" ref="I122">SQRT(SUMSQ($B122:$H122-$X$2:$AD$2))</f>
        <v>802.29322232974755</v>
      </c>
      <c r="J122">
        <f t="array" ref="J122">SQRT(SUMSQ($B122:$H122-$X$3:$AD$3))</f>
        <v>398.85687243550376</v>
      </c>
      <c r="K122">
        <f t="array" ref="K122">SQRT(SUMSQ($B122:$H122-$X$4:$AD$4))</f>
        <v>1155.646026587463</v>
      </c>
      <c r="L122">
        <f t="array" ref="L122">SQRT(SUMSQ($B122:$H122-$X$5:$AD$5))</f>
        <v>1301.5042682990756</v>
      </c>
      <c r="M122">
        <f>MIN(I122:L122)</f>
        <v>398.85687243550376</v>
      </c>
      <c r="N122">
        <f t="shared" si="11"/>
        <v>2</v>
      </c>
      <c r="O122">
        <v>2979</v>
      </c>
      <c r="P122" t="s">
        <v>96</v>
      </c>
      <c r="Q122" t="s">
        <v>54</v>
      </c>
      <c r="R122" t="s">
        <v>501</v>
      </c>
    </row>
    <row r="123" spans="1:18" x14ac:dyDescent="0.25">
      <c r="A123">
        <v>0.19355508599999999</v>
      </c>
      <c r="B123">
        <v>8</v>
      </c>
      <c r="C123">
        <v>2</v>
      </c>
      <c r="D123">
        <v>702</v>
      </c>
      <c r="E123">
        <v>915</v>
      </c>
      <c r="F123">
        <v>1750</v>
      </c>
      <c r="G123">
        <v>253</v>
      </c>
      <c r="H123">
        <v>239</v>
      </c>
      <c r="I123">
        <f t="array" ref="I123">SQRT(SUMSQ($B123:$H123-$X$2:$AD$2))</f>
        <v>704.81556849715912</v>
      </c>
      <c r="J123">
        <f t="array" ref="J123">SQRT(SUMSQ($B123:$H123-$X$3:$AD$3))</f>
        <v>1448.0622022448656</v>
      </c>
      <c r="K123">
        <f t="array" ref="K123">SQRT(SUMSQ($B123:$H123-$X$4:$AD$4))</f>
        <v>1880.4938699441359</v>
      </c>
      <c r="L123">
        <f t="array" ref="L123">SQRT(SUMSQ($B123:$H123-$X$5:$AD$5))</f>
        <v>1123.8603794453015</v>
      </c>
      <c r="M123">
        <f>MIN(I123:L123)</f>
        <v>704.81556849715912</v>
      </c>
      <c r="N123">
        <f t="shared" si="11"/>
        <v>1</v>
      </c>
      <c r="O123">
        <v>184</v>
      </c>
      <c r="P123" t="s">
        <v>54</v>
      </c>
      <c r="Q123" t="s">
        <v>157</v>
      </c>
      <c r="R123" t="s">
        <v>582</v>
      </c>
    </row>
    <row r="124" spans="1:18" x14ac:dyDescent="0.25">
      <c r="A124">
        <v>0.19354147699999999</v>
      </c>
      <c r="B124">
        <v>4</v>
      </c>
      <c r="C124">
        <v>5</v>
      </c>
      <c r="D124">
        <v>1430</v>
      </c>
      <c r="E124">
        <v>1539</v>
      </c>
      <c r="F124">
        <v>479</v>
      </c>
      <c r="G124">
        <v>69</v>
      </c>
      <c r="H124">
        <v>64</v>
      </c>
      <c r="I124">
        <f t="array" ref="I124">SQRT(SUMSQ($B124:$H124-$X$2:$AD$2))</f>
        <v>1030.7028454801177</v>
      </c>
      <c r="J124">
        <f t="array" ref="J124">SQRT(SUMSQ($B124:$H124-$X$3:$AD$3))</f>
        <v>269.69550957560193</v>
      </c>
      <c r="K124">
        <f t="array" ref="K124">SQRT(SUMSQ($B124:$H124-$X$4:$AD$4))</f>
        <v>647.33586564349469</v>
      </c>
      <c r="L124">
        <f t="array" ref="L124">SQRT(SUMSQ($B124:$H124-$X$5:$AD$5))</f>
        <v>1382.9366071184093</v>
      </c>
      <c r="M124">
        <f>MIN(I124:L124)</f>
        <v>269.69550957560193</v>
      </c>
      <c r="N124">
        <f t="shared" si="11"/>
        <v>2</v>
      </c>
      <c r="O124">
        <v>957</v>
      </c>
      <c r="P124" t="s">
        <v>270</v>
      </c>
      <c r="Q124" t="s">
        <v>209</v>
      </c>
      <c r="R124" t="s">
        <v>379</v>
      </c>
    </row>
    <row r="125" spans="1:18" x14ac:dyDescent="0.25">
      <c r="A125">
        <v>0.19352388500000001</v>
      </c>
      <c r="B125">
        <v>5</v>
      </c>
      <c r="C125">
        <v>6</v>
      </c>
      <c r="D125">
        <v>1819</v>
      </c>
      <c r="E125">
        <v>1914</v>
      </c>
      <c r="F125">
        <v>328</v>
      </c>
      <c r="G125">
        <v>55</v>
      </c>
      <c r="H125">
        <v>44</v>
      </c>
      <c r="I125">
        <f t="array" ref="I125">SQRT(SUMSQ($B125:$H125-$X$2:$AD$2))</f>
        <v>1434.4410609257809</v>
      </c>
      <c r="J125">
        <f t="array" ref="J125">SQRT(SUMSQ($B125:$H125-$X$3:$AD$3))</f>
        <v>794.98304734465023</v>
      </c>
      <c r="K125">
        <f t="array" ref="K125">SQRT(SUMSQ($B125:$H125-$X$4:$AD$4))</f>
        <v>430.18742116118551</v>
      </c>
      <c r="L125">
        <f t="array" ref="L125">SQRT(SUMSQ($B125:$H125-$X$5:$AD$5))</f>
        <v>1637.978790862953</v>
      </c>
      <c r="M125">
        <f>MIN(I125:L125)</f>
        <v>430.18742116118551</v>
      </c>
      <c r="N125">
        <f t="shared" si="11"/>
        <v>3</v>
      </c>
      <c r="O125">
        <v>2614</v>
      </c>
      <c r="P125" t="s">
        <v>56</v>
      </c>
      <c r="Q125" t="s">
        <v>102</v>
      </c>
      <c r="R125" t="s">
        <v>518</v>
      </c>
    </row>
    <row r="126" spans="1:18" x14ac:dyDescent="0.25">
      <c r="A126">
        <v>0.19315005499999999</v>
      </c>
      <c r="B126">
        <v>10</v>
      </c>
      <c r="C126">
        <v>4</v>
      </c>
      <c r="D126">
        <v>2027</v>
      </c>
      <c r="E126">
        <v>2116</v>
      </c>
      <c r="F126">
        <v>181</v>
      </c>
      <c r="G126">
        <v>49</v>
      </c>
      <c r="H126">
        <v>33</v>
      </c>
      <c r="I126">
        <f t="array" ref="I126">SQRT(SUMSQ($B126:$H126-$X$2:$AD$2))</f>
        <v>1735.8939985816919</v>
      </c>
      <c r="J126">
        <f t="array" ref="J126">SQRT(SUMSQ($B126:$H126-$X$3:$AD$3))</f>
        <v>1110.0516437282793</v>
      </c>
      <c r="K126">
        <f t="array" ref="K126">SQRT(SUMSQ($B126:$H126-$X$4:$AD$4))</f>
        <v>616.00234544343994</v>
      </c>
      <c r="L126">
        <f t="array" ref="L126">SQRT(SUMSQ($B126:$H126-$X$5:$AD$5))</f>
        <v>1885.4617332352543</v>
      </c>
      <c r="M126">
        <f>MIN(I126:L126)</f>
        <v>616.00234544343994</v>
      </c>
      <c r="N126">
        <f t="shared" si="11"/>
        <v>3</v>
      </c>
      <c r="O126">
        <v>460</v>
      </c>
      <c r="P126" t="s">
        <v>344</v>
      </c>
      <c r="Q126" t="s">
        <v>196</v>
      </c>
      <c r="R126" t="s">
        <v>361</v>
      </c>
    </row>
    <row r="127" spans="1:18" x14ac:dyDescent="0.25">
      <c r="A127">
        <v>0.193032279</v>
      </c>
      <c r="B127">
        <v>6</v>
      </c>
      <c r="C127">
        <v>7</v>
      </c>
      <c r="D127">
        <v>1124</v>
      </c>
      <c r="E127">
        <v>1334</v>
      </c>
      <c r="F127">
        <v>689</v>
      </c>
      <c r="G127">
        <v>190</v>
      </c>
      <c r="H127">
        <v>101</v>
      </c>
      <c r="I127">
        <f t="array" ref="I127">SQRT(SUMSQ($B127:$H127-$X$2:$AD$2))</f>
        <v>766.64988709582929</v>
      </c>
      <c r="J127">
        <f t="array" ref="J127">SQRT(SUMSQ($B127:$H127-$X$3:$AD$3))</f>
        <v>242.00184782206716</v>
      </c>
      <c r="K127">
        <f t="array" ref="K127">SQRT(SUMSQ($B127:$H127-$X$4:$AD$4))</f>
        <v>950.48479051770835</v>
      </c>
      <c r="L127">
        <f t="array" ref="L127">SQRT(SUMSQ($B127:$H127-$X$5:$AD$5))</f>
        <v>1262.0422450812137</v>
      </c>
      <c r="M127">
        <f>MIN(I127:L127)</f>
        <v>242.00184782206716</v>
      </c>
      <c r="N127">
        <f t="shared" si="11"/>
        <v>2</v>
      </c>
      <c r="O127">
        <v>643</v>
      </c>
      <c r="P127" t="s">
        <v>264</v>
      </c>
      <c r="Q127" t="s">
        <v>250</v>
      </c>
      <c r="R127" t="s">
        <v>377</v>
      </c>
    </row>
    <row r="128" spans="1:18" x14ac:dyDescent="0.25">
      <c r="A128">
        <v>0.19287716899999999</v>
      </c>
      <c r="B128">
        <v>7</v>
      </c>
      <c r="C128">
        <v>1</v>
      </c>
      <c r="D128">
        <v>1219</v>
      </c>
      <c r="E128">
        <v>1717</v>
      </c>
      <c r="F128">
        <v>1390</v>
      </c>
      <c r="G128">
        <v>178</v>
      </c>
      <c r="H128">
        <v>163</v>
      </c>
      <c r="I128">
        <f t="array" ref="I128">SQRT(SUMSQ($B128:$H128-$X$2:$AD$2))</f>
        <v>464.58164318495511</v>
      </c>
      <c r="J128">
        <f t="array" ref="J128">SQRT(SUMSQ($B128:$H128-$X$3:$AD$3))</f>
        <v>934.63586854723405</v>
      </c>
      <c r="K128">
        <f t="array" ref="K128">SQRT(SUMSQ($B128:$H128-$X$4:$AD$4))</f>
        <v>940.96394392719469</v>
      </c>
      <c r="L128">
        <f t="array" ref="L128">SQRT(SUMSQ($B128:$H128-$X$5:$AD$5))</f>
        <v>950.27136303354132</v>
      </c>
      <c r="M128">
        <f>MIN(I128:L128)</f>
        <v>464.58164318495511</v>
      </c>
      <c r="N128">
        <f t="shared" si="11"/>
        <v>1</v>
      </c>
      <c r="O128">
        <v>205</v>
      </c>
      <c r="P128" t="s">
        <v>157</v>
      </c>
      <c r="Q128" t="s">
        <v>86</v>
      </c>
      <c r="R128" t="s">
        <v>274</v>
      </c>
    </row>
    <row r="129" spans="1:18" x14ac:dyDescent="0.25">
      <c r="A129">
        <v>0.19279048600000001</v>
      </c>
      <c r="B129">
        <v>6</v>
      </c>
      <c r="C129">
        <v>7</v>
      </c>
      <c r="D129">
        <v>2219</v>
      </c>
      <c r="E129">
        <v>2337</v>
      </c>
      <c r="F129">
        <v>345</v>
      </c>
      <c r="G129">
        <v>78</v>
      </c>
      <c r="H129">
        <v>59</v>
      </c>
      <c r="I129">
        <f t="array" ref="I129">SQRT(SUMSQ($B129:$H129-$X$2:$AD$2))</f>
        <v>1843.6497513229319</v>
      </c>
      <c r="J129">
        <f t="array" ref="J129">SQRT(SUMSQ($B129:$H129-$X$3:$AD$3))</f>
        <v>1351.8544981004811</v>
      </c>
      <c r="K129">
        <f t="array" ref="K129">SQRT(SUMSQ($B129:$H129-$X$4:$AD$4))</f>
        <v>681.1730139413952</v>
      </c>
      <c r="L129">
        <f t="array" ref="L129">SQRT(SUMSQ($B129:$H129-$X$5:$AD$5))</f>
        <v>1927.7430148030764</v>
      </c>
      <c r="M129">
        <f>MIN(I129:L129)</f>
        <v>681.1730139413952</v>
      </c>
      <c r="N129">
        <f t="shared" si="11"/>
        <v>3</v>
      </c>
      <c r="O129">
        <v>1341</v>
      </c>
      <c r="P129" t="s">
        <v>49</v>
      </c>
      <c r="Q129" t="s">
        <v>230</v>
      </c>
      <c r="R129" t="s">
        <v>450</v>
      </c>
    </row>
    <row r="130" spans="1:18" x14ac:dyDescent="0.25">
      <c r="A130">
        <v>0.192724752</v>
      </c>
      <c r="B130">
        <v>6</v>
      </c>
      <c r="C130">
        <v>7</v>
      </c>
      <c r="D130">
        <v>2135</v>
      </c>
      <c r="E130">
        <v>2314</v>
      </c>
      <c r="F130">
        <v>446</v>
      </c>
      <c r="G130">
        <v>99</v>
      </c>
      <c r="H130">
        <v>78</v>
      </c>
      <c r="I130">
        <f t="array" ref="I130">SQRT(SUMSQ($B130:$H130-$X$2:$AD$2))</f>
        <v>1723.7181963917828</v>
      </c>
      <c r="J130">
        <f t="array" ref="J130">SQRT(SUMSQ($B130:$H130-$X$3:$AD$3))</f>
        <v>1265.7462340621025</v>
      </c>
      <c r="K130">
        <f t="array" ref="K130">SQRT(SUMSQ($B130:$H130-$X$4:$AD$4))</f>
        <v>557.98447049842662</v>
      </c>
      <c r="L130">
        <f t="array" ref="L130">SQRT(SUMSQ($B130:$H130-$X$5:$AD$5))</f>
        <v>1823.4186155401173</v>
      </c>
      <c r="M130">
        <f>MIN(I130:L130)</f>
        <v>557.98447049842662</v>
      </c>
      <c r="N130">
        <f t="shared" si="11"/>
        <v>3</v>
      </c>
      <c r="O130">
        <v>1172</v>
      </c>
      <c r="P130" t="s">
        <v>236</v>
      </c>
      <c r="Q130" t="s">
        <v>187</v>
      </c>
      <c r="R130" t="s">
        <v>310</v>
      </c>
    </row>
    <row r="131" spans="1:18" x14ac:dyDescent="0.25">
      <c r="A131">
        <v>0.19270438600000001</v>
      </c>
      <c r="B131">
        <v>3</v>
      </c>
      <c r="C131">
        <v>4</v>
      </c>
      <c r="D131">
        <v>1422</v>
      </c>
      <c r="E131">
        <v>1657</v>
      </c>
      <c r="F131">
        <v>1093</v>
      </c>
      <c r="G131">
        <v>155</v>
      </c>
      <c r="H131">
        <v>143</v>
      </c>
      <c r="I131">
        <f t="array" ref="I131">SQRT(SUMSQ($B131:$H131-$X$2:$AD$2))</f>
        <v>572.86042338302025</v>
      </c>
      <c r="J131">
        <f t="array" ref="J131">SQRT(SUMSQ($B131:$H131-$X$3:$AD$3))</f>
        <v>652.77097601969865</v>
      </c>
      <c r="K131">
        <f t="array" ref="K131">SQRT(SUMSQ($B131:$H131-$X$4:$AD$4))</f>
        <v>662.12934704732049</v>
      </c>
      <c r="L131">
        <f t="array" ref="L131">SQRT(SUMSQ($B131:$H131-$X$5:$AD$5))</f>
        <v>951.6755827563054</v>
      </c>
      <c r="M131">
        <f>MIN(I131:L131)</f>
        <v>572.86042338302025</v>
      </c>
      <c r="N131">
        <f t="shared" si="11"/>
        <v>1</v>
      </c>
      <c r="O131">
        <v>188</v>
      </c>
      <c r="P131" t="s">
        <v>60</v>
      </c>
      <c r="Q131" t="s">
        <v>66</v>
      </c>
      <c r="R131" t="s">
        <v>65</v>
      </c>
    </row>
    <row r="132" spans="1:18" x14ac:dyDescent="0.25">
      <c r="A132">
        <v>0.19270438600000001</v>
      </c>
      <c r="B132">
        <v>3</v>
      </c>
      <c r="C132">
        <v>4</v>
      </c>
      <c r="D132">
        <v>1422</v>
      </c>
      <c r="E132">
        <v>1657</v>
      </c>
      <c r="F132">
        <v>1093</v>
      </c>
      <c r="G132">
        <v>155</v>
      </c>
      <c r="H132">
        <v>143</v>
      </c>
      <c r="I132">
        <f t="array" ref="I132">SQRT(SUMSQ($B132:$H132-$X$2:$AD$2))</f>
        <v>572.86042338302025</v>
      </c>
      <c r="J132">
        <f t="array" ref="J132">SQRT(SUMSQ($B132:$H132-$X$3:$AD$3))</f>
        <v>652.77097601969865</v>
      </c>
      <c r="K132">
        <f t="array" ref="K132">SQRT(SUMSQ($B132:$H132-$X$4:$AD$4))</f>
        <v>662.12934704732049</v>
      </c>
      <c r="L132">
        <f t="array" ref="L132">SQRT(SUMSQ($B132:$H132-$X$5:$AD$5))</f>
        <v>951.6755827563054</v>
      </c>
      <c r="M132">
        <f>MIN(I132:L132)</f>
        <v>572.86042338302025</v>
      </c>
      <c r="N132">
        <f t="shared" si="11"/>
        <v>1</v>
      </c>
      <c r="O132">
        <v>188</v>
      </c>
      <c r="P132" t="s">
        <v>60</v>
      </c>
      <c r="Q132" t="s">
        <v>66</v>
      </c>
      <c r="R132" t="s">
        <v>65</v>
      </c>
    </row>
    <row r="133" spans="1:18" x14ac:dyDescent="0.25">
      <c r="A133">
        <v>0.192634218</v>
      </c>
      <c r="B133">
        <v>8</v>
      </c>
      <c r="C133">
        <v>2</v>
      </c>
      <c r="D133">
        <v>1803</v>
      </c>
      <c r="E133">
        <v>1859</v>
      </c>
      <c r="F133">
        <v>325</v>
      </c>
      <c r="G133">
        <v>56</v>
      </c>
      <c r="H133">
        <v>44</v>
      </c>
      <c r="I133">
        <f t="array" ref="I133">SQRT(SUMSQ($B133:$H133-$X$2:$AD$2))</f>
        <v>1405.7635477212964</v>
      </c>
      <c r="J133">
        <f t="array" ref="J133">SQRT(SUMSQ($B133:$H133-$X$3:$AD$3))</f>
        <v>749.27084150759765</v>
      </c>
      <c r="K133">
        <f t="array" ref="K133">SQRT(SUMSQ($B133:$H133-$X$4:$AD$4))</f>
        <v>452.24938884059293</v>
      </c>
      <c r="L133">
        <f t="array" ref="L133">SQRT(SUMSQ($B133:$H133-$X$5:$AD$5))</f>
        <v>1611.9120435985392</v>
      </c>
      <c r="M133">
        <f>MIN(I133:L133)</f>
        <v>452.24938884059293</v>
      </c>
      <c r="N133">
        <f t="shared" si="11"/>
        <v>3</v>
      </c>
      <c r="O133">
        <v>2550</v>
      </c>
      <c r="P133" t="s">
        <v>187</v>
      </c>
      <c r="Q133" t="s">
        <v>124</v>
      </c>
      <c r="R133" t="s">
        <v>502</v>
      </c>
    </row>
    <row r="134" spans="1:18" x14ac:dyDescent="0.25">
      <c r="A134">
        <v>0.19253936499999999</v>
      </c>
      <c r="B134">
        <v>5</v>
      </c>
      <c r="C134">
        <v>6</v>
      </c>
      <c r="D134">
        <v>1734</v>
      </c>
      <c r="E134">
        <v>1830</v>
      </c>
      <c r="F134">
        <v>577</v>
      </c>
      <c r="G134">
        <v>116</v>
      </c>
      <c r="H134">
        <v>100</v>
      </c>
      <c r="I134">
        <f t="array" ref="I134">SQRT(SUMSQ($B134:$H134-$X$2:$AD$2))</f>
        <v>1163.5526462078637</v>
      </c>
      <c r="J134">
        <f t="array" ref="J134">SQRT(SUMSQ($B134:$H134-$X$3:$AD$3))</f>
        <v>642.96641479438881</v>
      </c>
      <c r="K134">
        <f t="array" ref="K134">SQRT(SUMSQ($B134:$H134-$X$4:$AD$4))</f>
        <v>286.21824012349668</v>
      </c>
      <c r="L134">
        <f t="array" ref="L134">SQRT(SUMSQ($B134:$H134-$X$5:$AD$5))</f>
        <v>1381.9940861351674</v>
      </c>
      <c r="M134">
        <f>MIN(I134:L134)</f>
        <v>286.21824012349668</v>
      </c>
      <c r="N134">
        <f t="shared" si="11"/>
        <v>3</v>
      </c>
      <c r="O134">
        <v>441</v>
      </c>
      <c r="P134" t="s">
        <v>38</v>
      </c>
      <c r="Q134" t="s">
        <v>54</v>
      </c>
      <c r="R134" t="s">
        <v>296</v>
      </c>
    </row>
    <row r="135" spans="1:18" x14ac:dyDescent="0.25">
      <c r="A135">
        <v>0.19250315000000001</v>
      </c>
      <c r="B135">
        <v>6</v>
      </c>
      <c r="C135">
        <v>7</v>
      </c>
      <c r="D135">
        <v>1359</v>
      </c>
      <c r="E135">
        <v>1410</v>
      </c>
      <c r="F135">
        <v>271</v>
      </c>
      <c r="G135">
        <v>71</v>
      </c>
      <c r="H135">
        <v>59</v>
      </c>
      <c r="I135">
        <f t="array" ref="I135">SQRT(SUMSQ($B135:$H135-$X$2:$AD$2))</f>
        <v>1193.2539457006549</v>
      </c>
      <c r="J135">
        <f t="array" ref="J135">SQRT(SUMSQ($B135:$H135-$X$3:$AD$3))</f>
        <v>309.68828458606691</v>
      </c>
      <c r="K135">
        <f t="array" ref="K135">SQRT(SUMSQ($B135:$H135-$X$4:$AD$4))</f>
        <v>861.76472707349626</v>
      </c>
      <c r="L135">
        <f t="array" ref="L135">SQRT(SUMSQ($B135:$H135-$X$5:$AD$5))</f>
        <v>1554.2346850007593</v>
      </c>
      <c r="M135">
        <f>MIN(I135:L135)</f>
        <v>309.68828458606691</v>
      </c>
      <c r="N135">
        <f t="shared" si="11"/>
        <v>2</v>
      </c>
      <c r="O135">
        <v>1188</v>
      </c>
      <c r="P135" t="s">
        <v>248</v>
      </c>
      <c r="Q135" t="s">
        <v>54</v>
      </c>
      <c r="R135" t="s">
        <v>583</v>
      </c>
    </row>
    <row r="136" spans="1:18" x14ac:dyDescent="0.25">
      <c r="A136">
        <v>0.192473266</v>
      </c>
      <c r="B136">
        <v>9</v>
      </c>
      <c r="C136">
        <v>3</v>
      </c>
      <c r="D136">
        <v>1111</v>
      </c>
      <c r="E136">
        <v>1413</v>
      </c>
      <c r="F136">
        <v>1440</v>
      </c>
      <c r="G136">
        <v>242</v>
      </c>
      <c r="H136">
        <v>224</v>
      </c>
      <c r="I136">
        <f t="array" ref="I136">SQRT(SUMSQ($B136:$H136-$X$2:$AD$2))</f>
        <v>234.29245385027411</v>
      </c>
      <c r="J136">
        <f t="array" ref="J136">SQRT(SUMSQ($B136:$H136-$X$3:$AD$3))</f>
        <v>944.91657431361955</v>
      </c>
      <c r="K136">
        <f t="array" ref="K136">SQRT(SUMSQ($B136:$H136-$X$4:$AD$4))</f>
        <v>1183.5538130417053</v>
      </c>
      <c r="L136">
        <f t="array" ref="L136">SQRT(SUMSQ($B136:$H136-$X$5:$AD$5))</f>
        <v>844.44901662999655</v>
      </c>
      <c r="M136">
        <f>MIN(I136:L136)</f>
        <v>234.29245385027411</v>
      </c>
      <c r="N136">
        <f t="shared" si="11"/>
        <v>1</v>
      </c>
      <c r="O136">
        <v>280</v>
      </c>
      <c r="P136" t="s">
        <v>54</v>
      </c>
      <c r="Q136" t="s">
        <v>286</v>
      </c>
      <c r="R136" t="s">
        <v>474</v>
      </c>
    </row>
    <row r="137" spans="1:18" x14ac:dyDescent="0.25">
      <c r="A137">
        <v>0.192288452</v>
      </c>
      <c r="B137">
        <v>4</v>
      </c>
      <c r="C137">
        <v>5</v>
      </c>
      <c r="D137">
        <v>1123</v>
      </c>
      <c r="E137">
        <v>1337</v>
      </c>
      <c r="F137">
        <v>368</v>
      </c>
      <c r="G137">
        <v>74</v>
      </c>
      <c r="H137">
        <v>60</v>
      </c>
      <c r="I137">
        <f t="array" ref="I137">SQRT(SUMSQ($B137:$H137-$X$2:$AD$2))</f>
        <v>1082.2983276967859</v>
      </c>
      <c r="J137">
        <f t="array" ref="J137">SQRT(SUMSQ($B137:$H137-$X$3:$AD$3))</f>
        <v>279.06904859123114</v>
      </c>
      <c r="K137">
        <f t="array" ref="K137">SQRT(SUMSQ($B137:$H137-$X$4:$AD$4))</f>
        <v>996.57212594029454</v>
      </c>
      <c r="L137">
        <f t="array" ref="L137">SQRT(SUMSQ($B137:$H137-$X$5:$AD$5))</f>
        <v>1537.2858982442369</v>
      </c>
      <c r="M137">
        <f>MIN(I137:L137)</f>
        <v>279.06904859123114</v>
      </c>
      <c r="N137">
        <f t="shared" si="11"/>
        <v>2</v>
      </c>
      <c r="O137">
        <v>161</v>
      </c>
      <c r="P137" t="s">
        <v>49</v>
      </c>
      <c r="Q137" t="s">
        <v>264</v>
      </c>
      <c r="R137" t="s">
        <v>81</v>
      </c>
    </row>
    <row r="138" spans="1:18" x14ac:dyDescent="0.25">
      <c r="A138">
        <v>0.19225479500000001</v>
      </c>
      <c r="B138">
        <v>8</v>
      </c>
      <c r="C138">
        <v>2</v>
      </c>
      <c r="D138">
        <v>1707</v>
      </c>
      <c r="E138">
        <v>1820</v>
      </c>
      <c r="F138">
        <v>337</v>
      </c>
      <c r="G138">
        <v>73</v>
      </c>
      <c r="H138">
        <v>53</v>
      </c>
      <c r="I138">
        <f t="array" ref="I138">SQRT(SUMSQ($B138:$H138-$X$2:$AD$2))</f>
        <v>1339.7666376975494</v>
      </c>
      <c r="J138">
        <f t="array" ref="J138">SQRT(SUMSQ($B138:$H138-$X$3:$AD$3))</f>
        <v>651.75092096191747</v>
      </c>
      <c r="K138">
        <f t="array" ref="K138">SQRT(SUMSQ($B138:$H138-$X$4:$AD$4))</f>
        <v>447.80158119448839</v>
      </c>
      <c r="L138">
        <f t="array" ref="L138">SQRT(SUMSQ($B138:$H138-$X$5:$AD$5))</f>
        <v>1583.8380418155582</v>
      </c>
      <c r="M138">
        <f>MIN(I138:L138)</f>
        <v>447.80158119448839</v>
      </c>
      <c r="N138">
        <f t="shared" si="11"/>
        <v>3</v>
      </c>
      <c r="O138">
        <v>578</v>
      </c>
      <c r="P138" t="s">
        <v>254</v>
      </c>
      <c r="Q138" t="s">
        <v>157</v>
      </c>
      <c r="R138" t="s">
        <v>312</v>
      </c>
    </row>
    <row r="139" spans="1:18" x14ac:dyDescent="0.25">
      <c r="A139">
        <v>0.19217735599999999</v>
      </c>
      <c r="B139">
        <v>4</v>
      </c>
      <c r="C139">
        <v>5</v>
      </c>
      <c r="D139">
        <v>2020</v>
      </c>
      <c r="E139">
        <v>2213</v>
      </c>
      <c r="F139">
        <v>834</v>
      </c>
      <c r="G139">
        <v>113</v>
      </c>
      <c r="H139">
        <v>103</v>
      </c>
      <c r="I139">
        <f t="array" ref="I139">SQRT(SUMSQ($B139:$H139-$X$2:$AD$2))</f>
        <v>1394.2702281903239</v>
      </c>
      <c r="J139">
        <f t="array" ref="J139">SQRT(SUMSQ($B139:$H139-$X$3:$AD$3))</f>
        <v>1153.9665642540199</v>
      </c>
      <c r="K139">
        <f t="array" ref="K139">SQRT(SUMSQ($B139:$H139-$X$4:$AD$4))</f>
        <v>396.44257903974238</v>
      </c>
      <c r="L139">
        <f t="array" ref="L139">SQRT(SUMSQ($B139:$H139-$X$5:$AD$5))</f>
        <v>1477.4751890069467</v>
      </c>
      <c r="M139">
        <f>MIN(I139:L139)</f>
        <v>396.44257903974238</v>
      </c>
      <c r="N139">
        <f t="shared" si="11"/>
        <v>3</v>
      </c>
      <c r="O139">
        <v>3592</v>
      </c>
      <c r="P139" t="s">
        <v>222</v>
      </c>
      <c r="Q139" t="s">
        <v>51</v>
      </c>
      <c r="R139" t="s">
        <v>405</v>
      </c>
    </row>
    <row r="140" spans="1:18" x14ac:dyDescent="0.25">
      <c r="A140">
        <v>0.192144905</v>
      </c>
      <c r="B140">
        <v>3</v>
      </c>
      <c r="C140">
        <v>4</v>
      </c>
      <c r="D140">
        <v>1915</v>
      </c>
      <c r="E140">
        <v>2016</v>
      </c>
      <c r="F140">
        <v>258</v>
      </c>
      <c r="G140">
        <v>61</v>
      </c>
      <c r="H140">
        <v>44</v>
      </c>
      <c r="I140">
        <f t="array" ref="I140">SQRT(SUMSQ($B140:$H140-$X$2:$AD$2))</f>
        <v>1577.5306590303951</v>
      </c>
      <c r="J140">
        <f t="array" ref="J140">SQRT(SUMSQ($B140:$H140-$X$3:$AD$3))</f>
        <v>944.02571213802185</v>
      </c>
      <c r="K140">
        <f t="array" ref="K140">SQRT(SUMSQ($B140:$H140-$X$4:$AD$4))</f>
        <v>496.79589105630834</v>
      </c>
      <c r="L140">
        <f t="array" ref="L140">SQRT(SUMSQ($B140:$H140-$X$5:$AD$5))</f>
        <v>1754.9770080342948</v>
      </c>
      <c r="M140">
        <f>MIN(I140:L140)</f>
        <v>496.79589105630834</v>
      </c>
      <c r="N140">
        <f t="shared" ref="N140:N203" si="12">MATCH(M140,I140:L140,0)</f>
        <v>3</v>
      </c>
      <c r="O140">
        <v>1254</v>
      </c>
      <c r="P140" t="s">
        <v>49</v>
      </c>
      <c r="Q140" t="s">
        <v>236</v>
      </c>
      <c r="R140" t="s">
        <v>240</v>
      </c>
    </row>
    <row r="141" spans="1:18" x14ac:dyDescent="0.25">
      <c r="A141">
        <v>0.192127726</v>
      </c>
      <c r="B141">
        <v>9</v>
      </c>
      <c r="C141">
        <v>3</v>
      </c>
      <c r="D141">
        <v>1306</v>
      </c>
      <c r="E141">
        <v>1317</v>
      </c>
      <c r="F141">
        <v>368</v>
      </c>
      <c r="G141">
        <v>71</v>
      </c>
      <c r="H141">
        <v>56</v>
      </c>
      <c r="I141">
        <f t="array" ref="I141">SQRT(SUMSQ($B141:$H141-$X$2:$AD$2))</f>
        <v>1083.9439355659988</v>
      </c>
      <c r="J141">
        <f t="array" ref="J141">SQRT(SUMSQ($B141:$H141-$X$3:$AD$3))</f>
        <v>238.10605991627821</v>
      </c>
      <c r="K141">
        <f t="array" ref="K141">SQRT(SUMSQ($B141:$H141-$X$4:$AD$4))</f>
        <v>920.29147376724893</v>
      </c>
      <c r="L141">
        <f t="array" ref="L141">SQRT(SUMSQ($B141:$H141-$X$5:$AD$5))</f>
        <v>1461.7436198343978</v>
      </c>
      <c r="M141">
        <f>MIN(I141:L141)</f>
        <v>238.10605991627821</v>
      </c>
      <c r="N141">
        <f t="shared" si="12"/>
        <v>2</v>
      </c>
      <c r="O141">
        <v>584</v>
      </c>
      <c r="P141" t="s">
        <v>264</v>
      </c>
      <c r="Q141" t="s">
        <v>49</v>
      </c>
      <c r="R141" t="s">
        <v>506</v>
      </c>
    </row>
    <row r="142" spans="1:18" x14ac:dyDescent="0.25">
      <c r="A142">
        <v>0.19189499900000001</v>
      </c>
      <c r="B142">
        <v>6</v>
      </c>
      <c r="C142">
        <v>7</v>
      </c>
      <c r="D142">
        <v>1621</v>
      </c>
      <c r="E142">
        <v>2331</v>
      </c>
      <c r="F142">
        <v>2039</v>
      </c>
      <c r="G142">
        <v>250</v>
      </c>
      <c r="H142">
        <v>235</v>
      </c>
      <c r="I142">
        <f t="array" ref="I142">SQRT(SUMSQ($B142:$H142-$X$2:$AD$2))</f>
        <v>1305.7331033817009</v>
      </c>
      <c r="J142">
        <f t="array" ref="J142">SQRT(SUMSQ($B142:$H142-$X$3:$AD$3))</f>
        <v>1823.0107027550252</v>
      </c>
      <c r="K142">
        <f t="array" ref="K142">SQRT(SUMSQ($B142:$H142-$X$4:$AD$4))</f>
        <v>1401.9659826607892</v>
      </c>
      <c r="L142">
        <f t="array" ref="L142">SQRT(SUMSQ($B142:$H142-$X$5:$AD$5))</f>
        <v>1350.1622626589444</v>
      </c>
      <c r="M142">
        <f>MIN(I142:L142)</f>
        <v>1305.7331033817009</v>
      </c>
      <c r="N142">
        <f t="shared" si="12"/>
        <v>1</v>
      </c>
      <c r="O142">
        <v>380</v>
      </c>
      <c r="P142" t="s">
        <v>49</v>
      </c>
      <c r="Q142" t="s">
        <v>51</v>
      </c>
      <c r="R142" t="s">
        <v>479</v>
      </c>
    </row>
    <row r="143" spans="1:18" x14ac:dyDescent="0.25">
      <c r="A143">
        <v>0.19168802400000001</v>
      </c>
      <c r="B143">
        <v>9</v>
      </c>
      <c r="C143">
        <v>3</v>
      </c>
      <c r="D143">
        <v>1044</v>
      </c>
      <c r="E143">
        <v>1208</v>
      </c>
      <c r="F143">
        <v>546</v>
      </c>
      <c r="G143">
        <v>84</v>
      </c>
      <c r="H143">
        <v>73</v>
      </c>
      <c r="I143">
        <f t="array" ref="I143">SQRT(SUMSQ($B143:$H143-$X$2:$AD$2))</f>
        <v>913.80067741239452</v>
      </c>
      <c r="J143">
        <f t="array" ref="J143">SQRT(SUMSQ($B143:$H143-$X$3:$AD$3))</f>
        <v>336.72474407441678</v>
      </c>
      <c r="K143">
        <f t="array" ref="K143">SQRT(SUMSQ($B143:$H143-$X$4:$AD$4))</f>
        <v>1103.6500968227442</v>
      </c>
      <c r="L143">
        <f t="array" ref="L143">SQRT(SUMSQ($B143:$H143-$X$5:$AD$5))</f>
        <v>1403.4022168989163</v>
      </c>
      <c r="M143">
        <f>MIN(I143:L143)</f>
        <v>336.72474407441678</v>
      </c>
      <c r="N143">
        <f t="shared" si="12"/>
        <v>2</v>
      </c>
      <c r="O143">
        <v>87</v>
      </c>
      <c r="P143" t="s">
        <v>344</v>
      </c>
      <c r="Q143" t="s">
        <v>280</v>
      </c>
      <c r="R143" t="s">
        <v>441</v>
      </c>
    </row>
    <row r="144" spans="1:18" x14ac:dyDescent="0.25">
      <c r="A144">
        <v>0.191680872</v>
      </c>
      <c r="B144">
        <v>6</v>
      </c>
      <c r="C144">
        <v>7</v>
      </c>
      <c r="D144">
        <v>1234</v>
      </c>
      <c r="E144">
        <v>1350</v>
      </c>
      <c r="F144">
        <v>389</v>
      </c>
      <c r="G144">
        <v>76</v>
      </c>
      <c r="H144">
        <v>65</v>
      </c>
      <c r="I144">
        <f t="array" ref="I144">SQRT(SUMSQ($B144:$H144-$X$2:$AD$2))</f>
        <v>1059.6087321513446</v>
      </c>
      <c r="J144">
        <f t="array" ref="J144">SQRT(SUMSQ($B144:$H144-$X$3:$AD$3))</f>
        <v>216.04632381157862</v>
      </c>
      <c r="K144">
        <f t="array" ref="K144">SQRT(SUMSQ($B144:$H144-$X$4:$AD$4))</f>
        <v>919.03699994460931</v>
      </c>
      <c r="L144">
        <f t="array" ref="L144">SQRT(SUMSQ($B144:$H144-$X$5:$AD$5))</f>
        <v>1474.883723598286</v>
      </c>
      <c r="M144">
        <f>MIN(I144:L144)</f>
        <v>216.04632381157862</v>
      </c>
      <c r="N144">
        <f t="shared" si="12"/>
        <v>2</v>
      </c>
      <c r="O144">
        <v>876</v>
      </c>
      <c r="P144" t="s">
        <v>201</v>
      </c>
      <c r="Q144" t="s">
        <v>270</v>
      </c>
      <c r="R144" t="s">
        <v>531</v>
      </c>
    </row>
    <row r="145" spans="1:18" x14ac:dyDescent="0.25">
      <c r="A145">
        <v>0.19149635300000001</v>
      </c>
      <c r="B145">
        <v>4</v>
      </c>
      <c r="C145">
        <v>5</v>
      </c>
      <c r="D145">
        <v>1806</v>
      </c>
      <c r="E145">
        <v>1904</v>
      </c>
      <c r="F145">
        <v>226</v>
      </c>
      <c r="G145">
        <v>58</v>
      </c>
      <c r="H145">
        <v>42</v>
      </c>
      <c r="I145">
        <f t="array" ref="I145">SQRT(SUMSQ($B145:$H145-$X$2:$AD$2))</f>
        <v>1505.3447724529958</v>
      </c>
      <c r="J145">
        <f t="array" ref="J145">SQRT(SUMSQ($B145:$H145-$X$3:$AD$3))</f>
        <v>810.47332504521216</v>
      </c>
      <c r="K145">
        <f t="array" ref="K145">SQRT(SUMSQ($B145:$H145-$X$4:$AD$4))</f>
        <v>516.13356108071685</v>
      </c>
      <c r="L145">
        <f t="array" ref="L145">SQRT(SUMSQ($B145:$H145-$X$5:$AD$5))</f>
        <v>1719.7724261322328</v>
      </c>
      <c r="M145">
        <f>MIN(I145:L145)</f>
        <v>516.13356108071685</v>
      </c>
      <c r="N145">
        <f t="shared" si="12"/>
        <v>3</v>
      </c>
      <c r="O145">
        <v>2794</v>
      </c>
      <c r="P145" t="s">
        <v>277</v>
      </c>
      <c r="Q145" t="s">
        <v>49</v>
      </c>
      <c r="R145" t="s">
        <v>449</v>
      </c>
    </row>
    <row r="146" spans="1:18" x14ac:dyDescent="0.25">
      <c r="A146">
        <v>0.19138825200000001</v>
      </c>
      <c r="B146">
        <v>7</v>
      </c>
      <c r="C146">
        <v>1</v>
      </c>
      <c r="D146">
        <v>2139</v>
      </c>
      <c r="E146">
        <v>2240</v>
      </c>
      <c r="F146">
        <v>237</v>
      </c>
      <c r="G146">
        <v>61</v>
      </c>
      <c r="H146">
        <v>47</v>
      </c>
      <c r="I146">
        <f t="array" ref="I146">SQRT(SUMSQ($B146:$H146-$X$2:$AD$2))</f>
        <v>1815.2983786569616</v>
      </c>
      <c r="J146">
        <f t="array" ref="J146">SQRT(SUMSQ($B146:$H146-$X$3:$AD$3))</f>
        <v>1251.4406927157224</v>
      </c>
      <c r="K146">
        <f t="array" ref="K146">SQRT(SUMSQ($B146:$H146-$X$4:$AD$4))</f>
        <v>658.01967179124654</v>
      </c>
      <c r="L146">
        <f t="array" ref="L146">SQRT(SUMSQ($B146:$H146-$X$5:$AD$5))</f>
        <v>1930.2698744406637</v>
      </c>
      <c r="M146">
        <f>MIN(I146:L146)</f>
        <v>658.01967179124654</v>
      </c>
      <c r="N146">
        <f t="shared" si="12"/>
        <v>3</v>
      </c>
      <c r="O146">
        <v>954</v>
      </c>
      <c r="P146" t="s">
        <v>280</v>
      </c>
      <c r="Q146" t="s">
        <v>169</v>
      </c>
      <c r="R146" t="s">
        <v>531</v>
      </c>
    </row>
    <row r="147" spans="1:18" x14ac:dyDescent="0.25">
      <c r="A147">
        <v>0.19133952700000001</v>
      </c>
      <c r="B147">
        <v>4</v>
      </c>
      <c r="C147">
        <v>5</v>
      </c>
      <c r="D147">
        <v>1035</v>
      </c>
      <c r="E147">
        <v>1207</v>
      </c>
      <c r="F147">
        <v>997</v>
      </c>
      <c r="G147">
        <v>152</v>
      </c>
      <c r="H147">
        <v>141</v>
      </c>
      <c r="I147">
        <f t="array" ref="I147">SQRT(SUMSQ($B147:$H147-$X$2:$AD$2))</f>
        <v>479.93893696919389</v>
      </c>
      <c r="J147">
        <f t="array" ref="J147">SQRT(SUMSQ($B147:$H147-$X$3:$AD$3))</f>
        <v>575.24113898314477</v>
      </c>
      <c r="K147">
        <f t="array" ref="K147">SQRT(SUMSQ($B147:$H147-$X$4:$AD$4))</f>
        <v>1145.5260907856373</v>
      </c>
      <c r="L147">
        <f t="array" ref="L147">SQRT(SUMSQ($B147:$H147-$X$5:$AD$5))</f>
        <v>1063.439987373446</v>
      </c>
      <c r="M147">
        <f>MIN(I147:L147)</f>
        <v>479.93893696919389</v>
      </c>
      <c r="N147">
        <f t="shared" si="12"/>
        <v>1</v>
      </c>
      <c r="O147">
        <v>1066</v>
      </c>
      <c r="P147" t="s">
        <v>39</v>
      </c>
      <c r="Q147" t="s">
        <v>54</v>
      </c>
      <c r="R147" t="s">
        <v>415</v>
      </c>
    </row>
    <row r="148" spans="1:18" x14ac:dyDescent="0.25">
      <c r="A148">
        <v>0.19128394200000001</v>
      </c>
      <c r="B148">
        <v>5</v>
      </c>
      <c r="C148">
        <v>6</v>
      </c>
      <c r="D148">
        <v>1541</v>
      </c>
      <c r="E148">
        <v>1651</v>
      </c>
      <c r="F148">
        <v>336</v>
      </c>
      <c r="G148">
        <v>70</v>
      </c>
      <c r="H148">
        <v>55</v>
      </c>
      <c r="I148">
        <f t="array" ref="I148">SQRT(SUMSQ($B148:$H148-$X$2:$AD$2))</f>
        <v>1223.4138562169428</v>
      </c>
      <c r="J148">
        <f t="array" ref="J148">SQRT(SUMSQ($B148:$H148-$X$3:$AD$3))</f>
        <v>442.9797676200771</v>
      </c>
      <c r="K148">
        <f t="array" ref="K148">SQRT(SUMSQ($B148:$H148-$X$4:$AD$4))</f>
        <v>584.32807621679808</v>
      </c>
      <c r="L148">
        <f t="array" ref="L148">SQRT(SUMSQ($B148:$H148-$X$5:$AD$5))</f>
        <v>1529.1168465683143</v>
      </c>
      <c r="M148">
        <f>MIN(I148:L148)</f>
        <v>442.9797676200771</v>
      </c>
      <c r="N148">
        <f t="shared" si="12"/>
        <v>2</v>
      </c>
      <c r="O148">
        <v>383</v>
      </c>
      <c r="P148" t="s">
        <v>96</v>
      </c>
      <c r="Q148" t="s">
        <v>227</v>
      </c>
      <c r="R148" t="s">
        <v>143</v>
      </c>
    </row>
    <row r="149" spans="1:18" x14ac:dyDescent="0.25">
      <c r="A149">
        <v>0.19122398500000001</v>
      </c>
      <c r="B149">
        <v>4</v>
      </c>
      <c r="C149">
        <v>5</v>
      </c>
      <c r="D149">
        <v>1430</v>
      </c>
      <c r="E149">
        <v>1545</v>
      </c>
      <c r="F149">
        <v>373</v>
      </c>
      <c r="G149">
        <v>75</v>
      </c>
      <c r="H149">
        <v>61</v>
      </c>
      <c r="I149">
        <f t="array" ref="I149">SQRT(SUMSQ($B149:$H149-$X$2:$AD$2))</f>
        <v>1131.7104629272371</v>
      </c>
      <c r="J149">
        <f t="array" ref="J149">SQRT(SUMSQ($B149:$H149-$X$3:$AD$3))</f>
        <v>304.9930785183887</v>
      </c>
      <c r="K149">
        <f t="array" ref="K149">SQRT(SUMSQ($B149:$H149-$X$4:$AD$4))</f>
        <v>682.08384719465619</v>
      </c>
      <c r="L149">
        <f t="array" ref="L149">SQRT(SUMSQ($B149:$H149-$X$5:$AD$5))</f>
        <v>1479.8791785221131</v>
      </c>
      <c r="M149">
        <f>MIN(I149:L149)</f>
        <v>304.9930785183887</v>
      </c>
      <c r="N149">
        <f t="shared" si="12"/>
        <v>2</v>
      </c>
      <c r="O149">
        <v>73</v>
      </c>
      <c r="P149" t="s">
        <v>270</v>
      </c>
      <c r="Q149" t="s">
        <v>157</v>
      </c>
      <c r="R149" t="s">
        <v>191</v>
      </c>
    </row>
    <row r="150" spans="1:18" x14ac:dyDescent="0.25">
      <c r="A150">
        <v>0.19118976200000001</v>
      </c>
      <c r="B150">
        <v>4</v>
      </c>
      <c r="C150">
        <v>5</v>
      </c>
      <c r="D150">
        <v>1118</v>
      </c>
      <c r="E150">
        <v>1227</v>
      </c>
      <c r="F150">
        <v>258</v>
      </c>
      <c r="G150">
        <v>69</v>
      </c>
      <c r="H150">
        <v>54</v>
      </c>
      <c r="I150">
        <f t="array" ref="I150">SQRT(SUMSQ($B150:$H150-$X$2:$AD$2))</f>
        <v>1190.5237243243464</v>
      </c>
      <c r="J150">
        <f t="array" ref="J150">SQRT(SUMSQ($B150:$H150-$X$3:$AD$3))</f>
        <v>389.01327730103816</v>
      </c>
      <c r="K150">
        <f t="array" ref="K150">SQRT(SUMSQ($B150:$H150-$X$4:$AD$4))</f>
        <v>1120.1849367113025</v>
      </c>
      <c r="L150">
        <f t="array" ref="L150">SQRT(SUMSQ($B150:$H150-$X$5:$AD$5))</f>
        <v>1620.7425531544779</v>
      </c>
      <c r="M150">
        <f>MIN(I150:L150)</f>
        <v>389.01327730103816</v>
      </c>
      <c r="N150">
        <f t="shared" si="12"/>
        <v>2</v>
      </c>
      <c r="O150">
        <v>213</v>
      </c>
      <c r="P150" t="s">
        <v>236</v>
      </c>
      <c r="Q150" t="s">
        <v>49</v>
      </c>
      <c r="R150" t="s">
        <v>332</v>
      </c>
    </row>
    <row r="151" spans="1:18" x14ac:dyDescent="0.25">
      <c r="A151">
        <v>0.191154089</v>
      </c>
      <c r="B151">
        <v>9</v>
      </c>
      <c r="C151">
        <v>3</v>
      </c>
      <c r="D151">
        <v>1327</v>
      </c>
      <c r="E151">
        <v>1543</v>
      </c>
      <c r="F151">
        <v>925</v>
      </c>
      <c r="G151">
        <v>136</v>
      </c>
      <c r="H151">
        <v>121</v>
      </c>
      <c r="I151">
        <f t="array" ref="I151">SQRT(SUMSQ($B151:$H151-$X$2:$AD$2))</f>
        <v>602.25812255990581</v>
      </c>
      <c r="J151">
        <f t="array" ref="J151">SQRT(SUMSQ($B151:$H151-$X$3:$AD$3))</f>
        <v>445.54661146852919</v>
      </c>
      <c r="K151">
        <f t="array" ref="K151">SQRT(SUMSQ($B151:$H151-$X$4:$AD$4))</f>
        <v>704.84048996015417</v>
      </c>
      <c r="L151">
        <f t="array" ref="L151">SQRT(SUMSQ($B151:$H151-$X$5:$AD$5))</f>
        <v>1046.8024854097227</v>
      </c>
      <c r="M151">
        <f>MIN(I151:L151)</f>
        <v>445.54661146852919</v>
      </c>
      <c r="N151">
        <f t="shared" si="12"/>
        <v>2</v>
      </c>
      <c r="O151">
        <v>219</v>
      </c>
      <c r="P151" t="s">
        <v>66</v>
      </c>
      <c r="Q151" t="s">
        <v>44</v>
      </c>
      <c r="R151" t="s">
        <v>538</v>
      </c>
    </row>
    <row r="152" spans="1:18" x14ac:dyDescent="0.25">
      <c r="A152">
        <v>0.19110898400000001</v>
      </c>
      <c r="B152">
        <v>10</v>
      </c>
      <c r="C152">
        <v>4</v>
      </c>
      <c r="D152">
        <v>1110</v>
      </c>
      <c r="E152">
        <v>1324</v>
      </c>
      <c r="F152">
        <v>368</v>
      </c>
      <c r="G152">
        <v>74</v>
      </c>
      <c r="H152">
        <v>58</v>
      </c>
      <c r="I152">
        <f t="array" ref="I152">SQRT(SUMSQ($B152:$H152-$X$2:$AD$2))</f>
        <v>1082.7316987322702</v>
      </c>
      <c r="J152">
        <f t="array" ref="J152">SQRT(SUMSQ($B152:$H152-$X$3:$AD$3))</f>
        <v>289.66134537055189</v>
      </c>
      <c r="K152">
        <f t="array" ref="K152">SQRT(SUMSQ($B152:$H152-$X$4:$AD$4))</f>
        <v>1014.0717212600617</v>
      </c>
      <c r="L152">
        <f t="array" ref="L152">SQRT(SUMSQ($B152:$H152-$X$5:$AD$5))</f>
        <v>1540.7355480523008</v>
      </c>
      <c r="M152">
        <f>MIN(I152:L152)</f>
        <v>289.66134537055189</v>
      </c>
      <c r="N152">
        <f t="shared" si="12"/>
        <v>2</v>
      </c>
      <c r="O152">
        <v>161</v>
      </c>
      <c r="P152" t="s">
        <v>49</v>
      </c>
      <c r="Q152" t="s">
        <v>264</v>
      </c>
      <c r="R152" t="s">
        <v>522</v>
      </c>
    </row>
    <row r="153" spans="1:18" x14ac:dyDescent="0.25">
      <c r="A153">
        <v>0.19110038900000001</v>
      </c>
      <c r="B153">
        <v>5</v>
      </c>
      <c r="C153">
        <v>6</v>
      </c>
      <c r="D153">
        <v>1930</v>
      </c>
      <c r="E153">
        <v>2227</v>
      </c>
      <c r="F153">
        <v>777</v>
      </c>
      <c r="G153">
        <v>117</v>
      </c>
      <c r="H153">
        <v>96</v>
      </c>
      <c r="I153">
        <f t="array" ref="I153">SQRT(SUMSQ($B153:$H153-$X$2:$AD$2))</f>
        <v>1380.1559294567987</v>
      </c>
      <c r="J153">
        <f t="array" ref="J153">SQRT(SUMSQ($B153:$H153-$X$3:$AD$3))</f>
        <v>1093.9460799242211</v>
      </c>
      <c r="K153">
        <f t="array" ref="K153">SQRT(SUMSQ($B153:$H153-$X$4:$AD$4))</f>
        <v>312.8744472920315</v>
      </c>
      <c r="L153">
        <f t="array" ref="L153">SQRT(SUMSQ($B153:$H153-$X$5:$AD$5))</f>
        <v>1512.6362956739304</v>
      </c>
      <c r="M153">
        <f>MIN(I153:L153)</f>
        <v>312.8744472920315</v>
      </c>
      <c r="N153">
        <f t="shared" si="12"/>
        <v>3</v>
      </c>
      <c r="O153">
        <v>251</v>
      </c>
      <c r="P153" t="s">
        <v>54</v>
      </c>
      <c r="Q153" t="s">
        <v>115</v>
      </c>
      <c r="R153" t="s">
        <v>533</v>
      </c>
    </row>
    <row r="154" spans="1:18" x14ac:dyDescent="0.25">
      <c r="A154">
        <v>0.19109629</v>
      </c>
      <c r="B154">
        <v>6</v>
      </c>
      <c r="C154">
        <v>7</v>
      </c>
      <c r="D154">
        <v>2020</v>
      </c>
      <c r="E154">
        <v>128</v>
      </c>
      <c r="F154">
        <v>1588</v>
      </c>
      <c r="G154">
        <v>188</v>
      </c>
      <c r="H154">
        <v>175</v>
      </c>
      <c r="I154">
        <f t="array" ref="I154">SQRT(SUMSQ($B154:$H154-$X$2:$AD$2))</f>
        <v>1411.3010462619477</v>
      </c>
      <c r="J154">
        <f t="array" ref="J154">SQRT(SUMSQ($B154:$H154-$X$3:$AD$3))</f>
        <v>1812.8185505416573</v>
      </c>
      <c r="K154">
        <f t="array" ref="K154">SQRT(SUMSQ($B154:$H154-$X$4:$AD$4))</f>
        <v>2180.0429096672347</v>
      </c>
      <c r="L154">
        <f t="array" ref="L154">SQRT(SUMSQ($B154:$H154-$X$5:$AD$5))</f>
        <v>952.94983948432457</v>
      </c>
      <c r="M154">
        <f>MIN(I154:L154)</f>
        <v>952.94983948432457</v>
      </c>
      <c r="N154">
        <f t="shared" si="12"/>
        <v>4</v>
      </c>
      <c r="O154">
        <v>3940</v>
      </c>
      <c r="P154" t="s">
        <v>49</v>
      </c>
      <c r="Q154" t="s">
        <v>92</v>
      </c>
      <c r="R154" t="s">
        <v>160</v>
      </c>
    </row>
    <row r="155" spans="1:18" x14ac:dyDescent="0.25">
      <c r="A155">
        <v>0.191071884</v>
      </c>
      <c r="B155">
        <v>6</v>
      </c>
      <c r="C155">
        <v>7</v>
      </c>
      <c r="D155">
        <v>1516</v>
      </c>
      <c r="E155">
        <v>1615</v>
      </c>
      <c r="F155">
        <v>197</v>
      </c>
      <c r="G155">
        <v>59</v>
      </c>
      <c r="H155">
        <v>45</v>
      </c>
      <c r="I155">
        <f t="array" ref="I155">SQRT(SUMSQ($B155:$H155-$X$2:$AD$2))</f>
        <v>1335.1851457662581</v>
      </c>
      <c r="J155">
        <f t="array" ref="J155">SQRT(SUMSQ($B155:$H155-$X$3:$AD$3))</f>
        <v>491.78196624753531</v>
      </c>
      <c r="K155">
        <f t="array" ref="K155">SQRT(SUMSQ($B155:$H155-$X$4:$AD$4))</f>
        <v>705.90062940812743</v>
      </c>
      <c r="L155">
        <f t="array" ref="L155">SQRT(SUMSQ($B155:$H155-$X$5:$AD$5))</f>
        <v>1647.5172934172531</v>
      </c>
      <c r="M155">
        <f>MIN(I155:L155)</f>
        <v>491.78196624753531</v>
      </c>
      <c r="N155">
        <f t="shared" si="12"/>
        <v>2</v>
      </c>
      <c r="O155">
        <v>239</v>
      </c>
      <c r="P155" t="s">
        <v>201</v>
      </c>
      <c r="Q155" t="s">
        <v>49</v>
      </c>
      <c r="R155" t="s">
        <v>253</v>
      </c>
    </row>
    <row r="156" spans="1:18" x14ac:dyDescent="0.25">
      <c r="A156">
        <v>0.191054856</v>
      </c>
      <c r="B156">
        <v>6</v>
      </c>
      <c r="C156">
        <v>7</v>
      </c>
      <c r="D156">
        <v>1756</v>
      </c>
      <c r="E156">
        <v>2024</v>
      </c>
      <c r="F156">
        <v>580</v>
      </c>
      <c r="G156">
        <v>88</v>
      </c>
      <c r="H156">
        <v>78</v>
      </c>
      <c r="I156">
        <f t="array" ref="I156">SQRT(SUMSQ($B156:$H156-$X$2:$AD$2))</f>
        <v>1278.0674222427378</v>
      </c>
      <c r="J156">
        <f t="array" ref="J156">SQRT(SUMSQ($B156:$H156-$X$3:$AD$3))</f>
        <v>805.72974381483198</v>
      </c>
      <c r="K156">
        <f t="array" ref="K156">SQRT(SUMSQ($B156:$H156-$X$4:$AD$4))</f>
        <v>171.56322981089781</v>
      </c>
      <c r="L156">
        <f t="array" ref="L156">SQRT(SUMSQ($B156:$H156-$X$5:$AD$5))</f>
        <v>1498.8589543008832</v>
      </c>
      <c r="M156">
        <f>MIN(I156:L156)</f>
        <v>171.56322981089781</v>
      </c>
      <c r="N156">
        <f t="shared" si="12"/>
        <v>3</v>
      </c>
      <c r="O156">
        <v>2969</v>
      </c>
      <c r="P156" t="s">
        <v>102</v>
      </c>
      <c r="Q156" t="s">
        <v>344</v>
      </c>
      <c r="R156" t="s">
        <v>59</v>
      </c>
    </row>
    <row r="157" spans="1:18" x14ac:dyDescent="0.25">
      <c r="A157">
        <v>0.19104542099999999</v>
      </c>
      <c r="B157">
        <v>7</v>
      </c>
      <c r="C157">
        <v>1</v>
      </c>
      <c r="D157">
        <v>1810</v>
      </c>
      <c r="E157">
        <v>2122</v>
      </c>
      <c r="F157">
        <v>895</v>
      </c>
      <c r="G157">
        <v>132</v>
      </c>
      <c r="H157">
        <v>112</v>
      </c>
      <c r="I157">
        <f t="array" ref="I157">SQRT(SUMSQ($B157:$H157-$X$2:$AD$2))</f>
        <v>1187.1613812904475</v>
      </c>
      <c r="J157">
        <f t="array" ref="J157">SQRT(SUMSQ($B157:$H157-$X$3:$AD$3))</f>
        <v>981.21282785344397</v>
      </c>
      <c r="K157">
        <f t="array" ref="K157">SQRT(SUMSQ($B157:$H157-$X$4:$AD$4))</f>
        <v>270.68737954287587</v>
      </c>
      <c r="L157">
        <f t="array" ref="L157">SQRT(SUMSQ($B157:$H157-$X$5:$AD$5))</f>
        <v>1351.9468410995316</v>
      </c>
      <c r="M157">
        <f>MIN(I157:L157)</f>
        <v>270.68737954287587</v>
      </c>
      <c r="N157">
        <f t="shared" si="12"/>
        <v>3</v>
      </c>
      <c r="O157">
        <v>2786</v>
      </c>
      <c r="P157" t="s">
        <v>140</v>
      </c>
      <c r="Q157" t="s">
        <v>54</v>
      </c>
      <c r="R157" t="s">
        <v>97</v>
      </c>
    </row>
    <row r="158" spans="1:18" x14ac:dyDescent="0.25">
      <c r="A158">
        <v>0.191016994</v>
      </c>
      <c r="B158">
        <v>3</v>
      </c>
      <c r="C158">
        <v>4</v>
      </c>
      <c r="D158">
        <v>1457</v>
      </c>
      <c r="E158">
        <v>1725</v>
      </c>
      <c r="F158">
        <v>1728</v>
      </c>
      <c r="G158">
        <v>268</v>
      </c>
      <c r="H158">
        <v>258</v>
      </c>
      <c r="I158">
        <f t="array" ref="I158">SQRT(SUMSQ($B158:$H158-$X$2:$AD$2))</f>
        <v>632.25666011722103</v>
      </c>
      <c r="J158">
        <f t="array" ref="J158">SQRT(SUMSQ($B158:$H158-$X$3:$AD$3))</f>
        <v>1276.1462624851549</v>
      </c>
      <c r="K158">
        <f t="array" ref="K158">SQRT(SUMSQ($B158:$H158-$X$4:$AD$4))</f>
        <v>1154.3353334341928</v>
      </c>
      <c r="L158">
        <f t="array" ref="L158">SQRT(SUMSQ($B158:$H158-$X$5:$AD$5))</f>
        <v>788.2272869078131</v>
      </c>
      <c r="M158">
        <f>MIN(I158:L158)</f>
        <v>632.25666011722103</v>
      </c>
      <c r="N158">
        <f t="shared" si="12"/>
        <v>1</v>
      </c>
      <c r="O158">
        <v>1188</v>
      </c>
      <c r="P158" t="s">
        <v>54</v>
      </c>
      <c r="Q158" t="s">
        <v>236</v>
      </c>
      <c r="R158" t="s">
        <v>479</v>
      </c>
    </row>
    <row r="159" spans="1:18" x14ac:dyDescent="0.25">
      <c r="A159">
        <v>0.19076447199999999</v>
      </c>
      <c r="B159">
        <v>5</v>
      </c>
      <c r="C159">
        <v>6</v>
      </c>
      <c r="D159">
        <v>914</v>
      </c>
      <c r="E159">
        <v>1103</v>
      </c>
      <c r="F159">
        <v>407</v>
      </c>
      <c r="G159">
        <v>109</v>
      </c>
      <c r="H159">
        <v>84</v>
      </c>
      <c r="I159">
        <f t="array" ref="I159">SQRT(SUMSQ($B159:$H159-$X$2:$AD$2))</f>
        <v>1086.6425393462634</v>
      </c>
      <c r="J159">
        <f t="array" ref="J159">SQRT(SUMSQ($B159:$H159-$X$3:$AD$3))</f>
        <v>497.35914320175169</v>
      </c>
      <c r="K159">
        <f t="array" ref="K159">SQRT(SUMSQ($B159:$H159-$X$4:$AD$4))</f>
        <v>1284.7767605588708</v>
      </c>
      <c r="L159">
        <f t="array" ref="L159">SQRT(SUMSQ($B159:$H159-$X$5:$AD$5))</f>
        <v>1581.3002843279603</v>
      </c>
      <c r="M159">
        <f>MIN(I159:L159)</f>
        <v>497.35914320175169</v>
      </c>
      <c r="N159">
        <f t="shared" si="12"/>
        <v>2</v>
      </c>
      <c r="O159">
        <v>865</v>
      </c>
      <c r="P159" t="s">
        <v>49</v>
      </c>
      <c r="Q159" t="s">
        <v>187</v>
      </c>
      <c r="R159" t="s">
        <v>556</v>
      </c>
    </row>
    <row r="160" spans="1:18" x14ac:dyDescent="0.25">
      <c r="A160">
        <v>0.19072881999999999</v>
      </c>
      <c r="B160">
        <v>6</v>
      </c>
      <c r="C160">
        <v>7</v>
      </c>
      <c r="D160">
        <v>1749</v>
      </c>
      <c r="E160">
        <v>1859</v>
      </c>
      <c r="F160">
        <v>389</v>
      </c>
      <c r="G160">
        <v>70</v>
      </c>
      <c r="H160">
        <v>56</v>
      </c>
      <c r="I160">
        <f t="array" ref="I160">SQRT(SUMSQ($B160:$H160-$X$2:$AD$2))</f>
        <v>1331.0618887222113</v>
      </c>
      <c r="J160">
        <f t="array" ref="J160">SQRT(SUMSQ($B160:$H160-$X$3:$AD$3))</f>
        <v>693.87968769822044</v>
      </c>
      <c r="K160">
        <f t="array" ref="K160">SQRT(SUMSQ($B160:$H160-$X$4:$AD$4))</f>
        <v>389.22392349124948</v>
      </c>
      <c r="L160">
        <f t="array" ref="L160">SQRT(SUMSQ($B160:$H160-$X$5:$AD$5))</f>
        <v>1556.9762909687036</v>
      </c>
      <c r="M160">
        <f>MIN(I160:L160)</f>
        <v>389.22392349124948</v>
      </c>
      <c r="N160">
        <f t="shared" si="12"/>
        <v>3</v>
      </c>
      <c r="O160">
        <v>3659</v>
      </c>
      <c r="P160" t="s">
        <v>270</v>
      </c>
      <c r="Q160" t="s">
        <v>201</v>
      </c>
      <c r="R160" t="s">
        <v>453</v>
      </c>
    </row>
    <row r="161" spans="1:18" x14ac:dyDescent="0.25">
      <c r="A161">
        <v>0.19051399399999999</v>
      </c>
      <c r="B161">
        <v>4</v>
      </c>
      <c r="C161">
        <v>5</v>
      </c>
      <c r="D161">
        <v>2104</v>
      </c>
      <c r="E161">
        <v>2210</v>
      </c>
      <c r="F161">
        <v>325</v>
      </c>
      <c r="G161">
        <v>66</v>
      </c>
      <c r="H161">
        <v>58</v>
      </c>
      <c r="I161">
        <f t="array" ref="I161">SQRT(SUMSQ($B161:$H161-$X$2:$AD$2))</f>
        <v>1722.3253166178099</v>
      </c>
      <c r="J161">
        <f t="array" ref="J161">SQRT(SUMSQ($B161:$H161-$X$3:$AD$3))</f>
        <v>1188.5239773958122</v>
      </c>
      <c r="K161">
        <f t="array" ref="K161">SQRT(SUMSQ($B161:$H161-$X$4:$AD$4))</f>
        <v>567.69288995952206</v>
      </c>
      <c r="L161">
        <f t="array" ref="L161">SQRT(SUMSQ($B161:$H161-$X$5:$AD$5))</f>
        <v>1838.2873129523982</v>
      </c>
      <c r="M161">
        <f>MIN(I161:L161)</f>
        <v>567.69288995952206</v>
      </c>
      <c r="N161">
        <f t="shared" si="12"/>
        <v>3</v>
      </c>
      <c r="O161">
        <v>1150</v>
      </c>
      <c r="P161" t="s">
        <v>187</v>
      </c>
      <c r="Q161" t="s">
        <v>124</v>
      </c>
      <c r="R161" t="s">
        <v>544</v>
      </c>
    </row>
    <row r="162" spans="1:18" x14ac:dyDescent="0.25">
      <c r="A162">
        <v>0.190368909</v>
      </c>
      <c r="B162">
        <v>8</v>
      </c>
      <c r="C162">
        <v>2</v>
      </c>
      <c r="D162">
        <v>1840</v>
      </c>
      <c r="E162">
        <v>1930</v>
      </c>
      <c r="F162">
        <v>233</v>
      </c>
      <c r="G162">
        <v>50</v>
      </c>
      <c r="H162">
        <v>39</v>
      </c>
      <c r="I162">
        <f t="array" ref="I162">SQRT(SUMSQ($B162:$H162-$X$2:$AD$2))</f>
        <v>1525.4136684933442</v>
      </c>
      <c r="J162">
        <f t="array" ref="J162">SQRT(SUMSQ($B162:$H162-$X$3:$AD$3))</f>
        <v>848.53309942185842</v>
      </c>
      <c r="K162">
        <f t="array" ref="K162">SQRT(SUMSQ($B162:$H162-$X$4:$AD$4))</f>
        <v>511.74489943243151</v>
      </c>
      <c r="L162">
        <f t="array" ref="L162">SQRT(SUMSQ($B162:$H162-$X$5:$AD$5))</f>
        <v>1727.8673560748612</v>
      </c>
      <c r="M162">
        <f>MIN(I162:L162)</f>
        <v>511.74489943243151</v>
      </c>
      <c r="N162">
        <f t="shared" si="12"/>
        <v>3</v>
      </c>
      <c r="O162">
        <v>1936</v>
      </c>
      <c r="P162" t="s">
        <v>245</v>
      </c>
      <c r="Q162" t="s">
        <v>569</v>
      </c>
      <c r="R162" t="s">
        <v>572</v>
      </c>
    </row>
    <row r="163" spans="1:18" x14ac:dyDescent="0.25">
      <c r="A163">
        <v>0.190320516</v>
      </c>
      <c r="B163">
        <v>5</v>
      </c>
      <c r="C163">
        <v>6</v>
      </c>
      <c r="D163">
        <v>1725</v>
      </c>
      <c r="E163">
        <v>1944</v>
      </c>
      <c r="F163">
        <v>528</v>
      </c>
      <c r="G163">
        <v>79</v>
      </c>
      <c r="H163">
        <v>68</v>
      </c>
      <c r="I163">
        <f t="array" ref="I163">SQRT(SUMSQ($B163:$H163-$X$2:$AD$2))</f>
        <v>1256.5567479012934</v>
      </c>
      <c r="J163">
        <f t="array" ref="J163">SQRT(SUMSQ($B163:$H163-$X$3:$AD$3))</f>
        <v>724.90332210208464</v>
      </c>
      <c r="K163">
        <f t="array" ref="K163">SQRT(SUMSQ($B163:$H163-$X$4:$AD$4))</f>
        <v>238.41010268797581</v>
      </c>
      <c r="L163">
        <f t="array" ref="L163">SQRT(SUMSQ($B163:$H163-$X$5:$AD$5))</f>
        <v>1490.8028194481492</v>
      </c>
      <c r="M163">
        <f>MIN(I163:L163)</f>
        <v>238.41010268797581</v>
      </c>
      <c r="N163">
        <f t="shared" si="12"/>
        <v>3</v>
      </c>
      <c r="O163">
        <v>330</v>
      </c>
      <c r="P163" t="s">
        <v>147</v>
      </c>
      <c r="Q163" t="s">
        <v>111</v>
      </c>
      <c r="R163" t="s">
        <v>89</v>
      </c>
    </row>
    <row r="164" spans="1:18" x14ac:dyDescent="0.25">
      <c r="A164">
        <v>0.19030861900000001</v>
      </c>
      <c r="B164">
        <v>10</v>
      </c>
      <c r="C164">
        <v>4</v>
      </c>
      <c r="D164">
        <v>922</v>
      </c>
      <c r="E164">
        <v>1207</v>
      </c>
      <c r="F164">
        <v>1342</v>
      </c>
      <c r="G164">
        <v>225</v>
      </c>
      <c r="H164">
        <v>212</v>
      </c>
      <c r="I164">
        <f t="array" ref="I164">SQRT(SUMSQ($B164:$H164-$X$2:$AD$2))</f>
        <v>330.02399160840287</v>
      </c>
      <c r="J164">
        <f t="array" ref="J164">SQRT(SUMSQ($B164:$H164-$X$3:$AD$3))</f>
        <v>923.71441034790007</v>
      </c>
      <c r="K164">
        <f t="array" ref="K164">SQRT(SUMSQ($B164:$H164-$X$4:$AD$4))</f>
        <v>1352.443623516963</v>
      </c>
      <c r="L164">
        <f t="array" ref="L164">SQRT(SUMSQ($B164:$H164-$X$5:$AD$5))</f>
        <v>979.36608184267686</v>
      </c>
      <c r="M164">
        <f>MIN(I164:L164)</f>
        <v>330.02399160840287</v>
      </c>
      <c r="N164">
        <f t="shared" si="12"/>
        <v>1</v>
      </c>
      <c r="O164">
        <v>3481</v>
      </c>
      <c r="P164" t="s">
        <v>44</v>
      </c>
      <c r="Q164" t="s">
        <v>111</v>
      </c>
      <c r="R164" t="s">
        <v>423</v>
      </c>
    </row>
    <row r="165" spans="1:18" x14ac:dyDescent="0.25">
      <c r="A165">
        <v>0.190093601</v>
      </c>
      <c r="B165">
        <v>8</v>
      </c>
      <c r="C165">
        <v>2</v>
      </c>
      <c r="D165">
        <v>1203</v>
      </c>
      <c r="E165">
        <v>1834</v>
      </c>
      <c r="F165">
        <v>2279</v>
      </c>
      <c r="G165">
        <v>271</v>
      </c>
      <c r="H165">
        <v>250</v>
      </c>
      <c r="I165">
        <f t="array" ref="I165">SQRT(SUMSQ($B165:$H165-$X$2:$AD$2))</f>
        <v>1033.976814661801</v>
      </c>
      <c r="J165">
        <f t="array" ref="J165">SQRT(SUMSQ($B165:$H165-$X$3:$AD$3))</f>
        <v>1822.0121484474982</v>
      </c>
      <c r="K165">
        <f t="array" ref="K165">SQRT(SUMSQ($B165:$H165-$X$4:$AD$4))</f>
        <v>1709.7443873574596</v>
      </c>
      <c r="L165">
        <f t="array" ref="L165">SQRT(SUMSQ($B165:$H165-$X$5:$AD$5))</f>
        <v>1159.0008748647647</v>
      </c>
      <c r="M165">
        <f>MIN(I165:L165)</f>
        <v>1033.976814661801</v>
      </c>
      <c r="N165">
        <f t="shared" si="12"/>
        <v>1</v>
      </c>
      <c r="O165">
        <v>3598</v>
      </c>
      <c r="P165" t="s">
        <v>56</v>
      </c>
      <c r="Q165" t="s">
        <v>184</v>
      </c>
      <c r="R165" t="s">
        <v>409</v>
      </c>
    </row>
    <row r="166" spans="1:18" x14ac:dyDescent="0.25">
      <c r="A166">
        <v>0.19007053400000001</v>
      </c>
      <c r="B166">
        <v>6</v>
      </c>
      <c r="C166">
        <v>7</v>
      </c>
      <c r="D166">
        <v>2135</v>
      </c>
      <c r="E166">
        <v>2230</v>
      </c>
      <c r="F166">
        <v>197</v>
      </c>
      <c r="G166">
        <v>55</v>
      </c>
      <c r="H166">
        <v>39</v>
      </c>
      <c r="I166">
        <f t="array" ref="I166">SQRT(SUMSQ($B166:$H166-$X$2:$AD$2))</f>
        <v>1835.3880405595605</v>
      </c>
      <c r="J166">
        <f t="array" ref="J166">SQRT(SUMSQ($B166:$H166-$X$3:$AD$3))</f>
        <v>1252.8119886868615</v>
      </c>
      <c r="K166">
        <f t="array" ref="K166">SQRT(SUMSQ($B166:$H166-$X$4:$AD$4))</f>
        <v>682.38323088024242</v>
      </c>
      <c r="L166">
        <f t="array" ref="L166">SQRT(SUMSQ($B166:$H166-$X$5:$AD$5))</f>
        <v>1954.7678458949642</v>
      </c>
      <c r="M166">
        <f>MIN(I166:L166)</f>
        <v>682.38323088024242</v>
      </c>
      <c r="N166">
        <f t="shared" si="12"/>
        <v>3</v>
      </c>
      <c r="O166">
        <v>1493</v>
      </c>
      <c r="P166" t="s">
        <v>49</v>
      </c>
      <c r="Q166" t="s">
        <v>201</v>
      </c>
      <c r="R166" t="s">
        <v>573</v>
      </c>
    </row>
    <row r="167" spans="1:18" x14ac:dyDescent="0.25">
      <c r="A167">
        <v>0.190027733</v>
      </c>
      <c r="B167">
        <v>6</v>
      </c>
      <c r="C167">
        <v>7</v>
      </c>
      <c r="D167">
        <v>1739</v>
      </c>
      <c r="E167">
        <v>1923</v>
      </c>
      <c r="F167">
        <v>1363</v>
      </c>
      <c r="G167">
        <v>224</v>
      </c>
      <c r="H167">
        <v>206</v>
      </c>
      <c r="I167">
        <f t="array" ref="I167">SQRT(SUMSQ($B167:$H167-$X$2:$AD$2))</f>
        <v>865.10536991637196</v>
      </c>
      <c r="J167">
        <f t="array" ref="J167">SQRT(SUMSQ($B167:$H167-$X$3:$AD$3))</f>
        <v>1101.8107493486957</v>
      </c>
      <c r="K167">
        <f t="array" ref="K167">SQRT(SUMSQ($B167:$H167-$X$4:$AD$4))</f>
        <v>721.26668678589374</v>
      </c>
      <c r="L167">
        <f t="array" ref="L167">SQRT(SUMSQ($B167:$H167-$X$5:$AD$5))</f>
        <v>955.32959482779881</v>
      </c>
      <c r="M167">
        <f>MIN(I167:L167)</f>
        <v>721.26668678589374</v>
      </c>
      <c r="N167">
        <f t="shared" si="12"/>
        <v>3</v>
      </c>
      <c r="O167">
        <v>810</v>
      </c>
      <c r="P167" t="s">
        <v>169</v>
      </c>
      <c r="Q167" t="s">
        <v>157</v>
      </c>
      <c r="R167" t="s">
        <v>108</v>
      </c>
    </row>
    <row r="168" spans="1:18" x14ac:dyDescent="0.25">
      <c r="A168">
        <v>0.189743668</v>
      </c>
      <c r="B168">
        <v>6</v>
      </c>
      <c r="C168">
        <v>7</v>
      </c>
      <c r="D168">
        <v>1349</v>
      </c>
      <c r="E168">
        <v>1459</v>
      </c>
      <c r="F168">
        <v>333</v>
      </c>
      <c r="G168">
        <v>70</v>
      </c>
      <c r="H168">
        <v>62</v>
      </c>
      <c r="I168">
        <f t="array" ref="I168">SQRT(SUMSQ($B168:$H168-$X$2:$AD$2))</f>
        <v>1138.4104977411969</v>
      </c>
      <c r="J168">
        <f t="array" ref="J168">SQRT(SUMSQ($B168:$H168-$X$3:$AD$3))</f>
        <v>267.74266847885366</v>
      </c>
      <c r="K168">
        <f t="array" ref="K168">SQRT(SUMSQ($B168:$H168-$X$4:$AD$4))</f>
        <v>799.9433812869845</v>
      </c>
      <c r="L168">
        <f t="array" ref="L168">SQRT(SUMSQ($B168:$H168-$X$5:$AD$5))</f>
        <v>1512.6528584387183</v>
      </c>
      <c r="M168">
        <f>MIN(I168:L168)</f>
        <v>267.74266847885366</v>
      </c>
      <c r="N168">
        <f t="shared" si="12"/>
        <v>2</v>
      </c>
      <c r="O168">
        <v>2472</v>
      </c>
      <c r="P168" t="s">
        <v>201</v>
      </c>
      <c r="Q168" t="s">
        <v>259</v>
      </c>
      <c r="R168" t="s">
        <v>594</v>
      </c>
    </row>
    <row r="169" spans="1:18" x14ac:dyDescent="0.25">
      <c r="A169">
        <v>0.18962636099999999</v>
      </c>
      <c r="B169">
        <v>4</v>
      </c>
      <c r="C169">
        <v>5</v>
      </c>
      <c r="D169">
        <v>1949</v>
      </c>
      <c r="E169">
        <v>2156</v>
      </c>
      <c r="F169">
        <v>325</v>
      </c>
      <c r="G169">
        <v>67</v>
      </c>
      <c r="H169">
        <v>54</v>
      </c>
      <c r="I169">
        <f t="array" ref="I169">SQRT(SUMSQ($B169:$H169-$X$2:$AD$2))</f>
        <v>1616.1794576668301</v>
      </c>
      <c r="J169">
        <f t="array" ref="J169">SQRT(SUMSQ($B169:$H169-$X$3:$AD$3))</f>
        <v>1047.0704120479547</v>
      </c>
      <c r="K169">
        <f t="array" ref="K169">SQRT(SUMSQ($B169:$H169-$X$4:$AD$4))</f>
        <v>458.95849783406697</v>
      </c>
      <c r="L169">
        <f t="array" ref="L169">SQRT(SUMSQ($B169:$H169-$X$5:$AD$5))</f>
        <v>1785.4455592639856</v>
      </c>
      <c r="M169">
        <f>MIN(I169:L169)</f>
        <v>458.95849783406697</v>
      </c>
      <c r="N169">
        <f t="shared" si="12"/>
        <v>3</v>
      </c>
      <c r="O169">
        <v>835</v>
      </c>
      <c r="P169" t="s">
        <v>201</v>
      </c>
      <c r="Q169" t="s">
        <v>56</v>
      </c>
      <c r="R169" t="s">
        <v>460</v>
      </c>
    </row>
    <row r="170" spans="1:18" x14ac:dyDescent="0.25">
      <c r="A170">
        <v>0.18951411600000001</v>
      </c>
      <c r="B170">
        <v>8</v>
      </c>
      <c r="C170">
        <v>2</v>
      </c>
      <c r="D170">
        <v>2015</v>
      </c>
      <c r="E170">
        <v>2220</v>
      </c>
      <c r="F170">
        <v>369</v>
      </c>
      <c r="G170">
        <v>65</v>
      </c>
      <c r="H170">
        <v>55</v>
      </c>
      <c r="I170">
        <f t="array" ref="I170">SQRT(SUMSQ($B170:$H170-$X$2:$AD$2))</f>
        <v>1654.486647615156</v>
      </c>
      <c r="J170">
        <f t="array" ref="J170">SQRT(SUMSQ($B170:$H170-$X$3:$AD$3))</f>
        <v>1129.5719282724626</v>
      </c>
      <c r="K170">
        <f t="array" ref="K170">SQRT(SUMSQ($B170:$H170-$X$4:$AD$4))</f>
        <v>483.05415333029742</v>
      </c>
      <c r="L170">
        <f t="array" ref="L170">SQRT(SUMSQ($B170:$H170-$X$5:$AD$5))</f>
        <v>1799.3893878110885</v>
      </c>
      <c r="M170">
        <f>MIN(I170:L170)</f>
        <v>483.05415333029742</v>
      </c>
      <c r="N170">
        <f t="shared" si="12"/>
        <v>3</v>
      </c>
      <c r="O170">
        <v>980</v>
      </c>
      <c r="P170" t="s">
        <v>124</v>
      </c>
      <c r="Q170" t="s">
        <v>56</v>
      </c>
      <c r="R170" t="s">
        <v>265</v>
      </c>
    </row>
    <row r="171" spans="1:18" x14ac:dyDescent="0.25">
      <c r="A171">
        <v>0.189427333</v>
      </c>
      <c r="B171">
        <v>4</v>
      </c>
      <c r="C171">
        <v>5</v>
      </c>
      <c r="D171">
        <v>1847</v>
      </c>
      <c r="E171">
        <v>1934</v>
      </c>
      <c r="F171">
        <v>520</v>
      </c>
      <c r="G171">
        <v>107</v>
      </c>
      <c r="H171">
        <v>89</v>
      </c>
      <c r="I171">
        <f t="array" ref="I171">SQRT(SUMSQ($B171:$H171-$X$2:$AD$2))</f>
        <v>1311.0006716521764</v>
      </c>
      <c r="J171">
        <f t="array" ref="J171">SQRT(SUMSQ($B171:$H171-$X$3:$AD$3))</f>
        <v>793.22392130924698</v>
      </c>
      <c r="K171">
        <f t="array" ref="K171">SQRT(SUMSQ($B171:$H171-$X$4:$AD$4))</f>
        <v>279.00905817025046</v>
      </c>
      <c r="L171">
        <f t="array" ref="L171">SQRT(SUMSQ($B171:$H171-$X$5:$AD$5))</f>
        <v>1488.062285629549</v>
      </c>
      <c r="M171">
        <f>MIN(I171:L171)</f>
        <v>279.00905817025046</v>
      </c>
      <c r="N171">
        <f t="shared" si="12"/>
        <v>3</v>
      </c>
      <c r="O171">
        <v>2991</v>
      </c>
      <c r="P171" t="s">
        <v>120</v>
      </c>
      <c r="Q171" t="s">
        <v>49</v>
      </c>
      <c r="R171" t="s">
        <v>535</v>
      </c>
    </row>
    <row r="172" spans="1:18" x14ac:dyDescent="0.25">
      <c r="A172">
        <v>0.18937931099999999</v>
      </c>
      <c r="B172">
        <v>3</v>
      </c>
      <c r="C172">
        <v>4</v>
      </c>
      <c r="D172">
        <v>1510</v>
      </c>
      <c r="E172">
        <v>1738</v>
      </c>
      <c r="F172">
        <v>972</v>
      </c>
      <c r="G172">
        <v>148</v>
      </c>
      <c r="H172">
        <v>135</v>
      </c>
      <c r="I172">
        <f t="array" ref="I172">SQRT(SUMSQ($B172:$H172-$X$2:$AD$2))</f>
        <v>737.01522287622208</v>
      </c>
      <c r="J172">
        <f t="array" ref="J172">SQRT(SUMSQ($B172:$H172-$X$3:$AD$3))</f>
        <v>620.21606456463428</v>
      </c>
      <c r="K172">
        <f t="array" ref="K172">SQRT(SUMSQ($B172:$H172-$X$4:$AD$4))</f>
        <v>498.5790371934869</v>
      </c>
      <c r="L172">
        <f t="array" ref="L172">SQRT(SUMSQ($B172:$H172-$X$5:$AD$5))</f>
        <v>1056.1639021876188</v>
      </c>
      <c r="M172">
        <f>MIN(I172:L172)</f>
        <v>498.5790371934869</v>
      </c>
      <c r="N172">
        <f t="shared" si="12"/>
        <v>3</v>
      </c>
      <c r="O172">
        <v>3864</v>
      </c>
      <c r="P172" t="s">
        <v>51</v>
      </c>
      <c r="Q172" t="s">
        <v>60</v>
      </c>
      <c r="R172" t="s">
        <v>72</v>
      </c>
    </row>
    <row r="173" spans="1:18" x14ac:dyDescent="0.25">
      <c r="A173">
        <v>0.18915027000000001</v>
      </c>
      <c r="B173">
        <v>6</v>
      </c>
      <c r="C173">
        <v>7</v>
      </c>
      <c r="D173">
        <v>1407</v>
      </c>
      <c r="E173">
        <v>1500</v>
      </c>
      <c r="F173">
        <v>239</v>
      </c>
      <c r="G173">
        <v>53</v>
      </c>
      <c r="H173">
        <v>40</v>
      </c>
      <c r="I173">
        <f t="array" ref="I173">SQRT(SUMSQ($B173:$H173-$X$2:$AD$2))</f>
        <v>1248.0065200791685</v>
      </c>
      <c r="J173">
        <f t="array" ref="J173">SQRT(SUMSQ($B173:$H173-$X$3:$AD$3))</f>
        <v>376.31288241092233</v>
      </c>
      <c r="K173">
        <f t="array" ref="K173">SQRT(SUMSQ($B173:$H173-$X$4:$AD$4))</f>
        <v>796.08598504947543</v>
      </c>
      <c r="L173">
        <f t="array" ref="L173">SQRT(SUMSQ($B173:$H173-$X$5:$AD$5))</f>
        <v>1596.1265495425971</v>
      </c>
      <c r="M173">
        <f>MIN(I173:L173)</f>
        <v>376.31288241092233</v>
      </c>
      <c r="N173">
        <f t="shared" si="12"/>
        <v>2</v>
      </c>
      <c r="O173">
        <v>32</v>
      </c>
      <c r="P173" t="s">
        <v>86</v>
      </c>
      <c r="Q173" t="s">
        <v>344</v>
      </c>
      <c r="R173" t="s">
        <v>182</v>
      </c>
    </row>
    <row r="174" spans="1:18" x14ac:dyDescent="0.25">
      <c r="A174">
        <v>0.18891417499999999</v>
      </c>
      <c r="B174">
        <v>5</v>
      </c>
      <c r="C174">
        <v>6</v>
      </c>
      <c r="D174">
        <v>1137</v>
      </c>
      <c r="E174">
        <v>1844</v>
      </c>
      <c r="F174">
        <v>2027</v>
      </c>
      <c r="G174">
        <v>247</v>
      </c>
      <c r="H174">
        <v>229</v>
      </c>
      <c r="I174">
        <f t="array" ref="I174">SQRT(SUMSQ($B174:$H174-$X$2:$AD$2))</f>
        <v>844.94905757148274</v>
      </c>
      <c r="J174">
        <f t="array" ref="J174">SQRT(SUMSQ($B174:$H174-$X$3:$AD$3))</f>
        <v>1585.4293817857249</v>
      </c>
      <c r="K174">
        <f t="array" ref="K174">SQRT(SUMSQ($B174:$H174-$X$4:$AD$4))</f>
        <v>1494.0471918670166</v>
      </c>
      <c r="L174">
        <f t="array" ref="L174">SQRT(SUMSQ($B174:$H174-$X$5:$AD$5))</f>
        <v>1099.8105916176696</v>
      </c>
      <c r="M174">
        <f>MIN(I174:L174)</f>
        <v>844.94905757148274</v>
      </c>
      <c r="N174">
        <f t="shared" si="12"/>
        <v>1</v>
      </c>
      <c r="O174">
        <v>196</v>
      </c>
      <c r="P174" t="s">
        <v>49</v>
      </c>
      <c r="Q174" t="s">
        <v>227</v>
      </c>
      <c r="R174" t="s">
        <v>141</v>
      </c>
    </row>
    <row r="175" spans="1:18" x14ac:dyDescent="0.25">
      <c r="A175">
        <v>0.188902293</v>
      </c>
      <c r="B175">
        <v>9</v>
      </c>
      <c r="C175">
        <v>3</v>
      </c>
      <c r="D175">
        <v>1640</v>
      </c>
      <c r="E175">
        <v>2027</v>
      </c>
      <c r="F175">
        <v>1258</v>
      </c>
      <c r="G175">
        <v>167</v>
      </c>
      <c r="H175">
        <v>153</v>
      </c>
      <c r="I175">
        <f t="array" ref="I175">SQRT(SUMSQ($B175:$H175-$X$2:$AD$2))</f>
        <v>902.5268406452152</v>
      </c>
      <c r="J175">
        <f t="array" ref="J175">SQRT(SUMSQ($B175:$H175-$X$3:$AD$3))</f>
        <v>1040.8887392892573</v>
      </c>
      <c r="K175">
        <f t="array" ref="K175">SQRT(SUMSQ($B175:$H175-$X$4:$AD$4))</f>
        <v>597.87353484908226</v>
      </c>
      <c r="L175">
        <f t="array" ref="L175">SQRT(SUMSQ($B175:$H175-$X$5:$AD$5))</f>
        <v>1095.7230880988784</v>
      </c>
      <c r="M175">
        <f>MIN(I175:L175)</f>
        <v>597.87353484908226</v>
      </c>
      <c r="N175">
        <f t="shared" si="12"/>
        <v>3</v>
      </c>
      <c r="O175">
        <v>337</v>
      </c>
      <c r="P175" t="s">
        <v>264</v>
      </c>
      <c r="Q175" t="s">
        <v>54</v>
      </c>
      <c r="R175" t="s">
        <v>282</v>
      </c>
    </row>
    <row r="176" spans="1:18" x14ac:dyDescent="0.25">
      <c r="A176">
        <v>0.18879768599999999</v>
      </c>
      <c r="B176">
        <v>3</v>
      </c>
      <c r="C176">
        <v>4</v>
      </c>
      <c r="D176">
        <v>2143</v>
      </c>
      <c r="E176">
        <v>2227</v>
      </c>
      <c r="F176">
        <v>133</v>
      </c>
      <c r="G176">
        <v>44</v>
      </c>
      <c r="H176">
        <v>30</v>
      </c>
      <c r="I176">
        <f t="array" ref="I176">SQRT(SUMSQ($B176:$H176-$X$2:$AD$2))</f>
        <v>1882.6566169128698</v>
      </c>
      <c r="J176">
        <f t="array" ref="J176">SQRT(SUMSQ($B176:$H176-$X$3:$AD$3))</f>
        <v>1276.2381278969804</v>
      </c>
      <c r="K176">
        <f t="array" ref="K176">SQRT(SUMSQ($B176:$H176-$X$4:$AD$4))</f>
        <v>735.24877674813922</v>
      </c>
      <c r="L176">
        <f t="array" ref="L176">SQRT(SUMSQ($B176:$H176-$X$5:$AD$5))</f>
        <v>2005.207441077253</v>
      </c>
      <c r="M176">
        <f>MIN(I176:L176)</f>
        <v>735.24877674813922</v>
      </c>
      <c r="N176">
        <f t="shared" si="12"/>
        <v>3</v>
      </c>
      <c r="O176">
        <v>907</v>
      </c>
      <c r="P176" t="s">
        <v>51</v>
      </c>
      <c r="Q176" t="s">
        <v>80</v>
      </c>
      <c r="R176" t="s">
        <v>417</v>
      </c>
    </row>
    <row r="177" spans="1:18" x14ac:dyDescent="0.25">
      <c r="A177">
        <v>0.18876422500000001</v>
      </c>
      <c r="B177">
        <v>6</v>
      </c>
      <c r="C177">
        <v>7</v>
      </c>
      <c r="D177">
        <v>2048</v>
      </c>
      <c r="E177">
        <v>2156</v>
      </c>
      <c r="F177">
        <v>345</v>
      </c>
      <c r="G177">
        <v>68</v>
      </c>
      <c r="H177">
        <v>53</v>
      </c>
      <c r="I177">
        <f t="array" ref="I177">SQRT(SUMSQ($B177:$H177-$X$2:$AD$2))</f>
        <v>1651.0728719635347</v>
      </c>
      <c r="J177">
        <f t="array" ref="J177">SQRT(SUMSQ($B177:$H177-$X$3:$AD$3))</f>
        <v>1109.2248758303997</v>
      </c>
      <c r="K177">
        <f t="array" ref="K177">SQRT(SUMSQ($B177:$H177-$X$4:$AD$4))</f>
        <v>506.56594999298125</v>
      </c>
      <c r="L177">
        <f t="array" ref="L177">SQRT(SUMSQ($B177:$H177-$X$5:$AD$5))</f>
        <v>1780.7303954025313</v>
      </c>
      <c r="M177">
        <f>MIN(I177:L177)</f>
        <v>506.56594999298125</v>
      </c>
      <c r="N177">
        <f t="shared" si="12"/>
        <v>3</v>
      </c>
      <c r="O177">
        <v>708</v>
      </c>
      <c r="P177" t="s">
        <v>230</v>
      </c>
      <c r="Q177" t="s">
        <v>49</v>
      </c>
      <c r="R177" t="s">
        <v>73</v>
      </c>
    </row>
    <row r="178" spans="1:18" x14ac:dyDescent="0.25">
      <c r="A178">
        <v>0.188683614</v>
      </c>
      <c r="B178">
        <v>4</v>
      </c>
      <c r="C178">
        <v>5</v>
      </c>
      <c r="D178">
        <v>1628</v>
      </c>
      <c r="E178">
        <v>1733</v>
      </c>
      <c r="F178">
        <v>258</v>
      </c>
      <c r="G178">
        <v>65</v>
      </c>
      <c r="H178">
        <v>51</v>
      </c>
      <c r="I178">
        <f t="array" ref="I178">SQRT(SUMSQ($B178:$H178-$X$2:$AD$2))</f>
        <v>1346.5156979739602</v>
      </c>
      <c r="J178">
        <f t="array" ref="J178">SQRT(SUMSQ($B178:$H178-$X$3:$AD$3))</f>
        <v>578.84068758213346</v>
      </c>
      <c r="K178">
        <f t="array" ref="K178">SQRT(SUMSQ($B178:$H178-$X$4:$AD$4))</f>
        <v>563.97533845934345</v>
      </c>
      <c r="L178">
        <f t="array" ref="L178">SQRT(SUMSQ($B178:$H178-$X$5:$AD$5))</f>
        <v>1621.0804206475657</v>
      </c>
      <c r="M178">
        <f>MIN(I178:L178)</f>
        <v>563.97533845934345</v>
      </c>
      <c r="N178">
        <f t="shared" si="12"/>
        <v>3</v>
      </c>
      <c r="O178">
        <v>156</v>
      </c>
      <c r="P178" t="s">
        <v>236</v>
      </c>
      <c r="Q178" t="s">
        <v>49</v>
      </c>
      <c r="R178" t="s">
        <v>383</v>
      </c>
    </row>
    <row r="179" spans="1:18" x14ac:dyDescent="0.25">
      <c r="A179">
        <v>0.18851981500000001</v>
      </c>
      <c r="B179">
        <v>9</v>
      </c>
      <c r="C179">
        <v>3</v>
      </c>
      <c r="D179">
        <v>1606</v>
      </c>
      <c r="E179">
        <v>1737</v>
      </c>
      <c r="F179">
        <v>997</v>
      </c>
      <c r="G179">
        <v>151</v>
      </c>
      <c r="H179">
        <v>139</v>
      </c>
      <c r="I179">
        <f t="array" ref="I179">SQRT(SUMSQ($B179:$H179-$X$2:$AD$2))</f>
        <v>766.91555484300568</v>
      </c>
      <c r="J179">
        <f t="array" ref="J179">SQRT(SUMSQ($B179:$H179-$X$3:$AD$3))</f>
        <v>678.17697592926652</v>
      </c>
      <c r="K179">
        <f t="array" ref="K179">SQRT(SUMSQ($B179:$H179-$X$4:$AD$4))</f>
        <v>487.41198515368711</v>
      </c>
      <c r="L179">
        <f t="array" ref="L179">SQRT(SUMSQ($B179:$H179-$X$5:$AD$5))</f>
        <v>1015.1773408271403</v>
      </c>
      <c r="M179">
        <f>MIN(I179:L179)</f>
        <v>487.41198515368711</v>
      </c>
      <c r="N179">
        <f t="shared" si="12"/>
        <v>3</v>
      </c>
      <c r="O179">
        <v>1864</v>
      </c>
      <c r="P179" t="s">
        <v>39</v>
      </c>
      <c r="Q179" t="s">
        <v>54</v>
      </c>
      <c r="R179" t="s">
        <v>442</v>
      </c>
    </row>
    <row r="180" spans="1:18" x14ac:dyDescent="0.25">
      <c r="A180">
        <v>0.18832075700000001</v>
      </c>
      <c r="B180">
        <v>9</v>
      </c>
      <c r="C180">
        <v>3</v>
      </c>
      <c r="D180">
        <v>1721</v>
      </c>
      <c r="E180">
        <v>1815</v>
      </c>
      <c r="F180">
        <v>646</v>
      </c>
      <c r="G180">
        <v>114</v>
      </c>
      <c r="H180">
        <v>104</v>
      </c>
      <c r="I180">
        <f t="array" ref="I180">SQRT(SUMSQ($B180:$H180-$X$2:$AD$2))</f>
        <v>1099.3616897406769</v>
      </c>
      <c r="J180">
        <f t="array" ref="J180">SQRT(SUMSQ($B180:$H180-$X$3:$AD$3))</f>
        <v>633.97060382792074</v>
      </c>
      <c r="K180">
        <f t="array" ref="K180">SQRT(SUMSQ($B180:$H180-$X$4:$AD$4))</f>
        <v>282.33628113810153</v>
      </c>
      <c r="L180">
        <f t="array" ref="L180">SQRT(SUMSQ($B180:$H180-$X$5:$AD$5))</f>
        <v>1317.9779358520507</v>
      </c>
      <c r="M180">
        <f>MIN(I180:L180)</f>
        <v>282.33628113810153</v>
      </c>
      <c r="N180">
        <f t="shared" si="12"/>
        <v>3</v>
      </c>
      <c r="O180">
        <v>357</v>
      </c>
      <c r="P180" t="s">
        <v>56</v>
      </c>
      <c r="Q180" t="s">
        <v>187</v>
      </c>
      <c r="R180" t="s">
        <v>493</v>
      </c>
    </row>
    <row r="181" spans="1:18" x14ac:dyDescent="0.25">
      <c r="A181">
        <v>0.18826558600000001</v>
      </c>
      <c r="B181">
        <v>9</v>
      </c>
      <c r="C181">
        <v>3</v>
      </c>
      <c r="D181">
        <v>1203</v>
      </c>
      <c r="E181">
        <v>1602</v>
      </c>
      <c r="F181">
        <v>758</v>
      </c>
      <c r="G181">
        <v>119</v>
      </c>
      <c r="H181">
        <v>91</v>
      </c>
      <c r="I181">
        <f t="array" ref="I181">SQRT(SUMSQ($B181:$H181-$X$2:$AD$2))</f>
        <v>765.32285532715412</v>
      </c>
      <c r="J181">
        <f t="array" ref="J181">SQRT(SUMSQ($B181:$H181-$X$3:$AD$3))</f>
        <v>346.07391483870686</v>
      </c>
      <c r="K181">
        <f t="array" ref="K181">SQRT(SUMSQ($B181:$H181-$X$4:$AD$4))</f>
        <v>701.97880865305535</v>
      </c>
      <c r="L181">
        <f t="array" ref="L181">SQRT(SUMSQ($B181:$H181-$X$5:$AD$5))</f>
        <v>1258.2055221746332</v>
      </c>
      <c r="M181">
        <f>MIN(I181:L181)</f>
        <v>346.07391483870686</v>
      </c>
      <c r="N181">
        <f t="shared" si="12"/>
        <v>2</v>
      </c>
      <c r="O181">
        <v>1079</v>
      </c>
      <c r="P181" t="s">
        <v>49</v>
      </c>
      <c r="Q181" t="s">
        <v>109</v>
      </c>
      <c r="R181" t="s">
        <v>289</v>
      </c>
    </row>
    <row r="182" spans="1:18" x14ac:dyDescent="0.25">
      <c r="A182">
        <v>0.18821116700000001</v>
      </c>
      <c r="B182">
        <v>8</v>
      </c>
      <c r="C182">
        <v>2</v>
      </c>
      <c r="D182">
        <v>1041</v>
      </c>
      <c r="E182">
        <v>1128</v>
      </c>
      <c r="F182">
        <v>520</v>
      </c>
      <c r="G182">
        <v>107</v>
      </c>
      <c r="H182">
        <v>83</v>
      </c>
      <c r="I182">
        <f t="array" ref="I182">SQRT(SUMSQ($B182:$H182-$X$2:$AD$2))</f>
        <v>946.8258010959247</v>
      </c>
      <c r="J182">
        <f t="array" ref="J182">SQRT(SUMSQ($B182:$H182-$X$3:$AD$3))</f>
        <v>378.7524951482381</v>
      </c>
      <c r="K182">
        <f t="array" ref="K182">SQRT(SUMSQ($B182:$H182-$X$4:$AD$4))</f>
        <v>1171.4568571466393</v>
      </c>
      <c r="L182">
        <f t="array" ref="L182">SQRT(SUMSQ($B182:$H182-$X$5:$AD$5))</f>
        <v>1418.517829750213</v>
      </c>
      <c r="M182">
        <f>MIN(I182:L182)</f>
        <v>378.7524951482381</v>
      </c>
      <c r="N182">
        <f t="shared" si="12"/>
        <v>2</v>
      </c>
      <c r="O182">
        <v>781</v>
      </c>
      <c r="P182" t="s">
        <v>120</v>
      </c>
      <c r="Q182" t="s">
        <v>49</v>
      </c>
      <c r="R182" t="s">
        <v>373</v>
      </c>
    </row>
    <row r="183" spans="1:18" x14ac:dyDescent="0.25">
      <c r="A183">
        <v>0.18819061100000001</v>
      </c>
      <c r="B183">
        <v>5</v>
      </c>
      <c r="C183">
        <v>6</v>
      </c>
      <c r="D183">
        <v>1030</v>
      </c>
      <c r="E183">
        <v>1235</v>
      </c>
      <c r="F183">
        <v>787</v>
      </c>
      <c r="G183">
        <v>125</v>
      </c>
      <c r="H183">
        <v>109</v>
      </c>
      <c r="I183">
        <f t="array" ref="I183">SQRT(SUMSQ($B183:$H183-$X$2:$AD$2))</f>
        <v>678.24613970289727</v>
      </c>
      <c r="J183">
        <f t="array" ref="J183">SQRT(SUMSQ($B183:$H183-$X$3:$AD$3))</f>
        <v>413.33967235927526</v>
      </c>
      <c r="K183">
        <f t="array" ref="K183">SQRT(SUMSQ($B183:$H183-$X$4:$AD$4))</f>
        <v>1086.6547676314892</v>
      </c>
      <c r="L183">
        <f t="array" ref="L183">SQRT(SUMSQ($B183:$H183-$X$5:$AD$5))</f>
        <v>1221.4701997767704</v>
      </c>
      <c r="M183">
        <f>MIN(I183:L183)</f>
        <v>413.33967235927526</v>
      </c>
      <c r="N183">
        <f t="shared" si="12"/>
        <v>2</v>
      </c>
      <c r="O183">
        <v>171</v>
      </c>
      <c r="P183" t="s">
        <v>44</v>
      </c>
      <c r="Q183" t="s">
        <v>51</v>
      </c>
      <c r="R183" t="s">
        <v>202</v>
      </c>
    </row>
    <row r="184" spans="1:18" x14ac:dyDescent="0.25">
      <c r="A184">
        <v>0.18813260300000001</v>
      </c>
      <c r="B184">
        <v>6</v>
      </c>
      <c r="C184">
        <v>7</v>
      </c>
      <c r="D184">
        <v>1358</v>
      </c>
      <c r="E184">
        <v>1630</v>
      </c>
      <c r="F184">
        <v>714</v>
      </c>
      <c r="G184">
        <v>92</v>
      </c>
      <c r="H184">
        <v>82</v>
      </c>
      <c r="I184">
        <f t="array" ref="I184">SQRT(SUMSQ($B184:$H184-$X$2:$AD$2))</f>
        <v>832.42043826214194</v>
      </c>
      <c r="J184">
        <f t="array" ref="J184">SQRT(SUMSQ($B184:$H184-$X$3:$AD$3))</f>
        <v>345.95737336302369</v>
      </c>
      <c r="K184">
        <f t="array" ref="K184">SQRT(SUMSQ($B184:$H184-$X$4:$AD$4))</f>
        <v>576.87530819144308</v>
      </c>
      <c r="L184">
        <f t="array" ref="L184">SQRT(SUMSQ($B184:$H184-$X$5:$AD$5))</f>
        <v>1241.582675904124</v>
      </c>
      <c r="M184">
        <f>MIN(I184:L184)</f>
        <v>345.95737336302369</v>
      </c>
      <c r="N184">
        <f t="shared" si="12"/>
        <v>2</v>
      </c>
      <c r="O184">
        <v>330</v>
      </c>
      <c r="P184" t="s">
        <v>157</v>
      </c>
      <c r="Q184" t="s">
        <v>147</v>
      </c>
      <c r="R184" t="s">
        <v>106</v>
      </c>
    </row>
    <row r="185" spans="1:18" x14ac:dyDescent="0.25">
      <c r="A185">
        <v>0.187815329</v>
      </c>
      <c r="B185">
        <v>7</v>
      </c>
      <c r="C185">
        <v>1</v>
      </c>
      <c r="D185">
        <v>746</v>
      </c>
      <c r="E185">
        <v>850</v>
      </c>
      <c r="F185">
        <v>303</v>
      </c>
      <c r="G185">
        <v>64</v>
      </c>
      <c r="H185">
        <v>50</v>
      </c>
      <c r="I185">
        <f t="array" ref="I185">SQRT(SUMSQ($B185:$H185-$X$2:$AD$2))</f>
        <v>1297.6906426791429</v>
      </c>
      <c r="J185">
        <f t="array" ref="J185">SQRT(SUMSQ($B185:$H185-$X$3:$AD$3))</f>
        <v>811.32280502951141</v>
      </c>
      <c r="K185">
        <f t="array" ref="K185">SQRT(SUMSQ($B185:$H185-$X$4:$AD$4))</f>
        <v>1604.8828672709922</v>
      </c>
      <c r="L185">
        <f t="array" ref="L185">SQRT(SUMSQ($B185:$H185-$X$5:$AD$5))</f>
        <v>1775.7894957791798</v>
      </c>
      <c r="M185">
        <f>MIN(I185:L185)</f>
        <v>811.32280502951141</v>
      </c>
      <c r="N185">
        <f t="shared" si="12"/>
        <v>2</v>
      </c>
      <c r="O185">
        <v>1481</v>
      </c>
      <c r="P185" t="s">
        <v>186</v>
      </c>
      <c r="Q185" t="s">
        <v>86</v>
      </c>
      <c r="R185" t="s">
        <v>383</v>
      </c>
    </row>
    <row r="186" spans="1:18" x14ac:dyDescent="0.25">
      <c r="A186">
        <v>0.18778714899999999</v>
      </c>
      <c r="B186">
        <v>9</v>
      </c>
      <c r="C186">
        <v>3</v>
      </c>
      <c r="D186">
        <v>923</v>
      </c>
      <c r="E186">
        <v>1149</v>
      </c>
      <c r="F186">
        <v>2106</v>
      </c>
      <c r="G186">
        <v>326</v>
      </c>
      <c r="H186">
        <v>308</v>
      </c>
      <c r="I186">
        <f t="array" ref="I186">SQRT(SUMSQ($B186:$H186-$X$2:$AD$2))</f>
        <v>779.36549002498316</v>
      </c>
      <c r="J186">
        <f t="array" ref="J186">SQRT(SUMSQ($B186:$H186-$X$3:$AD$3))</f>
        <v>1660.3364306286251</v>
      </c>
      <c r="K186">
        <f t="array" ref="K186">SQRT(SUMSQ($B186:$H186-$X$4:$AD$4))</f>
        <v>1894.187854893861</v>
      </c>
      <c r="L186">
        <f t="array" ref="L186">SQRT(SUMSQ($B186:$H186-$X$5:$AD$5))</f>
        <v>1007.9458764701593</v>
      </c>
      <c r="M186">
        <f>MIN(I186:L186)</f>
        <v>779.36549002498316</v>
      </c>
      <c r="N186">
        <f t="shared" si="12"/>
        <v>1</v>
      </c>
      <c r="O186">
        <v>1928</v>
      </c>
      <c r="P186" t="s">
        <v>44</v>
      </c>
      <c r="Q186" t="s">
        <v>49</v>
      </c>
      <c r="R186" t="s">
        <v>130</v>
      </c>
    </row>
    <row r="187" spans="1:18" x14ac:dyDescent="0.25">
      <c r="A187">
        <v>0.18769655499999999</v>
      </c>
      <c r="B187">
        <v>6</v>
      </c>
      <c r="C187">
        <v>7</v>
      </c>
      <c r="D187">
        <v>2224</v>
      </c>
      <c r="E187">
        <v>10</v>
      </c>
      <c r="F187">
        <v>569</v>
      </c>
      <c r="G187">
        <v>106</v>
      </c>
      <c r="H187">
        <v>95</v>
      </c>
      <c r="I187">
        <f t="array" ref="I187">SQRT(SUMSQ($B187:$H187-$X$2:$AD$2))</f>
        <v>1838.7365871486506</v>
      </c>
      <c r="J187">
        <f t="array" ref="J187">SQRT(SUMSQ($B187:$H187-$X$3:$AD$3))</f>
        <v>1676.8710870793925</v>
      </c>
      <c r="K187">
        <f t="array" ref="K187">SQRT(SUMSQ($B187:$H187-$X$4:$AD$4))</f>
        <v>2138.1202170528932</v>
      </c>
      <c r="L187">
        <f t="array" ref="L187">SQRT(SUMSQ($B187:$H187-$X$5:$AD$5))</f>
        <v>1597.8581262762548</v>
      </c>
      <c r="M187">
        <f>MIN(I187:L187)</f>
        <v>1597.8581262762548</v>
      </c>
      <c r="N187">
        <f t="shared" si="12"/>
        <v>4</v>
      </c>
      <c r="O187">
        <v>343</v>
      </c>
      <c r="P187" t="s">
        <v>259</v>
      </c>
      <c r="Q187" t="s">
        <v>209</v>
      </c>
      <c r="R187" t="s">
        <v>576</v>
      </c>
    </row>
    <row r="188" spans="1:18" x14ac:dyDescent="0.25">
      <c r="A188">
        <v>0.18767861599999999</v>
      </c>
      <c r="B188">
        <v>3</v>
      </c>
      <c r="C188">
        <v>4</v>
      </c>
      <c r="D188">
        <v>1717</v>
      </c>
      <c r="E188">
        <v>1843</v>
      </c>
      <c r="F188">
        <v>833</v>
      </c>
      <c r="G188">
        <v>146</v>
      </c>
      <c r="H188">
        <v>135</v>
      </c>
      <c r="I188">
        <f t="array" ref="I188">SQRT(SUMSQ($B188:$H188-$X$2:$AD$2))</f>
        <v>986.66960861742132</v>
      </c>
      <c r="J188">
        <f t="array" ref="J188">SQRT(SUMSQ($B188:$H188-$X$3:$AD$3))</f>
        <v>707.10113530726153</v>
      </c>
      <c r="K188">
        <f t="array" ref="K188">SQRT(SUMSQ($B188:$H188-$X$4:$AD$4))</f>
        <v>297.08331558496792</v>
      </c>
      <c r="L188">
        <f t="array" ref="L188">SQRT(SUMSQ($B188:$H188-$X$5:$AD$5))</f>
        <v>1190.6654102543771</v>
      </c>
      <c r="M188">
        <f>MIN(I188:L188)</f>
        <v>297.08331558496792</v>
      </c>
      <c r="N188">
        <f t="shared" si="12"/>
        <v>3</v>
      </c>
      <c r="O188">
        <v>303</v>
      </c>
      <c r="P188" t="s">
        <v>196</v>
      </c>
      <c r="Q188" t="s">
        <v>56</v>
      </c>
      <c r="R188" t="s">
        <v>304</v>
      </c>
    </row>
    <row r="189" spans="1:18" x14ac:dyDescent="0.25">
      <c r="A189">
        <v>0.187581103</v>
      </c>
      <c r="B189">
        <v>5</v>
      </c>
      <c r="C189">
        <v>6</v>
      </c>
      <c r="D189">
        <v>1326</v>
      </c>
      <c r="E189">
        <v>1554</v>
      </c>
      <c r="F189">
        <v>256</v>
      </c>
      <c r="G189">
        <v>88</v>
      </c>
      <c r="H189">
        <v>45</v>
      </c>
      <c r="I189">
        <f t="array" ref="I189">SQRT(SUMSQ($B189:$H189-$X$2:$AD$2))</f>
        <v>1231.1496901062119</v>
      </c>
      <c r="J189">
        <f t="array" ref="J189">SQRT(SUMSQ($B189:$H189-$X$3:$AD$3))</f>
        <v>348.69424710550857</v>
      </c>
      <c r="K189">
        <f t="array" ref="K189">SQRT(SUMSQ($B189:$H189-$X$4:$AD$4))</f>
        <v>781.37989771799732</v>
      </c>
      <c r="L189">
        <f t="array" ref="L189">SQRT(SUMSQ($B189:$H189-$X$5:$AD$5))</f>
        <v>1616.8121536333731</v>
      </c>
      <c r="M189">
        <f>MIN(I189:L189)</f>
        <v>348.69424710550857</v>
      </c>
      <c r="N189">
        <f t="shared" si="12"/>
        <v>2</v>
      </c>
      <c r="O189">
        <v>356</v>
      </c>
      <c r="P189" t="s">
        <v>49</v>
      </c>
      <c r="Q189" t="s">
        <v>56</v>
      </c>
      <c r="R189" t="s">
        <v>98</v>
      </c>
    </row>
    <row r="190" spans="1:18" x14ac:dyDescent="0.25">
      <c r="A190">
        <v>0.18743066899999999</v>
      </c>
      <c r="B190">
        <v>6</v>
      </c>
      <c r="C190">
        <v>7</v>
      </c>
      <c r="D190">
        <v>801</v>
      </c>
      <c r="E190">
        <v>1012</v>
      </c>
      <c r="F190">
        <v>1733</v>
      </c>
      <c r="G190">
        <v>251</v>
      </c>
      <c r="H190">
        <v>237</v>
      </c>
      <c r="I190">
        <f t="array" ref="I190">SQRT(SUMSQ($B190:$H190-$X$2:$AD$2))</f>
        <v>581.73776700521205</v>
      </c>
      <c r="J190">
        <f t="array" ref="J190">SQRT(SUMSQ($B190:$H190-$X$3:$AD$3))</f>
        <v>1366.2431185940377</v>
      </c>
      <c r="K190">
        <f t="array" ref="K190">SQRT(SUMSQ($B190:$H190-$X$4:$AD$4))</f>
        <v>1759.3270744960507</v>
      </c>
      <c r="L190">
        <f t="array" ref="L190">SQRT(SUMSQ($B190:$H190-$X$5:$AD$5))</f>
        <v>1018.232252156558</v>
      </c>
      <c r="M190">
        <f>MIN(I190:L190)</f>
        <v>581.73776700521205</v>
      </c>
      <c r="N190">
        <f t="shared" si="12"/>
        <v>1</v>
      </c>
      <c r="O190">
        <v>2702</v>
      </c>
      <c r="P190" t="s">
        <v>54</v>
      </c>
      <c r="Q190" t="s">
        <v>250</v>
      </c>
      <c r="R190" t="s">
        <v>210</v>
      </c>
    </row>
    <row r="191" spans="1:18" x14ac:dyDescent="0.25">
      <c r="A191">
        <v>0.18736783300000001</v>
      </c>
      <c r="B191">
        <v>4</v>
      </c>
      <c r="C191">
        <v>5</v>
      </c>
      <c r="D191">
        <v>1712</v>
      </c>
      <c r="E191">
        <v>1747</v>
      </c>
      <c r="F191">
        <v>528</v>
      </c>
      <c r="G191">
        <v>95</v>
      </c>
      <c r="H191">
        <v>82</v>
      </c>
      <c r="I191">
        <f t="array" ref="I191">SQRT(SUMSQ($B191:$H191-$X$2:$AD$2))</f>
        <v>1154.6028490946612</v>
      </c>
      <c r="J191">
        <f t="array" ref="J191">SQRT(SUMSQ($B191:$H191-$X$3:$AD$3))</f>
        <v>574.58169905615284</v>
      </c>
      <c r="K191">
        <f t="array" ref="K191">SQRT(SUMSQ($B191:$H191-$X$4:$AD$4))</f>
        <v>379.50694574849871</v>
      </c>
      <c r="L191">
        <f t="array" ref="L191">SQRT(SUMSQ($B191:$H191-$X$5:$AD$5))</f>
        <v>1380.6354898141446</v>
      </c>
      <c r="M191">
        <f>MIN(I191:L191)</f>
        <v>379.50694574849871</v>
      </c>
      <c r="N191">
        <f t="shared" si="12"/>
        <v>3</v>
      </c>
      <c r="O191">
        <v>231</v>
      </c>
      <c r="P191" t="s">
        <v>111</v>
      </c>
      <c r="Q191" t="s">
        <v>147</v>
      </c>
      <c r="R191" t="s">
        <v>312</v>
      </c>
    </row>
    <row r="192" spans="1:18" x14ac:dyDescent="0.25">
      <c r="A192">
        <v>0.18713321999999999</v>
      </c>
      <c r="B192">
        <v>5</v>
      </c>
      <c r="C192">
        <v>6</v>
      </c>
      <c r="D192">
        <v>1802</v>
      </c>
      <c r="E192">
        <v>1937</v>
      </c>
      <c r="F192">
        <v>446</v>
      </c>
      <c r="G192">
        <v>95</v>
      </c>
      <c r="H192">
        <v>80</v>
      </c>
      <c r="I192">
        <f t="array" ref="I192">SQRT(SUMSQ($B192:$H192-$X$2:$AD$2))</f>
        <v>1345.1752790892745</v>
      </c>
      <c r="J192">
        <f t="array" ref="J192">SQRT(SUMSQ($B192:$H192-$X$3:$AD$3))</f>
        <v>769.80223996480322</v>
      </c>
      <c r="K192">
        <f t="array" ref="K192">SQRT(SUMSQ($B192:$H192-$X$4:$AD$4))</f>
        <v>309.19047658338985</v>
      </c>
      <c r="L192">
        <f t="array" ref="L192">SQRT(SUMSQ($B192:$H192-$X$5:$AD$5))</f>
        <v>1549.6275489671814</v>
      </c>
      <c r="M192">
        <f>MIN(I192:L192)</f>
        <v>309.19047658338985</v>
      </c>
      <c r="N192">
        <f t="shared" si="12"/>
        <v>3</v>
      </c>
      <c r="O192">
        <v>687</v>
      </c>
      <c r="P192" t="s">
        <v>236</v>
      </c>
      <c r="Q192" t="s">
        <v>187</v>
      </c>
      <c r="R192" t="s">
        <v>439</v>
      </c>
    </row>
    <row r="193" spans="1:18" x14ac:dyDescent="0.25">
      <c r="A193">
        <v>0.18711720800000001</v>
      </c>
      <c r="B193">
        <v>7</v>
      </c>
      <c r="C193">
        <v>1</v>
      </c>
      <c r="D193">
        <v>1914</v>
      </c>
      <c r="E193">
        <v>2128</v>
      </c>
      <c r="F193">
        <v>368</v>
      </c>
      <c r="G193">
        <v>74</v>
      </c>
      <c r="H193">
        <v>59</v>
      </c>
      <c r="I193">
        <f t="array" ref="I193">SQRT(SUMSQ($B193:$H193-$X$2:$AD$2))</f>
        <v>1554.4382153875724</v>
      </c>
      <c r="J193">
        <f t="array" ref="J193">SQRT(SUMSQ($B193:$H193-$X$3:$AD$3))</f>
        <v>995.62507330040091</v>
      </c>
      <c r="K193">
        <f t="array" ref="K193">SQRT(SUMSQ($B193:$H193-$X$4:$AD$4))</f>
        <v>401.36237360792217</v>
      </c>
      <c r="L193">
        <f t="array" ref="L193">SQRT(SUMSQ($B193:$H193-$X$5:$AD$5))</f>
        <v>1731.6081200780179</v>
      </c>
      <c r="M193">
        <f>MIN(I193:L193)</f>
        <v>401.36237360792217</v>
      </c>
      <c r="N193">
        <f t="shared" si="12"/>
        <v>3</v>
      </c>
      <c r="O193">
        <v>415</v>
      </c>
      <c r="P193" t="s">
        <v>49</v>
      </c>
      <c r="Q193" t="s">
        <v>264</v>
      </c>
      <c r="R193" t="s">
        <v>237</v>
      </c>
    </row>
    <row r="194" spans="1:18" x14ac:dyDescent="0.25">
      <c r="A194">
        <v>0.187037867</v>
      </c>
      <c r="B194">
        <v>9</v>
      </c>
      <c r="C194">
        <v>3</v>
      </c>
      <c r="D194">
        <v>937</v>
      </c>
      <c r="E194">
        <v>1102</v>
      </c>
      <c r="F194">
        <v>446</v>
      </c>
      <c r="G194">
        <v>85</v>
      </c>
      <c r="H194">
        <v>72</v>
      </c>
      <c r="I194">
        <f t="array" ref="I194">SQRT(SUMSQ($B194:$H194-$X$2:$AD$2))</f>
        <v>1044.8491214294261</v>
      </c>
      <c r="J194">
        <f t="array" ref="J194">SQRT(SUMSQ($B194:$H194-$X$3:$AD$3))</f>
        <v>480.40761762342282</v>
      </c>
      <c r="K194">
        <f t="array" ref="K194">SQRT(SUMSQ($B194:$H194-$X$4:$AD$4))</f>
        <v>1265.1985614013561</v>
      </c>
      <c r="L194">
        <f t="array" ref="L194">SQRT(SUMSQ($B194:$H194-$X$5:$AD$5))</f>
        <v>1537.3071687202273</v>
      </c>
      <c r="M194">
        <f>MIN(I194:L194)</f>
        <v>480.40761762342282</v>
      </c>
      <c r="N194">
        <f t="shared" si="12"/>
        <v>2</v>
      </c>
      <c r="O194">
        <v>1599</v>
      </c>
      <c r="P194" t="s">
        <v>236</v>
      </c>
      <c r="Q194" t="s">
        <v>187</v>
      </c>
      <c r="R194" t="s">
        <v>204</v>
      </c>
    </row>
    <row r="195" spans="1:18" x14ac:dyDescent="0.25">
      <c r="A195">
        <v>0.187022946</v>
      </c>
      <c r="B195">
        <v>6</v>
      </c>
      <c r="C195">
        <v>7</v>
      </c>
      <c r="D195">
        <v>1837</v>
      </c>
      <c r="E195">
        <v>2347</v>
      </c>
      <c r="F195">
        <v>1521</v>
      </c>
      <c r="G195">
        <v>190</v>
      </c>
      <c r="H195">
        <v>170</v>
      </c>
      <c r="I195">
        <f t="array" ref="I195">SQRT(SUMSQ($B195:$H195-$X$2:$AD$2))</f>
        <v>1262.9847526840426</v>
      </c>
      <c r="J195">
        <f t="array" ref="J195">SQRT(SUMSQ($B195:$H195-$X$3:$AD$3))</f>
        <v>1493.0137152323593</v>
      </c>
      <c r="K195">
        <f t="array" ref="K195">SQRT(SUMSQ($B195:$H195-$X$4:$AD$4))</f>
        <v>907.16706907795071</v>
      </c>
      <c r="L195">
        <f t="array" ref="L195">SQRT(SUMSQ($B195:$H195-$X$5:$AD$5))</f>
        <v>1318.8764959441651</v>
      </c>
      <c r="M195">
        <f>MIN(I195:L195)</f>
        <v>907.16706907795071</v>
      </c>
      <c r="N195">
        <f t="shared" si="12"/>
        <v>3</v>
      </c>
      <c r="O195">
        <v>1865</v>
      </c>
      <c r="P195" t="s">
        <v>49</v>
      </c>
      <c r="Q195" t="s">
        <v>54</v>
      </c>
      <c r="R195" t="s">
        <v>130</v>
      </c>
    </row>
    <row r="196" spans="1:18" x14ac:dyDescent="0.25">
      <c r="A196">
        <v>0.186972743</v>
      </c>
      <c r="B196">
        <v>3</v>
      </c>
      <c r="C196">
        <v>4</v>
      </c>
      <c r="D196">
        <v>2105</v>
      </c>
      <c r="E196">
        <v>2234</v>
      </c>
      <c r="F196">
        <v>848</v>
      </c>
      <c r="G196">
        <v>149</v>
      </c>
      <c r="H196">
        <v>131</v>
      </c>
      <c r="I196">
        <f t="array" ref="I196">SQRT(SUMSQ($B196:$H196-$X$2:$AD$2))</f>
        <v>1453.7776417372568</v>
      </c>
      <c r="J196">
        <f t="array" ref="J196">SQRT(SUMSQ($B196:$H196-$X$3:$AD$3))</f>
        <v>1225.8010173690095</v>
      </c>
      <c r="K196">
        <f t="array" ref="K196">SQRT(SUMSQ($B196:$H196-$X$4:$AD$4))</f>
        <v>477.16638506903467</v>
      </c>
      <c r="L196">
        <f t="array" ref="L196">SQRT(SUMSQ($B196:$H196-$X$5:$AD$5))</f>
        <v>1500.2524035662784</v>
      </c>
      <c r="M196">
        <f>MIN(I196:L196)</f>
        <v>477.16638506903467</v>
      </c>
      <c r="N196">
        <f t="shared" si="12"/>
        <v>3</v>
      </c>
      <c r="O196">
        <v>3046</v>
      </c>
      <c r="P196" t="s">
        <v>51</v>
      </c>
      <c r="Q196" t="s">
        <v>86</v>
      </c>
      <c r="R196" t="s">
        <v>398</v>
      </c>
    </row>
    <row r="197" spans="1:18" x14ac:dyDescent="0.25">
      <c r="A197">
        <v>0.186572564</v>
      </c>
      <c r="B197">
        <v>3</v>
      </c>
      <c r="C197">
        <v>4</v>
      </c>
      <c r="D197">
        <v>830</v>
      </c>
      <c r="E197">
        <v>1010</v>
      </c>
      <c r="F197">
        <v>666</v>
      </c>
      <c r="G197">
        <v>100</v>
      </c>
      <c r="H197">
        <v>87</v>
      </c>
      <c r="I197">
        <f t="array" ref="I197">SQRT(SUMSQ($B197:$H197-$X$2:$AD$2))</f>
        <v>898.08339071381886</v>
      </c>
      <c r="J197">
        <f t="array" ref="J197">SQRT(SUMSQ($B197:$H197-$X$3:$AD$3))</f>
        <v>623.37215631477932</v>
      </c>
      <c r="K197">
        <f t="array" ref="K197">SQRT(SUMSQ($B197:$H197-$X$4:$AD$4))</f>
        <v>1381.5779690394074</v>
      </c>
      <c r="L197">
        <f t="array" ref="L197">SQRT(SUMSQ($B197:$H197-$X$5:$AD$5))</f>
        <v>1430.9434445773229</v>
      </c>
      <c r="M197">
        <f>MIN(I197:L197)</f>
        <v>623.37215631477932</v>
      </c>
      <c r="N197">
        <f t="shared" si="12"/>
        <v>2</v>
      </c>
      <c r="O197">
        <v>1035</v>
      </c>
      <c r="P197" t="s">
        <v>54</v>
      </c>
      <c r="Q197" t="s">
        <v>84</v>
      </c>
      <c r="R197" t="s">
        <v>88</v>
      </c>
    </row>
    <row r="198" spans="1:18" x14ac:dyDescent="0.25">
      <c r="A198">
        <v>0.18656198099999999</v>
      </c>
      <c r="B198">
        <v>6</v>
      </c>
      <c r="C198">
        <v>7</v>
      </c>
      <c r="D198">
        <v>2008</v>
      </c>
      <c r="E198">
        <v>2203</v>
      </c>
      <c r="F198">
        <v>304</v>
      </c>
      <c r="G198">
        <v>55</v>
      </c>
      <c r="H198">
        <v>45</v>
      </c>
      <c r="I198">
        <f t="array" ref="I198">SQRT(SUMSQ($B198:$H198-$X$2:$AD$2))</f>
        <v>1685.2835603433405</v>
      </c>
      <c r="J198">
        <f t="array" ref="J198">SQRT(SUMSQ($B198:$H198-$X$3:$AD$3))</f>
        <v>1125.1930739941677</v>
      </c>
      <c r="K198">
        <f t="array" ref="K198">SQRT(SUMSQ($B198:$H198-$X$4:$AD$4))</f>
        <v>521.21410091608811</v>
      </c>
      <c r="L198">
        <f t="array" ref="L198">SQRT(SUMSQ($B198:$H198-$X$5:$AD$5))</f>
        <v>1837.6373181404936</v>
      </c>
      <c r="M198">
        <f>MIN(I198:L198)</f>
        <v>521.21410091608811</v>
      </c>
      <c r="N198">
        <f t="shared" si="12"/>
        <v>3</v>
      </c>
      <c r="O198">
        <v>3669</v>
      </c>
      <c r="P198" t="s">
        <v>236</v>
      </c>
      <c r="Q198" t="s">
        <v>56</v>
      </c>
      <c r="R198" t="s">
        <v>523</v>
      </c>
    </row>
    <row r="199" spans="1:18" x14ac:dyDescent="0.25">
      <c r="A199">
        <v>0.186463086</v>
      </c>
      <c r="B199">
        <v>10</v>
      </c>
      <c r="C199">
        <v>4</v>
      </c>
      <c r="D199">
        <v>2018</v>
      </c>
      <c r="E199">
        <v>2221</v>
      </c>
      <c r="F199">
        <v>448</v>
      </c>
      <c r="G199">
        <v>63</v>
      </c>
      <c r="H199">
        <v>52</v>
      </c>
      <c r="I199">
        <f t="array" ref="I199">SQRT(SUMSQ($B199:$H199-$X$2:$AD$2))</f>
        <v>1606.9414304910947</v>
      </c>
      <c r="J199">
        <f t="array" ref="J199">SQRT(SUMSQ($B199:$H199-$X$3:$AD$3))</f>
        <v>1124.7243803426868</v>
      </c>
      <c r="K199">
        <f t="array" ref="K199">SQRT(SUMSQ($B199:$H199-$X$4:$AD$4))</f>
        <v>441.55695606352617</v>
      </c>
      <c r="L199">
        <f t="array" ref="L199">SQRT(SUMSQ($B199:$H199-$X$5:$AD$5))</f>
        <v>1742.4954146799048</v>
      </c>
      <c r="M199">
        <f>MIN(I199:L199)</f>
        <v>441.55695606352617</v>
      </c>
      <c r="N199">
        <f t="shared" si="12"/>
        <v>3</v>
      </c>
      <c r="O199">
        <v>2555</v>
      </c>
      <c r="P199" t="s">
        <v>92</v>
      </c>
      <c r="Q199" t="s">
        <v>135</v>
      </c>
      <c r="R199" t="s">
        <v>490</v>
      </c>
    </row>
    <row r="200" spans="1:18" x14ac:dyDescent="0.25">
      <c r="A200">
        <v>0.18645931800000001</v>
      </c>
      <c r="B200">
        <v>6</v>
      </c>
      <c r="C200">
        <v>7</v>
      </c>
      <c r="D200">
        <v>1221</v>
      </c>
      <c r="E200">
        <v>1719</v>
      </c>
      <c r="F200">
        <v>1390</v>
      </c>
      <c r="G200">
        <v>178</v>
      </c>
      <c r="H200">
        <v>164</v>
      </c>
      <c r="I200">
        <f t="array" ref="I200">SQRT(SUMSQ($B200:$H200-$X$2:$AD$2))</f>
        <v>466.57081839326224</v>
      </c>
      <c r="J200">
        <f t="array" ref="J200">SQRT(SUMSQ($B200:$H200-$X$3:$AD$3))</f>
        <v>935.29199128882453</v>
      </c>
      <c r="K200">
        <f t="array" ref="K200">SQRT(SUMSQ($B200:$H200-$X$4:$AD$4))</f>
        <v>939.12914539584449</v>
      </c>
      <c r="L200">
        <f t="array" ref="L200">SQRT(SUMSQ($B200:$H200-$X$5:$AD$5))</f>
        <v>950.5265504633486</v>
      </c>
      <c r="M200">
        <f>MIN(I200:L200)</f>
        <v>466.57081839326224</v>
      </c>
      <c r="N200">
        <f t="shared" si="12"/>
        <v>1</v>
      </c>
      <c r="O200">
        <v>205</v>
      </c>
      <c r="P200" t="s">
        <v>157</v>
      </c>
      <c r="Q200" t="s">
        <v>86</v>
      </c>
      <c r="R200" t="s">
        <v>219</v>
      </c>
    </row>
    <row r="201" spans="1:18" x14ac:dyDescent="0.25">
      <c r="A201">
        <v>0.186293863</v>
      </c>
      <c r="B201">
        <v>6</v>
      </c>
      <c r="C201">
        <v>7</v>
      </c>
      <c r="D201">
        <v>2211</v>
      </c>
      <c r="E201">
        <v>24</v>
      </c>
      <c r="F201">
        <v>861</v>
      </c>
      <c r="G201">
        <v>133</v>
      </c>
      <c r="H201">
        <v>121</v>
      </c>
      <c r="I201">
        <f t="array" ref="I201">SQRT(SUMSQ($B201:$H201-$X$2:$AD$2))</f>
        <v>1701.4607089553458</v>
      </c>
      <c r="J201">
        <f t="array" ref="J201">SQRT(SUMSQ($B201:$H201-$X$3:$AD$3))</f>
        <v>1690.3066474385887</v>
      </c>
      <c r="K201">
        <f t="array" ref="K201">SQRT(SUMSQ($B201:$H201-$X$4:$AD$4))</f>
        <v>2126.5659480854479</v>
      </c>
      <c r="L201">
        <f t="array" ref="L201">SQRT(SUMSQ($B201:$H201-$X$5:$AD$5))</f>
        <v>1389.336240743718</v>
      </c>
      <c r="M201">
        <f>MIN(I201:L201)</f>
        <v>1389.336240743718</v>
      </c>
      <c r="N201">
        <f t="shared" si="12"/>
        <v>4</v>
      </c>
      <c r="O201">
        <v>1915</v>
      </c>
      <c r="P201" t="s">
        <v>51</v>
      </c>
      <c r="Q201" t="s">
        <v>96</v>
      </c>
      <c r="R201" t="s">
        <v>304</v>
      </c>
    </row>
    <row r="202" spans="1:18" x14ac:dyDescent="0.25">
      <c r="A202">
        <v>0.18629284199999999</v>
      </c>
      <c r="B202">
        <v>7</v>
      </c>
      <c r="C202">
        <v>1</v>
      </c>
      <c r="D202">
        <v>1629</v>
      </c>
      <c r="E202">
        <v>1924</v>
      </c>
      <c r="F202">
        <v>843</v>
      </c>
      <c r="G202">
        <v>115</v>
      </c>
      <c r="H202">
        <v>98</v>
      </c>
      <c r="I202">
        <f t="array" ref="I202">SQRT(SUMSQ($B202:$H202-$X$2:$AD$2))</f>
        <v>990.45106628228757</v>
      </c>
      <c r="J202">
        <f t="array" ref="J202">SQRT(SUMSQ($B202:$H202-$X$3:$AD$3))</f>
        <v>722.0808500023885</v>
      </c>
      <c r="K202">
        <f t="array" ref="K202">SQRT(SUMSQ($B202:$H202-$X$4:$AD$4))</f>
        <v>262.3536117676046</v>
      </c>
      <c r="L202">
        <f t="array" ref="L202">SQRT(SUMSQ($B202:$H202-$X$5:$AD$5))</f>
        <v>1248.9565554431583</v>
      </c>
      <c r="M202">
        <f>MIN(I202:L202)</f>
        <v>262.3536117676046</v>
      </c>
      <c r="N202">
        <f t="shared" si="12"/>
        <v>3</v>
      </c>
      <c r="O202">
        <v>2015</v>
      </c>
      <c r="P202" t="s">
        <v>56</v>
      </c>
      <c r="Q202" t="s">
        <v>245</v>
      </c>
      <c r="R202" t="s">
        <v>462</v>
      </c>
    </row>
    <row r="203" spans="1:18" x14ac:dyDescent="0.25">
      <c r="A203">
        <v>0.18611544499999999</v>
      </c>
      <c r="B203">
        <v>4</v>
      </c>
      <c r="C203">
        <v>5</v>
      </c>
      <c r="D203">
        <v>2032</v>
      </c>
      <c r="E203">
        <v>2118</v>
      </c>
      <c r="F203">
        <v>189</v>
      </c>
      <c r="G203">
        <v>46</v>
      </c>
      <c r="H203">
        <v>33</v>
      </c>
      <c r="I203">
        <f t="array" ref="I203">SQRT(SUMSQ($B203:$H203-$X$2:$AD$2))</f>
        <v>1733.5592642926065</v>
      </c>
      <c r="J203">
        <f t="array" ref="J203">SQRT(SUMSQ($B203:$H203-$X$3:$AD$3))</f>
        <v>1112.7829870010075</v>
      </c>
      <c r="K203">
        <f t="array" ref="K203">SQRT(SUMSQ($B203:$H203-$X$4:$AD$4))</f>
        <v>612.68006419045071</v>
      </c>
      <c r="L203">
        <f t="array" ref="L203">SQRT(SUMSQ($B203:$H203-$X$5:$AD$5))</f>
        <v>1880.8965727829907</v>
      </c>
      <c r="M203">
        <f>MIN(I203:L203)</f>
        <v>612.68006419045071</v>
      </c>
      <c r="N203">
        <f t="shared" si="12"/>
        <v>3</v>
      </c>
      <c r="O203">
        <v>2969</v>
      </c>
      <c r="P203" t="s">
        <v>344</v>
      </c>
      <c r="Q203" t="s">
        <v>111</v>
      </c>
      <c r="R203" t="s">
        <v>576</v>
      </c>
    </row>
    <row r="204" spans="1:18" x14ac:dyDescent="0.25">
      <c r="A204">
        <v>0.18610448900000001</v>
      </c>
      <c r="B204">
        <v>7</v>
      </c>
      <c r="C204">
        <v>1</v>
      </c>
      <c r="D204">
        <v>1419</v>
      </c>
      <c r="E204">
        <v>1548</v>
      </c>
      <c r="F204">
        <v>479</v>
      </c>
      <c r="G204">
        <v>89</v>
      </c>
      <c r="H204">
        <v>79</v>
      </c>
      <c r="I204">
        <f t="array" ref="I204">SQRT(SUMSQ($B204:$H204-$X$2:$AD$2))</f>
        <v>1028.9642105914629</v>
      </c>
      <c r="J204">
        <f t="array" ref="J204">SQRT(SUMSQ($B204:$H204-$X$3:$AD$3))</f>
        <v>256.53287325197681</v>
      </c>
      <c r="K204">
        <f t="array" ref="K204">SQRT(SUMSQ($B204:$H204-$X$4:$AD$4))</f>
        <v>641.10691194209915</v>
      </c>
      <c r="L204">
        <f t="array" ref="L204">SQRT(SUMSQ($B204:$H204-$X$5:$AD$5))</f>
        <v>1387.722218752991</v>
      </c>
      <c r="M204">
        <f>MIN(I204:L204)</f>
        <v>256.53287325197681</v>
      </c>
      <c r="N204">
        <f t="shared" ref="N204:N267" si="13">MATCH(M204,I204:L204,0)</f>
        <v>2</v>
      </c>
      <c r="O204">
        <v>957</v>
      </c>
      <c r="P204" t="s">
        <v>270</v>
      </c>
      <c r="Q204" t="s">
        <v>209</v>
      </c>
      <c r="R204" t="s">
        <v>577</v>
      </c>
    </row>
    <row r="205" spans="1:18" x14ac:dyDescent="0.25">
      <c r="A205">
        <v>0.18595698399999999</v>
      </c>
      <c r="B205">
        <v>8</v>
      </c>
      <c r="C205">
        <v>2</v>
      </c>
      <c r="D205">
        <v>1831</v>
      </c>
      <c r="E205">
        <v>1933</v>
      </c>
      <c r="F205">
        <v>293</v>
      </c>
      <c r="G205">
        <v>62</v>
      </c>
      <c r="H205">
        <v>49</v>
      </c>
      <c r="I205">
        <f t="array" ref="I205">SQRT(SUMSQ($B205:$H205-$X$2:$AD$2))</f>
        <v>1474.7445240299753</v>
      </c>
      <c r="J205">
        <f t="array" ref="J205">SQRT(SUMSQ($B205:$H205-$X$3:$AD$3))</f>
        <v>822.9243849751615</v>
      </c>
      <c r="K205">
        <f t="array" ref="K205">SQRT(SUMSQ($B205:$H205-$X$4:$AD$4))</f>
        <v>453.29218410206022</v>
      </c>
      <c r="L205">
        <f t="array" ref="L205">SQRT(SUMSQ($B205:$H205-$X$5:$AD$5))</f>
        <v>1677.179226174135</v>
      </c>
      <c r="M205">
        <f>MIN(I205:L205)</f>
        <v>453.29218410206022</v>
      </c>
      <c r="N205">
        <f t="shared" si="13"/>
        <v>3</v>
      </c>
      <c r="O205">
        <v>1312</v>
      </c>
      <c r="P205" t="s">
        <v>163</v>
      </c>
      <c r="Q205" t="s">
        <v>344</v>
      </c>
      <c r="R205" t="s">
        <v>345</v>
      </c>
    </row>
    <row r="206" spans="1:18" x14ac:dyDescent="0.25">
      <c r="A206">
        <v>0.18593678999999999</v>
      </c>
      <c r="B206">
        <v>6</v>
      </c>
      <c r="C206">
        <v>7</v>
      </c>
      <c r="D206">
        <v>1811</v>
      </c>
      <c r="E206">
        <v>1906</v>
      </c>
      <c r="F206">
        <v>321</v>
      </c>
      <c r="G206">
        <v>55</v>
      </c>
      <c r="H206">
        <v>42</v>
      </c>
      <c r="I206">
        <f t="array" ref="I206">SQRT(SUMSQ($B206:$H206-$X$2:$AD$2))</f>
        <v>1433.0325852666083</v>
      </c>
      <c r="J206">
        <f t="array" ref="J206">SQRT(SUMSQ($B206:$H206-$X$3:$AD$3))</f>
        <v>786.20182023908842</v>
      </c>
      <c r="K206">
        <f t="array" ref="K206">SQRT(SUMSQ($B206:$H206-$X$4:$AD$4))</f>
        <v>437.48074809529783</v>
      </c>
      <c r="L206">
        <f t="array" ref="L206">SQRT(SUMSQ($B206:$H206-$X$5:$AD$5))</f>
        <v>1639.6949352160732</v>
      </c>
      <c r="M206">
        <f>MIN(I206:L206)</f>
        <v>437.48074809529783</v>
      </c>
      <c r="N206">
        <f t="shared" si="13"/>
        <v>3</v>
      </c>
      <c r="O206">
        <v>580</v>
      </c>
      <c r="P206" t="s">
        <v>286</v>
      </c>
      <c r="Q206" t="s">
        <v>102</v>
      </c>
      <c r="R206" t="s">
        <v>493</v>
      </c>
    </row>
    <row r="207" spans="1:18" x14ac:dyDescent="0.25">
      <c r="A207">
        <v>0.18588771400000001</v>
      </c>
      <c r="B207">
        <v>8</v>
      </c>
      <c r="C207">
        <v>2</v>
      </c>
      <c r="D207">
        <v>1416</v>
      </c>
      <c r="E207">
        <v>1533</v>
      </c>
      <c r="F207">
        <v>324</v>
      </c>
      <c r="G207">
        <v>77</v>
      </c>
      <c r="H207">
        <v>53</v>
      </c>
      <c r="I207">
        <f t="array" ref="I207">SQRT(SUMSQ($B207:$H207-$X$2:$AD$2))</f>
        <v>1173.291767944216</v>
      </c>
      <c r="J207">
        <f t="array" ref="J207">SQRT(SUMSQ($B207:$H207-$X$3:$AD$3))</f>
        <v>319.88878664308226</v>
      </c>
      <c r="K207">
        <f t="array" ref="K207">SQRT(SUMSQ($B207:$H207-$X$4:$AD$4))</f>
        <v>720.98192354259959</v>
      </c>
      <c r="L207">
        <f t="array" ref="L207">SQRT(SUMSQ($B207:$H207-$X$5:$AD$5))</f>
        <v>1524.0422872571658</v>
      </c>
      <c r="M207">
        <f>MIN(I207:L207)</f>
        <v>319.88878664308226</v>
      </c>
      <c r="N207">
        <f t="shared" si="13"/>
        <v>2</v>
      </c>
      <c r="O207">
        <v>510</v>
      </c>
      <c r="P207" t="s">
        <v>344</v>
      </c>
      <c r="Q207" t="s">
        <v>109</v>
      </c>
      <c r="R207" t="s">
        <v>85</v>
      </c>
    </row>
    <row r="208" spans="1:18" x14ac:dyDescent="0.25">
      <c r="A208">
        <v>0.185851303</v>
      </c>
      <c r="B208">
        <v>3</v>
      </c>
      <c r="C208">
        <v>4</v>
      </c>
      <c r="D208">
        <v>1414</v>
      </c>
      <c r="E208">
        <v>1609</v>
      </c>
      <c r="F208">
        <v>325</v>
      </c>
      <c r="G208">
        <v>55</v>
      </c>
      <c r="H208">
        <v>47</v>
      </c>
      <c r="I208">
        <f t="array" ref="I208">SQRT(SUMSQ($B208:$H208-$X$2:$AD$2))</f>
        <v>1192.8849852416038</v>
      </c>
      <c r="J208">
        <f t="array" ref="J208">SQRT(SUMSQ($B208:$H208-$X$3:$AD$3))</f>
        <v>369.47542146298775</v>
      </c>
      <c r="K208">
        <f t="array" ref="K208">SQRT(SUMSQ($B208:$H208-$X$4:$AD$4))</f>
        <v>668.06059064751821</v>
      </c>
      <c r="L208">
        <f t="array" ref="L208">SQRT(SUMSQ($B208:$H208-$X$5:$AD$5))</f>
        <v>1551.2222309800268</v>
      </c>
      <c r="M208">
        <f>MIN(I208:L208)</f>
        <v>369.47542146298775</v>
      </c>
      <c r="N208">
        <f t="shared" si="13"/>
        <v>2</v>
      </c>
      <c r="O208">
        <v>3854</v>
      </c>
      <c r="P208" t="s">
        <v>201</v>
      </c>
      <c r="Q208" t="s">
        <v>56</v>
      </c>
      <c r="R208" t="s">
        <v>143</v>
      </c>
    </row>
    <row r="209" spans="1:18" x14ac:dyDescent="0.25">
      <c r="A209">
        <v>0.18579433200000001</v>
      </c>
      <c r="B209">
        <v>3</v>
      </c>
      <c r="C209">
        <v>4</v>
      </c>
      <c r="D209">
        <v>1824</v>
      </c>
      <c r="E209">
        <v>1938</v>
      </c>
      <c r="F209">
        <v>328</v>
      </c>
      <c r="G209">
        <v>74</v>
      </c>
      <c r="H209">
        <v>57</v>
      </c>
      <c r="I209">
        <f t="array" ref="I209">SQRT(SUMSQ($B209:$H209-$X$2:$AD$2))</f>
        <v>1446.1232676710529</v>
      </c>
      <c r="J209">
        <f t="array" ref="J209">SQRT(SUMSQ($B209:$H209-$X$3:$AD$3))</f>
        <v>809.79440170289104</v>
      </c>
      <c r="K209">
        <f t="array" ref="K209">SQRT(SUMSQ($B209:$H209-$X$4:$AD$4))</f>
        <v>417.09113271993783</v>
      </c>
      <c r="L209">
        <f t="array" ref="L209">SQRT(SUMSQ($B209:$H209-$X$5:$AD$5))</f>
        <v>1649.4067779102666</v>
      </c>
      <c r="M209">
        <f>MIN(I209:L209)</f>
        <v>417.09113271993783</v>
      </c>
      <c r="N209">
        <f t="shared" si="13"/>
        <v>3</v>
      </c>
      <c r="O209">
        <v>2034</v>
      </c>
      <c r="P209" t="s">
        <v>225</v>
      </c>
      <c r="Q209" t="s">
        <v>44</v>
      </c>
      <c r="R209" t="s">
        <v>564</v>
      </c>
    </row>
    <row r="210" spans="1:18" x14ac:dyDescent="0.25">
      <c r="A210">
        <v>0.18569365400000001</v>
      </c>
      <c r="B210">
        <v>6</v>
      </c>
      <c r="C210">
        <v>7</v>
      </c>
      <c r="D210">
        <v>1745</v>
      </c>
      <c r="E210">
        <v>1918</v>
      </c>
      <c r="F210">
        <v>605</v>
      </c>
      <c r="G210">
        <v>93</v>
      </c>
      <c r="H210">
        <v>78</v>
      </c>
      <c r="I210">
        <f t="array" ref="I210">SQRT(SUMSQ($B210:$H210-$X$2:$AD$2))</f>
        <v>1195.4246325952515</v>
      </c>
      <c r="J210">
        <f t="array" ref="J210">SQRT(SUMSQ($B210:$H210-$X$3:$AD$3))</f>
        <v>719.77355921611161</v>
      </c>
      <c r="K210">
        <f t="array" ref="K210">SQRT(SUMSQ($B210:$H210-$X$4:$AD$4))</f>
        <v>216.5822543613456</v>
      </c>
      <c r="L210">
        <f t="array" ref="L210">SQRT(SUMSQ($B210:$H210-$X$5:$AD$5))</f>
        <v>1412.3533212915534</v>
      </c>
      <c r="M210">
        <f>MIN(I210:L210)</f>
        <v>216.5822543613456</v>
      </c>
      <c r="N210">
        <f t="shared" si="13"/>
        <v>3</v>
      </c>
      <c r="O210">
        <v>151</v>
      </c>
      <c r="P210" t="s">
        <v>250</v>
      </c>
      <c r="Q210" t="s">
        <v>270</v>
      </c>
      <c r="R210" t="s">
        <v>190</v>
      </c>
    </row>
    <row r="211" spans="1:18" x14ac:dyDescent="0.25">
      <c r="A211">
        <v>0.18558823599999999</v>
      </c>
      <c r="B211">
        <v>3</v>
      </c>
      <c r="C211">
        <v>4</v>
      </c>
      <c r="D211">
        <v>1338</v>
      </c>
      <c r="E211">
        <v>1617</v>
      </c>
      <c r="F211">
        <v>611</v>
      </c>
      <c r="G211">
        <v>99</v>
      </c>
      <c r="H211">
        <v>88</v>
      </c>
      <c r="I211">
        <f t="array" ref="I211">SQRT(SUMSQ($B211:$H211-$X$2:$AD$2))</f>
        <v>914.58252349102713</v>
      </c>
      <c r="J211">
        <f t="array" ref="J211">SQRT(SUMSQ($B211:$H211-$X$3:$AD$3))</f>
        <v>282.96272320658244</v>
      </c>
      <c r="K211">
        <f t="array" ref="K211">SQRT(SUMSQ($B211:$H211-$X$4:$AD$4))</f>
        <v>599.29401301587609</v>
      </c>
      <c r="L211">
        <f t="array" ref="L211">SQRT(SUMSQ($B211:$H211-$X$5:$AD$5))</f>
        <v>1326.5258928027874</v>
      </c>
      <c r="M211">
        <f>MIN(I211:L211)</f>
        <v>282.96272320658244</v>
      </c>
      <c r="N211">
        <f t="shared" si="13"/>
        <v>2</v>
      </c>
      <c r="O211">
        <v>208</v>
      </c>
      <c r="P211" t="s">
        <v>54</v>
      </c>
      <c r="Q211" t="s">
        <v>44</v>
      </c>
      <c r="R211" t="s">
        <v>48</v>
      </c>
    </row>
    <row r="212" spans="1:18" x14ac:dyDescent="0.25">
      <c r="A212">
        <v>0.18557272799999999</v>
      </c>
      <c r="B212">
        <v>8</v>
      </c>
      <c r="C212">
        <v>2</v>
      </c>
      <c r="D212">
        <v>1156</v>
      </c>
      <c r="E212">
        <v>1315</v>
      </c>
      <c r="F212">
        <v>491</v>
      </c>
      <c r="G212">
        <v>79</v>
      </c>
      <c r="H212">
        <v>67</v>
      </c>
      <c r="I212">
        <f t="array" ref="I212">SQRT(SUMSQ($B212:$H212-$X$2:$AD$2))</f>
        <v>956.36280700958275</v>
      </c>
      <c r="J212">
        <f t="array" ref="J212">SQRT(SUMSQ($B212:$H212-$X$3:$AD$3))</f>
        <v>216.28423350755205</v>
      </c>
      <c r="K212">
        <f t="array" ref="K212">SQRT(SUMSQ($B212:$H212-$X$4:$AD$4))</f>
        <v>963.13603583936651</v>
      </c>
      <c r="L212">
        <f t="array" ref="L212">SQRT(SUMSQ($B212:$H212-$X$5:$AD$5))</f>
        <v>1410.8017406028862</v>
      </c>
      <c r="M212">
        <f>MIN(I212:L212)</f>
        <v>216.28423350755205</v>
      </c>
      <c r="N212">
        <f t="shared" si="13"/>
        <v>2</v>
      </c>
      <c r="O212">
        <v>290</v>
      </c>
      <c r="P212" t="s">
        <v>169</v>
      </c>
      <c r="Q212" t="s">
        <v>92</v>
      </c>
      <c r="R212" t="s">
        <v>596</v>
      </c>
    </row>
    <row r="213" spans="1:18" x14ac:dyDescent="0.25">
      <c r="A213">
        <v>0.185484924</v>
      </c>
      <c r="B213">
        <v>5</v>
      </c>
      <c r="C213">
        <v>6</v>
      </c>
      <c r="D213">
        <v>1503</v>
      </c>
      <c r="E213">
        <v>1539</v>
      </c>
      <c r="F213">
        <v>370</v>
      </c>
      <c r="G213">
        <v>96</v>
      </c>
      <c r="H213">
        <v>62</v>
      </c>
      <c r="I213">
        <f t="array" ref="I213">SQRT(SUMSQ($B213:$H213-$X$2:$AD$2))</f>
        <v>1149.8165686313341</v>
      </c>
      <c r="J213">
        <f t="array" ref="J213">SQRT(SUMSQ($B213:$H213-$X$3:$AD$3))</f>
        <v>335.73952973764244</v>
      </c>
      <c r="K213">
        <f t="array" ref="K213">SQRT(SUMSQ($B213:$H213-$X$4:$AD$4))</f>
        <v>662.39814268797193</v>
      </c>
      <c r="L213">
        <f t="array" ref="L213">SQRT(SUMSQ($B213:$H213-$X$5:$AD$5))</f>
        <v>1462.682404401332</v>
      </c>
      <c r="M213">
        <f>MIN(I213:L213)</f>
        <v>335.73952973764244</v>
      </c>
      <c r="N213">
        <f t="shared" si="13"/>
        <v>2</v>
      </c>
      <c r="O213">
        <v>232</v>
      </c>
      <c r="P213" t="s">
        <v>56</v>
      </c>
      <c r="Q213" t="s">
        <v>157</v>
      </c>
      <c r="R213" t="s">
        <v>440</v>
      </c>
    </row>
    <row r="214" spans="1:18" x14ac:dyDescent="0.25">
      <c r="A214">
        <v>0.185472634</v>
      </c>
      <c r="B214">
        <v>9</v>
      </c>
      <c r="C214">
        <v>3</v>
      </c>
      <c r="D214">
        <v>1638</v>
      </c>
      <c r="E214">
        <v>1750</v>
      </c>
      <c r="F214">
        <v>453</v>
      </c>
      <c r="G214">
        <v>72</v>
      </c>
      <c r="H214">
        <v>62</v>
      </c>
      <c r="I214">
        <f t="array" ref="I214">SQRT(SUMSQ($B214:$H214-$X$2:$AD$2))</f>
        <v>1188.5582143587014</v>
      </c>
      <c r="J214">
        <f t="array" ref="J214">SQRT(SUMSQ($B214:$H214-$X$3:$AD$3))</f>
        <v>535.05696545871854</v>
      </c>
      <c r="K214">
        <f t="array" ref="K214">SQRT(SUMSQ($B214:$H214-$X$4:$AD$4))</f>
        <v>422.52845714300406</v>
      </c>
      <c r="L214">
        <f t="array" ref="L214">SQRT(SUMSQ($B214:$H214-$X$5:$AD$5))</f>
        <v>1455.0936159698033</v>
      </c>
      <c r="M214">
        <f>MIN(I214:L214)</f>
        <v>422.52845714300406</v>
      </c>
      <c r="N214">
        <f t="shared" si="13"/>
        <v>3</v>
      </c>
      <c r="O214">
        <v>3915</v>
      </c>
      <c r="P214" t="s">
        <v>86</v>
      </c>
      <c r="Q214" t="s">
        <v>285</v>
      </c>
      <c r="R214" t="s">
        <v>95</v>
      </c>
    </row>
    <row r="215" spans="1:18" x14ac:dyDescent="0.25">
      <c r="A215">
        <v>0.18546595900000001</v>
      </c>
      <c r="B215">
        <v>5</v>
      </c>
      <c r="C215">
        <v>6</v>
      </c>
      <c r="D215">
        <v>951</v>
      </c>
      <c r="E215">
        <v>1151</v>
      </c>
      <c r="F215">
        <v>671</v>
      </c>
      <c r="G215">
        <v>120</v>
      </c>
      <c r="H215">
        <v>98</v>
      </c>
      <c r="I215">
        <f t="array" ref="I215">SQRT(SUMSQ($B215:$H215-$X$2:$AD$2))</f>
        <v>819.14151512984779</v>
      </c>
      <c r="J215">
        <f t="array" ref="J215">SQRT(SUMSQ($B215:$H215-$X$3:$AD$3))</f>
        <v>450.39525184578133</v>
      </c>
      <c r="K215">
        <f t="array" ref="K215">SQRT(SUMSQ($B215:$H215-$X$4:$AD$4))</f>
        <v>1195.8240835669678</v>
      </c>
      <c r="L215">
        <f t="array" ref="L215">SQRT(SUMSQ($B215:$H215-$X$5:$AD$5))</f>
        <v>1350.491113836714</v>
      </c>
      <c r="M215">
        <f>MIN(I215:L215)</f>
        <v>450.39525184578133</v>
      </c>
      <c r="N215">
        <f t="shared" si="13"/>
        <v>2</v>
      </c>
      <c r="O215">
        <v>1698</v>
      </c>
      <c r="P215" t="s">
        <v>187</v>
      </c>
      <c r="Q215" t="s">
        <v>250</v>
      </c>
      <c r="R215" t="s">
        <v>191</v>
      </c>
    </row>
    <row r="216" spans="1:18" x14ac:dyDescent="0.25">
      <c r="A216">
        <v>0.18508296299999999</v>
      </c>
      <c r="B216">
        <v>9</v>
      </c>
      <c r="C216">
        <v>3</v>
      </c>
      <c r="D216">
        <v>903</v>
      </c>
      <c r="E216">
        <v>1039</v>
      </c>
      <c r="F216">
        <v>236</v>
      </c>
      <c r="G216">
        <v>96</v>
      </c>
      <c r="H216">
        <v>49</v>
      </c>
      <c r="I216">
        <f t="array" ref="I216">SQRT(SUMSQ($B216:$H216-$X$2:$AD$2))</f>
        <v>1265.4443038538668</v>
      </c>
      <c r="J216">
        <f t="array" ref="J216">SQRT(SUMSQ($B216:$H216-$X$3:$AD$3))</f>
        <v>608.01216280787185</v>
      </c>
      <c r="K216">
        <f t="array" ref="K216">SQRT(SUMSQ($B216:$H216-$X$4:$AD$4))</f>
        <v>1387.7380751601663</v>
      </c>
      <c r="L216">
        <f t="array" ref="L216">SQRT(SUMSQ($B216:$H216-$X$5:$AD$5))</f>
        <v>1730.8355425523953</v>
      </c>
      <c r="M216">
        <f>MIN(I216:L216)</f>
        <v>608.01216280787185</v>
      </c>
      <c r="N216">
        <f t="shared" si="13"/>
        <v>2</v>
      </c>
      <c r="O216">
        <v>574</v>
      </c>
      <c r="P216" t="s">
        <v>157</v>
      </c>
      <c r="Q216" t="s">
        <v>49</v>
      </c>
      <c r="R216" t="s">
        <v>262</v>
      </c>
    </row>
    <row r="217" spans="1:18" x14ac:dyDescent="0.25">
      <c r="A217">
        <v>0.18507383099999999</v>
      </c>
      <c r="B217">
        <v>5</v>
      </c>
      <c r="C217">
        <v>6</v>
      </c>
      <c r="D217">
        <v>1309</v>
      </c>
      <c r="E217">
        <v>1616</v>
      </c>
      <c r="F217">
        <v>883</v>
      </c>
      <c r="G217">
        <v>127</v>
      </c>
      <c r="H217">
        <v>116</v>
      </c>
      <c r="I217">
        <f t="array" ref="I217">SQRT(SUMSQ($B217:$H217-$X$2:$AD$2))</f>
        <v>670.37795838468094</v>
      </c>
      <c r="J217">
        <f t="array" ref="J217">SQRT(SUMSQ($B217:$H217-$X$3:$AD$3))</f>
        <v>440.58280140495339</v>
      </c>
      <c r="K217">
        <f t="array" ref="K217">SQRT(SUMSQ($B217:$H217-$X$4:$AD$4))</f>
        <v>646.85878058802473</v>
      </c>
      <c r="L217">
        <f t="array" ref="L217">SQRT(SUMSQ($B217:$H217-$X$5:$AD$5))</f>
        <v>1122.2958015268334</v>
      </c>
      <c r="M217">
        <f>MIN(I217:L217)</f>
        <v>440.58280140495339</v>
      </c>
      <c r="N217">
        <f t="shared" si="13"/>
        <v>2</v>
      </c>
      <c r="O217">
        <v>720</v>
      </c>
      <c r="P217" t="s">
        <v>140</v>
      </c>
      <c r="Q217" t="s">
        <v>86</v>
      </c>
      <c r="R217" t="s">
        <v>67</v>
      </c>
    </row>
    <row r="218" spans="1:18" x14ac:dyDescent="0.25">
      <c r="A218">
        <v>0.18463822099999999</v>
      </c>
      <c r="B218">
        <v>9</v>
      </c>
      <c r="C218">
        <v>3</v>
      </c>
      <c r="D218">
        <v>2006</v>
      </c>
      <c r="E218">
        <v>2103</v>
      </c>
      <c r="F218">
        <v>239</v>
      </c>
      <c r="G218">
        <v>57</v>
      </c>
      <c r="H218">
        <v>43</v>
      </c>
      <c r="I218">
        <f t="array" ref="I218">SQRT(SUMSQ($B218:$H218-$X$2:$AD$2))</f>
        <v>1676.6480203058613</v>
      </c>
      <c r="J218">
        <f t="array" ref="J218">SQRT(SUMSQ($B218:$H218-$X$3:$AD$3))</f>
        <v>1068.9897551232496</v>
      </c>
      <c r="K218">
        <f t="array" ref="K218">SQRT(SUMSQ($B218:$H218-$X$4:$AD$4))</f>
        <v>554.84483760550916</v>
      </c>
      <c r="L218">
        <f t="array" ref="L218">SQRT(SUMSQ($B218:$H218-$X$5:$AD$5))</f>
        <v>1827.9333059072203</v>
      </c>
      <c r="M218">
        <f>MIN(I218:L218)</f>
        <v>554.84483760550916</v>
      </c>
      <c r="N218">
        <f t="shared" si="13"/>
        <v>3</v>
      </c>
      <c r="O218">
        <v>55</v>
      </c>
      <c r="P218" t="s">
        <v>344</v>
      </c>
      <c r="Q218" t="s">
        <v>86</v>
      </c>
      <c r="R218" t="s">
        <v>348</v>
      </c>
    </row>
    <row r="219" spans="1:18" x14ac:dyDescent="0.25">
      <c r="A219">
        <v>0.184509901</v>
      </c>
      <c r="B219">
        <v>7</v>
      </c>
      <c r="C219">
        <v>1</v>
      </c>
      <c r="D219">
        <v>1125</v>
      </c>
      <c r="E219">
        <v>1157</v>
      </c>
      <c r="F219">
        <v>496</v>
      </c>
      <c r="G219">
        <v>92</v>
      </c>
      <c r="H219">
        <v>78</v>
      </c>
      <c r="I219">
        <f t="array" ref="I219">SQRT(SUMSQ($B219:$H219-$X$2:$AD$2))</f>
        <v>956.6126160507481</v>
      </c>
      <c r="J219">
        <f t="array" ref="J219">SQRT(SUMSQ($B219:$H219-$X$3:$AD$3))</f>
        <v>316.53491352773665</v>
      </c>
      <c r="K219">
        <f t="array" ref="K219">SQRT(SUMSQ($B219:$H219-$X$4:$AD$4))</f>
        <v>1106.0732972127496</v>
      </c>
      <c r="L219">
        <f t="array" ref="L219">SQRT(SUMSQ($B219:$H219-$X$5:$AD$5))</f>
        <v>1398.700342991214</v>
      </c>
      <c r="M219">
        <f>MIN(I219:L219)</f>
        <v>316.53491352773665</v>
      </c>
      <c r="N219">
        <f t="shared" si="13"/>
        <v>2</v>
      </c>
      <c r="O219">
        <v>511</v>
      </c>
      <c r="P219" t="s">
        <v>245</v>
      </c>
      <c r="Q219" t="s">
        <v>147</v>
      </c>
      <c r="R219" t="s">
        <v>219</v>
      </c>
    </row>
    <row r="220" spans="1:18" x14ac:dyDescent="0.25">
      <c r="A220">
        <v>0.18445893999999999</v>
      </c>
      <c r="B220">
        <v>3</v>
      </c>
      <c r="C220">
        <v>4</v>
      </c>
      <c r="D220">
        <v>1155</v>
      </c>
      <c r="E220">
        <v>1252</v>
      </c>
      <c r="F220">
        <v>296</v>
      </c>
      <c r="G220">
        <v>57</v>
      </c>
      <c r="H220">
        <v>46</v>
      </c>
      <c r="I220">
        <f t="array" ref="I220">SQRT(SUMSQ($B220:$H220-$X$2:$AD$2))</f>
        <v>1151.4659233732436</v>
      </c>
      <c r="J220">
        <f t="array" ref="J220">SQRT(SUMSQ($B220:$H220-$X$3:$AD$3))</f>
        <v>344.93672106491101</v>
      </c>
      <c r="K220">
        <f t="array" ref="K220">SQRT(SUMSQ($B220:$H220-$X$4:$AD$4))</f>
        <v>1069.775868081889</v>
      </c>
      <c r="L220">
        <f t="array" ref="L220">SQRT(SUMSQ($B220:$H220-$X$5:$AD$5))</f>
        <v>1575.195224503768</v>
      </c>
      <c r="M220">
        <f>MIN(I220:L220)</f>
        <v>344.93672106491101</v>
      </c>
      <c r="N220">
        <f t="shared" si="13"/>
        <v>2</v>
      </c>
      <c r="O220">
        <v>2032</v>
      </c>
      <c r="P220" t="s">
        <v>259</v>
      </c>
      <c r="Q220" t="s">
        <v>124</v>
      </c>
      <c r="R220" t="s">
        <v>117</v>
      </c>
    </row>
    <row r="221" spans="1:18" x14ac:dyDescent="0.25">
      <c r="A221">
        <v>0.184442461</v>
      </c>
      <c r="B221">
        <v>4</v>
      </c>
      <c r="C221">
        <v>5</v>
      </c>
      <c r="D221">
        <v>2022</v>
      </c>
      <c r="E221">
        <v>2113</v>
      </c>
      <c r="F221">
        <v>220</v>
      </c>
      <c r="G221">
        <v>51</v>
      </c>
      <c r="H221">
        <v>40</v>
      </c>
      <c r="I221">
        <f t="array" ref="I221">SQRT(SUMSQ($B221:$H221-$X$2:$AD$2))</f>
        <v>1703.3109051165284</v>
      </c>
      <c r="J221">
        <f t="array" ref="J221">SQRT(SUMSQ($B221:$H221-$X$3:$AD$3))</f>
        <v>1092.6908191003124</v>
      </c>
      <c r="K221">
        <f t="array" ref="K221">SQRT(SUMSQ($B221:$H221-$X$4:$AD$4))</f>
        <v>580.28826608765871</v>
      </c>
      <c r="L221">
        <f t="array" ref="L221">SQRT(SUMSQ($B221:$H221-$X$5:$AD$5))</f>
        <v>1851.2776630564447</v>
      </c>
      <c r="M221">
        <f>MIN(I221:L221)</f>
        <v>580.28826608765871</v>
      </c>
      <c r="N221">
        <f t="shared" si="13"/>
        <v>3</v>
      </c>
      <c r="O221">
        <v>1678</v>
      </c>
      <c r="P221" t="s">
        <v>44</v>
      </c>
      <c r="Q221" t="s">
        <v>60</v>
      </c>
      <c r="R221" t="s">
        <v>468</v>
      </c>
    </row>
    <row r="222" spans="1:18" x14ac:dyDescent="0.25">
      <c r="A222">
        <v>0.18436475099999999</v>
      </c>
      <c r="B222">
        <v>6</v>
      </c>
      <c r="C222">
        <v>7</v>
      </c>
      <c r="D222">
        <v>858</v>
      </c>
      <c r="E222">
        <v>1152</v>
      </c>
      <c r="F222">
        <v>777</v>
      </c>
      <c r="G222">
        <v>114</v>
      </c>
      <c r="H222">
        <v>102</v>
      </c>
      <c r="I222">
        <f t="array" ref="I222">SQRT(SUMSQ($B222:$H222-$X$2:$AD$2))</f>
        <v>757.30464846492293</v>
      </c>
      <c r="J222">
        <f t="array" ref="J222">SQRT(SUMSQ($B222:$H222-$X$3:$AD$3))</f>
        <v>563.15056038626619</v>
      </c>
      <c r="K222">
        <f t="array" ref="K222">SQRT(SUMSQ($B222:$H222-$X$4:$AD$4))</f>
        <v>1259.3943663580433</v>
      </c>
      <c r="L222">
        <f t="array" ref="L222">SQRT(SUMSQ($B222:$H222-$X$5:$AD$5))</f>
        <v>1335.2262933683744</v>
      </c>
      <c r="M222">
        <f>MIN(I222:L222)</f>
        <v>563.15056038626619</v>
      </c>
      <c r="N222">
        <f t="shared" si="13"/>
        <v>2</v>
      </c>
      <c r="O222">
        <v>437</v>
      </c>
      <c r="P222" t="s">
        <v>54</v>
      </c>
      <c r="Q222" t="s">
        <v>115</v>
      </c>
      <c r="R222" t="s">
        <v>509</v>
      </c>
    </row>
    <row r="223" spans="1:18" x14ac:dyDescent="0.25">
      <c r="A223">
        <v>0.18405332099999999</v>
      </c>
      <c r="B223">
        <v>4</v>
      </c>
      <c r="C223">
        <v>5</v>
      </c>
      <c r="D223">
        <v>853</v>
      </c>
      <c r="E223">
        <v>948</v>
      </c>
      <c r="F223">
        <v>223</v>
      </c>
      <c r="G223">
        <v>55</v>
      </c>
      <c r="H223">
        <v>41</v>
      </c>
      <c r="I223">
        <f t="array" ref="I223">SQRT(SUMSQ($B223:$H223-$X$2:$AD$2))</f>
        <v>1310.6167372596681</v>
      </c>
      <c r="J223">
        <f t="array" ref="J223">SQRT(SUMSQ($B223:$H223-$X$3:$AD$3))</f>
        <v>709.66033810007104</v>
      </c>
      <c r="K223">
        <f t="array" ref="K223">SQRT(SUMSQ($B223:$H223-$X$4:$AD$4))</f>
        <v>1490.2351746772097</v>
      </c>
      <c r="L223">
        <f t="array" ref="L223">SQRT(SUMSQ($B223:$H223-$X$5:$AD$5))</f>
        <v>1773.1861444336407</v>
      </c>
      <c r="M223">
        <f>MIN(I223:L223)</f>
        <v>709.66033810007104</v>
      </c>
      <c r="N223">
        <f t="shared" si="13"/>
        <v>2</v>
      </c>
      <c r="O223">
        <v>997</v>
      </c>
      <c r="P223" t="s">
        <v>124</v>
      </c>
      <c r="Q223" t="s">
        <v>49</v>
      </c>
      <c r="R223" t="s">
        <v>103</v>
      </c>
    </row>
    <row r="224" spans="1:18" x14ac:dyDescent="0.25">
      <c r="A224">
        <v>0.18385564700000001</v>
      </c>
      <c r="B224">
        <v>6</v>
      </c>
      <c r="C224">
        <v>7</v>
      </c>
      <c r="D224">
        <v>1656</v>
      </c>
      <c r="E224">
        <v>1939</v>
      </c>
      <c r="F224">
        <v>1050</v>
      </c>
      <c r="G224">
        <v>163</v>
      </c>
      <c r="H224">
        <v>151</v>
      </c>
      <c r="I224">
        <f t="array" ref="I224">SQRT(SUMSQ($B224:$H224-$X$2:$AD$2))</f>
        <v>905.57838992217512</v>
      </c>
      <c r="J224">
        <f t="array" ref="J224">SQRT(SUMSQ($B224:$H224-$X$3:$AD$3))</f>
        <v>853.32224775307702</v>
      </c>
      <c r="K224">
        <f t="array" ref="K224">SQRT(SUMSQ($B224:$H224-$X$4:$AD$4))</f>
        <v>413.97587820204558</v>
      </c>
      <c r="L224">
        <f t="array" ref="L224">SQRT(SUMSQ($B224:$H224-$X$5:$AD$5))</f>
        <v>1123.3386658109018</v>
      </c>
      <c r="M224">
        <f>MIN(I224:L224)</f>
        <v>413.97587820204558</v>
      </c>
      <c r="N224">
        <f t="shared" si="13"/>
        <v>3</v>
      </c>
      <c r="O224">
        <v>365</v>
      </c>
      <c r="P224" t="s">
        <v>51</v>
      </c>
      <c r="Q224" t="s">
        <v>115</v>
      </c>
      <c r="R224" t="s">
        <v>308</v>
      </c>
    </row>
    <row r="225" spans="1:18" x14ac:dyDescent="0.25">
      <c r="A225">
        <v>0.18382473999999999</v>
      </c>
      <c r="B225">
        <v>6</v>
      </c>
      <c r="C225">
        <v>7</v>
      </c>
      <c r="D225">
        <v>950</v>
      </c>
      <c r="E225">
        <v>1119</v>
      </c>
      <c r="F225">
        <v>488</v>
      </c>
      <c r="G225">
        <v>89</v>
      </c>
      <c r="H225">
        <v>75</v>
      </c>
      <c r="I225">
        <f t="array" ref="I225">SQRT(SUMSQ($B225:$H225-$X$2:$AD$2))</f>
        <v>998.7673421661259</v>
      </c>
      <c r="J225">
        <f t="array" ref="J225">SQRT(SUMSQ($B225:$H225-$X$3:$AD$3))</f>
        <v>454.54704658219447</v>
      </c>
      <c r="K225">
        <f t="array" ref="K225">SQRT(SUMSQ($B225:$H225-$X$4:$AD$4))</f>
        <v>1236.9954783594076</v>
      </c>
      <c r="L225">
        <f t="array" ref="L225">SQRT(SUMSQ($B225:$H225-$X$5:$AD$5))</f>
        <v>1495.9701037610523</v>
      </c>
      <c r="M225">
        <f>MIN(I225:L225)</f>
        <v>454.54704658219447</v>
      </c>
      <c r="N225">
        <f t="shared" si="13"/>
        <v>2</v>
      </c>
      <c r="O225">
        <v>530</v>
      </c>
      <c r="P225" t="s">
        <v>236</v>
      </c>
      <c r="Q225" t="s">
        <v>230</v>
      </c>
      <c r="R225" t="s">
        <v>561</v>
      </c>
    </row>
    <row r="226" spans="1:18" x14ac:dyDescent="0.25">
      <c r="A226">
        <v>0.18381586599999999</v>
      </c>
      <c r="B226">
        <v>5</v>
      </c>
      <c r="C226">
        <v>6</v>
      </c>
      <c r="D226">
        <v>1247</v>
      </c>
      <c r="E226">
        <v>1500</v>
      </c>
      <c r="F226">
        <v>422</v>
      </c>
      <c r="G226">
        <v>73</v>
      </c>
      <c r="H226">
        <v>58</v>
      </c>
      <c r="I226">
        <f t="array" ref="I226">SQRT(SUMSQ($B226:$H226-$X$2:$AD$2))</f>
        <v>1051.57727366222</v>
      </c>
      <c r="J226">
        <f t="array" ref="J226">SQRT(SUMSQ($B226:$H226-$X$3:$AD$3))</f>
        <v>222.19932617406636</v>
      </c>
      <c r="K226">
        <f t="array" ref="K226">SQRT(SUMSQ($B226:$H226-$X$4:$AD$4))</f>
        <v>788.30143568047004</v>
      </c>
      <c r="L226">
        <f t="array" ref="L226">SQRT(SUMSQ($B226:$H226-$X$5:$AD$5))</f>
        <v>1479.7312533364545</v>
      </c>
      <c r="M226">
        <f>MIN(I226:L226)</f>
        <v>222.19932617406636</v>
      </c>
      <c r="N226">
        <f t="shared" si="13"/>
        <v>2</v>
      </c>
      <c r="O226">
        <v>2969</v>
      </c>
      <c r="P226" t="s">
        <v>230</v>
      </c>
      <c r="Q226" t="s">
        <v>264</v>
      </c>
      <c r="R226" t="s">
        <v>577</v>
      </c>
    </row>
    <row r="227" spans="1:18" x14ac:dyDescent="0.25">
      <c r="A227">
        <v>0.18364644999999999</v>
      </c>
      <c r="B227">
        <v>4</v>
      </c>
      <c r="C227">
        <v>5</v>
      </c>
      <c r="D227">
        <v>1149</v>
      </c>
      <c r="E227">
        <v>1325</v>
      </c>
      <c r="F227">
        <v>479</v>
      </c>
      <c r="G227">
        <v>96</v>
      </c>
      <c r="H227">
        <v>85</v>
      </c>
      <c r="I227">
        <f t="array" ref="I227">SQRT(SUMSQ($B227:$H227-$X$2:$AD$2))</f>
        <v>967.20805359740893</v>
      </c>
      <c r="J227">
        <f t="array" ref="J227">SQRT(SUMSQ($B227:$H227-$X$3:$AD$3))</f>
        <v>206.86342592265041</v>
      </c>
      <c r="K227">
        <f t="array" ref="K227">SQRT(SUMSQ($B227:$H227-$X$4:$AD$4))</f>
        <v>959.10054472270713</v>
      </c>
      <c r="L227">
        <f t="array" ref="L227">SQRT(SUMSQ($B227:$H227-$X$5:$AD$5))</f>
        <v>1425.1771036311904</v>
      </c>
      <c r="M227">
        <f>MIN(I227:L227)</f>
        <v>206.86342592265041</v>
      </c>
      <c r="N227">
        <f t="shared" si="13"/>
        <v>2</v>
      </c>
      <c r="O227">
        <v>1424</v>
      </c>
      <c r="P227" t="s">
        <v>209</v>
      </c>
      <c r="Q227" t="s">
        <v>270</v>
      </c>
      <c r="R227" t="s">
        <v>97</v>
      </c>
    </row>
    <row r="228" spans="1:18" x14ac:dyDescent="0.25">
      <c r="A228">
        <v>0.18364604800000001</v>
      </c>
      <c r="B228">
        <v>3</v>
      </c>
      <c r="C228">
        <v>4</v>
      </c>
      <c r="D228">
        <v>2227</v>
      </c>
      <c r="E228">
        <v>2327</v>
      </c>
      <c r="F228">
        <v>347</v>
      </c>
      <c r="G228">
        <v>60</v>
      </c>
      <c r="H228">
        <v>45</v>
      </c>
      <c r="I228">
        <f t="array" ref="I228">SQRT(SUMSQ($B228:$H228-$X$2:$AD$2))</f>
        <v>1842.2867336626605</v>
      </c>
      <c r="J228">
        <f t="array" ref="J228">SQRT(SUMSQ($B228:$H228-$X$3:$AD$3))</f>
        <v>1352.7137092194225</v>
      </c>
      <c r="K228">
        <f t="array" ref="K228">SQRT(SUMSQ($B228:$H228-$X$4:$AD$4))</f>
        <v>686.33252498202978</v>
      </c>
      <c r="L228">
        <f t="array" ref="L228">SQRT(SUMSQ($B228:$H228-$X$5:$AD$5))</f>
        <v>1922.5750208162292</v>
      </c>
      <c r="M228">
        <f>MIN(I228:L228)</f>
        <v>686.33252498202978</v>
      </c>
      <c r="N228">
        <f t="shared" si="13"/>
        <v>3</v>
      </c>
      <c r="O228">
        <v>3140</v>
      </c>
      <c r="P228" t="s">
        <v>56</v>
      </c>
      <c r="Q228" t="s">
        <v>147</v>
      </c>
      <c r="R228" t="s">
        <v>274</v>
      </c>
    </row>
    <row r="229" spans="1:18" x14ac:dyDescent="0.25">
      <c r="A229">
        <v>0.18357573999999999</v>
      </c>
      <c r="B229">
        <v>3</v>
      </c>
      <c r="C229">
        <v>4</v>
      </c>
      <c r="D229">
        <v>2049</v>
      </c>
      <c r="E229">
        <v>2141</v>
      </c>
      <c r="F229">
        <v>197</v>
      </c>
      <c r="G229">
        <v>52</v>
      </c>
      <c r="H229">
        <v>39</v>
      </c>
      <c r="I229">
        <f t="array" ref="I229">SQRT(SUMSQ($B229:$H229-$X$2:$AD$2))</f>
        <v>1746.8477316036196</v>
      </c>
      <c r="J229">
        <f t="array" ref="J229">SQRT(SUMSQ($B229:$H229-$X$3:$AD$3))</f>
        <v>1135.7689304582841</v>
      </c>
      <c r="K229">
        <f t="array" ref="K229">SQRT(SUMSQ($B229:$H229-$X$4:$AD$4))</f>
        <v>615.77793134318131</v>
      </c>
      <c r="L229">
        <f t="array" ref="L229">SQRT(SUMSQ($B229:$H229-$X$5:$AD$5))</f>
        <v>1889.2627179525209</v>
      </c>
      <c r="M229">
        <f>MIN(I229:L229)</f>
        <v>615.77793134318131</v>
      </c>
      <c r="N229">
        <f t="shared" si="13"/>
        <v>3</v>
      </c>
      <c r="O229">
        <v>773</v>
      </c>
      <c r="P229" t="s">
        <v>39</v>
      </c>
      <c r="Q229" t="s">
        <v>66</v>
      </c>
      <c r="R229" t="s">
        <v>279</v>
      </c>
    </row>
    <row r="230" spans="1:18" x14ac:dyDescent="0.25">
      <c r="A230">
        <v>0.183549821</v>
      </c>
      <c r="B230">
        <v>4</v>
      </c>
      <c r="C230">
        <v>5</v>
      </c>
      <c r="D230">
        <v>1425</v>
      </c>
      <c r="E230">
        <v>1539</v>
      </c>
      <c r="F230">
        <v>342</v>
      </c>
      <c r="G230">
        <v>74</v>
      </c>
      <c r="H230">
        <v>60</v>
      </c>
      <c r="I230">
        <f t="array" ref="I230">SQRT(SUMSQ($B230:$H230-$X$2:$AD$2))</f>
        <v>1158.6406842011013</v>
      </c>
      <c r="J230">
        <f t="array" ref="J230">SQRT(SUMSQ($B230:$H230-$X$3:$AD$3))</f>
        <v>316.70376880613844</v>
      </c>
      <c r="K230">
        <f t="array" ref="K230">SQRT(SUMSQ($B230:$H230-$X$4:$AD$4))</f>
        <v>702.97957406379248</v>
      </c>
      <c r="L230">
        <f t="array" ref="L230">SQRT(SUMSQ($B230:$H230-$X$5:$AD$5))</f>
        <v>1507.3196542693822</v>
      </c>
      <c r="M230">
        <f>MIN(I230:L230)</f>
        <v>316.70376880613844</v>
      </c>
      <c r="N230">
        <f t="shared" si="13"/>
        <v>2</v>
      </c>
      <c r="O230">
        <v>1002</v>
      </c>
      <c r="P230" t="s">
        <v>259</v>
      </c>
      <c r="Q230" t="s">
        <v>277</v>
      </c>
      <c r="R230" t="s">
        <v>73</v>
      </c>
    </row>
    <row r="231" spans="1:18" x14ac:dyDescent="0.25">
      <c r="A231">
        <v>0.183368421</v>
      </c>
      <c r="B231">
        <v>9</v>
      </c>
      <c r="C231">
        <v>3</v>
      </c>
      <c r="D231">
        <v>1128</v>
      </c>
      <c r="E231">
        <v>1736</v>
      </c>
      <c r="F231">
        <v>1959</v>
      </c>
      <c r="G231">
        <v>248</v>
      </c>
      <c r="H231">
        <v>230</v>
      </c>
      <c r="I231">
        <f t="array" ref="I231">SQRT(SUMSQ($B231:$H231-$X$2:$AD$2))</f>
        <v>725.56674490189175</v>
      </c>
      <c r="J231">
        <f t="array" ref="J231">SQRT(SUMSQ($B231:$H231-$X$3:$AD$3))</f>
        <v>1493.4298312891685</v>
      </c>
      <c r="K231">
        <f t="array" ref="K231">SQRT(SUMSQ($B231:$H231-$X$4:$AD$4))</f>
        <v>1457.7997222316953</v>
      </c>
      <c r="L231">
        <f t="array" ref="L231">SQRT(SUMSQ($B231:$H231-$X$5:$AD$5))</f>
        <v>1011.3119258514641</v>
      </c>
      <c r="M231">
        <f>MIN(I231:L231)</f>
        <v>725.56674490189175</v>
      </c>
      <c r="N231">
        <f t="shared" si="13"/>
        <v>1</v>
      </c>
      <c r="O231">
        <v>882</v>
      </c>
      <c r="P231" t="s">
        <v>187</v>
      </c>
      <c r="Q231" t="s">
        <v>92</v>
      </c>
      <c r="R231" t="s">
        <v>211</v>
      </c>
    </row>
    <row r="232" spans="1:18" x14ac:dyDescent="0.25">
      <c r="A232">
        <v>0.18336486299999999</v>
      </c>
      <c r="B232">
        <v>3</v>
      </c>
      <c r="C232">
        <v>4</v>
      </c>
      <c r="D232">
        <v>911</v>
      </c>
      <c r="E232">
        <v>1232</v>
      </c>
      <c r="F232">
        <v>997</v>
      </c>
      <c r="G232">
        <v>141</v>
      </c>
      <c r="H232">
        <v>126</v>
      </c>
      <c r="I232">
        <f t="array" ref="I232">SQRT(SUMSQ($B232:$H232-$X$2:$AD$2))</f>
        <v>533.63095387759563</v>
      </c>
      <c r="J232">
        <f t="array" ref="J232">SQRT(SUMSQ($B232:$H232-$X$3:$AD$3))</f>
        <v>632.10139459630102</v>
      </c>
      <c r="K232">
        <f t="array" ref="K232">SQRT(SUMSQ($B232:$H232-$X$4:$AD$4))</f>
        <v>1204.319827192455</v>
      </c>
      <c r="L232">
        <f t="array" ref="L232">SQRT(SUMSQ($B232:$H232-$X$5:$AD$5))</f>
        <v>1159.8464763158868</v>
      </c>
      <c r="M232">
        <f>MIN(I232:L232)</f>
        <v>533.63095387759563</v>
      </c>
      <c r="N232">
        <f t="shared" si="13"/>
        <v>1</v>
      </c>
      <c r="O232">
        <v>89</v>
      </c>
      <c r="P232" t="s">
        <v>54</v>
      </c>
      <c r="Q232" t="s">
        <v>39</v>
      </c>
      <c r="R232" t="s">
        <v>487</v>
      </c>
    </row>
    <row r="233" spans="1:18" x14ac:dyDescent="0.25">
      <c r="A233">
        <v>0.18335019699999999</v>
      </c>
      <c r="B233">
        <v>3</v>
      </c>
      <c r="C233">
        <v>4</v>
      </c>
      <c r="D233">
        <v>2045</v>
      </c>
      <c r="E233">
        <v>38</v>
      </c>
      <c r="F233">
        <v>1444</v>
      </c>
      <c r="G233">
        <v>173</v>
      </c>
      <c r="H233">
        <v>160</v>
      </c>
      <c r="I233">
        <f t="array" ref="I233">SQRT(SUMSQ($B233:$H233-$X$2:$AD$2))</f>
        <v>1490.3574219560905</v>
      </c>
      <c r="J233">
        <f t="array" ref="J233">SQRT(SUMSQ($B233:$H233-$X$3:$AD$3))</f>
        <v>1808.8505074635762</v>
      </c>
      <c r="K233">
        <f t="array" ref="K233">SQRT(SUMSQ($B233:$H233-$X$4:$AD$4))</f>
        <v>2209.8578827990182</v>
      </c>
      <c r="L233">
        <f t="array" ref="L233">SQRT(SUMSQ($B233:$H233-$X$5:$AD$5))</f>
        <v>1070.5512159635846</v>
      </c>
      <c r="M233">
        <f>MIN(I233:L233)</f>
        <v>1070.5512159635846</v>
      </c>
      <c r="N233">
        <f t="shared" si="13"/>
        <v>4</v>
      </c>
      <c r="O233">
        <v>349</v>
      </c>
      <c r="P233" t="s">
        <v>56</v>
      </c>
      <c r="Q233" t="s">
        <v>54</v>
      </c>
      <c r="R233" t="s">
        <v>543</v>
      </c>
    </row>
    <row r="234" spans="1:18" x14ac:dyDescent="0.25">
      <c r="A234">
        <v>0.183346972</v>
      </c>
      <c r="B234">
        <v>6</v>
      </c>
      <c r="C234">
        <v>7</v>
      </c>
      <c r="D234">
        <v>1755</v>
      </c>
      <c r="E234">
        <v>103</v>
      </c>
      <c r="F234">
        <v>1984</v>
      </c>
      <c r="G234">
        <v>248</v>
      </c>
      <c r="H234">
        <v>223</v>
      </c>
      <c r="I234">
        <f t="array" ref="I234">SQRT(SUMSQ($B234:$H234-$X$2:$AD$2))</f>
        <v>1406.2694077190133</v>
      </c>
      <c r="J234">
        <f t="array" ref="J234">SQRT(SUMSQ($B234:$H234-$X$3:$AD$3))</f>
        <v>2009.9947684093652</v>
      </c>
      <c r="K234">
        <f t="array" ref="K234">SQRT(SUMSQ($B234:$H234-$X$4:$AD$4))</f>
        <v>2376.6310621336302</v>
      </c>
      <c r="L234">
        <f t="array" ref="L234">SQRT(SUMSQ($B234:$H234-$X$5:$AD$5))</f>
        <v>993.33653061077018</v>
      </c>
      <c r="M234">
        <f>MIN(I234:L234)</f>
        <v>993.33653061077018</v>
      </c>
      <c r="N234">
        <f t="shared" si="13"/>
        <v>4</v>
      </c>
      <c r="O234">
        <v>3403</v>
      </c>
      <c r="P234" t="s">
        <v>49</v>
      </c>
      <c r="Q234" t="s">
        <v>39</v>
      </c>
      <c r="R234" t="s">
        <v>592</v>
      </c>
    </row>
    <row r="235" spans="1:18" x14ac:dyDescent="0.25">
      <c r="A235">
        <v>0.182870491</v>
      </c>
      <c r="B235">
        <v>9</v>
      </c>
      <c r="C235">
        <v>3</v>
      </c>
      <c r="D235">
        <v>1911</v>
      </c>
      <c r="E235">
        <v>2026</v>
      </c>
      <c r="F235">
        <v>447</v>
      </c>
      <c r="G235">
        <v>75</v>
      </c>
      <c r="H235">
        <v>66</v>
      </c>
      <c r="I235">
        <f t="array" ref="I235">SQRT(SUMSQ($B235:$H235-$X$2:$AD$2))</f>
        <v>1442.7442408196243</v>
      </c>
      <c r="J235">
        <f t="array" ref="J235">SQRT(SUMSQ($B235:$H235-$X$3:$AD$3))</f>
        <v>910.44263286032458</v>
      </c>
      <c r="K235">
        <f t="array" ref="K235">SQRT(SUMSQ($B235:$H235-$X$4:$AD$4))</f>
        <v>340.93273078425983</v>
      </c>
      <c r="L235">
        <f t="array" ref="L235">SQRT(SUMSQ($B235:$H235-$X$5:$AD$5))</f>
        <v>1606.4177193655626</v>
      </c>
      <c r="M235">
        <f>MIN(I235:L235)</f>
        <v>340.93273078425983</v>
      </c>
      <c r="N235">
        <f t="shared" si="13"/>
        <v>3</v>
      </c>
      <c r="O235">
        <v>2092</v>
      </c>
      <c r="P235" t="s">
        <v>254</v>
      </c>
      <c r="Q235" t="s">
        <v>236</v>
      </c>
      <c r="R235" t="s">
        <v>367</v>
      </c>
    </row>
    <row r="236" spans="1:18" x14ac:dyDescent="0.25">
      <c r="A236">
        <v>0.18277890099999999</v>
      </c>
      <c r="B236">
        <v>7</v>
      </c>
      <c r="C236">
        <v>1</v>
      </c>
      <c r="D236">
        <v>1925</v>
      </c>
      <c r="E236">
        <v>2357</v>
      </c>
      <c r="F236">
        <v>1140</v>
      </c>
      <c r="G236">
        <v>152</v>
      </c>
      <c r="H236">
        <v>129</v>
      </c>
      <c r="I236">
        <f t="array" ref="I236">SQRT(SUMSQ($B236:$H236-$X$2:$AD$2))</f>
        <v>1347.2984696293072</v>
      </c>
      <c r="J236">
        <f t="array" ref="J236">SQRT(SUMSQ($B236:$H236-$X$3:$AD$3))</f>
        <v>1317.8153068313034</v>
      </c>
      <c r="K236">
        <f t="array" ref="K236">SQRT(SUMSQ($B236:$H236-$X$4:$AD$4))</f>
        <v>597.2199326338872</v>
      </c>
      <c r="L236">
        <f t="array" ref="L236">SQRT(SUMSQ($B236:$H236-$X$5:$AD$5))</f>
        <v>1436.6439987910383</v>
      </c>
      <c r="M236">
        <f>MIN(I236:L236)</f>
        <v>597.2199326338872</v>
      </c>
      <c r="N236">
        <f t="shared" si="13"/>
        <v>3</v>
      </c>
      <c r="O236">
        <v>1004</v>
      </c>
      <c r="P236" t="s">
        <v>49</v>
      </c>
      <c r="Q236" t="s">
        <v>169</v>
      </c>
      <c r="R236" t="s">
        <v>234</v>
      </c>
    </row>
    <row r="237" spans="1:18" x14ac:dyDescent="0.25">
      <c r="A237">
        <v>0.18245144899999999</v>
      </c>
      <c r="B237">
        <v>10</v>
      </c>
      <c r="C237">
        <v>4</v>
      </c>
      <c r="D237">
        <v>2121</v>
      </c>
      <c r="E237">
        <v>2303</v>
      </c>
      <c r="F237">
        <v>957</v>
      </c>
      <c r="G237">
        <v>162</v>
      </c>
      <c r="H237">
        <v>146</v>
      </c>
      <c r="I237">
        <f t="array" ref="I237">SQRT(SUMSQ($B237:$H237-$X$2:$AD$2))</f>
        <v>1471.396014287644</v>
      </c>
      <c r="J237">
        <f t="array" ref="J237">SQRT(SUMSQ($B237:$H237-$X$3:$AD$3))</f>
        <v>1316.4011994129919</v>
      </c>
      <c r="K237">
        <f t="array" ref="K237">SQRT(SUMSQ($B237:$H237-$X$4:$AD$4))</f>
        <v>563.35087051149083</v>
      </c>
      <c r="L237">
        <f t="array" ref="L237">SQRT(SUMSQ($B237:$H237-$X$5:$AD$5))</f>
        <v>1501.4385469949962</v>
      </c>
      <c r="M237">
        <f>MIN(I237:L237)</f>
        <v>563.35087051149083</v>
      </c>
      <c r="N237">
        <f t="shared" si="13"/>
        <v>3</v>
      </c>
      <c r="O237">
        <v>2821</v>
      </c>
      <c r="P237" t="s">
        <v>140</v>
      </c>
      <c r="Q237" t="s">
        <v>187</v>
      </c>
      <c r="R237" t="s">
        <v>319</v>
      </c>
    </row>
    <row r="238" spans="1:18" x14ac:dyDescent="0.25">
      <c r="A238">
        <v>0.18244512700000001</v>
      </c>
      <c r="B238">
        <v>6</v>
      </c>
      <c r="C238">
        <v>7</v>
      </c>
      <c r="D238">
        <v>1947</v>
      </c>
      <c r="E238">
        <v>2144</v>
      </c>
      <c r="F238">
        <v>787</v>
      </c>
      <c r="G238">
        <v>117</v>
      </c>
      <c r="H238">
        <v>103</v>
      </c>
      <c r="I238">
        <f t="array" ref="I238">SQRT(SUMSQ($B238:$H238-$X$2:$AD$2))</f>
        <v>1327.6456767358823</v>
      </c>
      <c r="J238">
        <f t="array" ref="J238">SQRT(SUMSQ($B238:$H238-$X$3:$AD$3))</f>
        <v>1045.2560407500455</v>
      </c>
      <c r="K238">
        <f t="array" ref="K238">SQRT(SUMSQ($B238:$H238-$X$4:$AD$4))</f>
        <v>298.15941520704826</v>
      </c>
      <c r="L238">
        <f t="array" ref="L238">SQRT(SUMSQ($B238:$H238-$X$5:$AD$5))</f>
        <v>1443.8338611385764</v>
      </c>
      <c r="M238">
        <f>MIN(I238:L238)</f>
        <v>298.15941520704826</v>
      </c>
      <c r="N238">
        <f t="shared" si="13"/>
        <v>3</v>
      </c>
      <c r="O238">
        <v>168</v>
      </c>
      <c r="P238" t="s">
        <v>44</v>
      </c>
      <c r="Q238" t="s">
        <v>51</v>
      </c>
      <c r="R238" t="s">
        <v>168</v>
      </c>
    </row>
    <row r="239" spans="1:18" x14ac:dyDescent="0.25">
      <c r="A239">
        <v>0.182382185</v>
      </c>
      <c r="B239">
        <v>3</v>
      </c>
      <c r="C239">
        <v>4</v>
      </c>
      <c r="D239">
        <v>2132</v>
      </c>
      <c r="E239">
        <v>2222</v>
      </c>
      <c r="F239">
        <v>279</v>
      </c>
      <c r="G239">
        <v>50</v>
      </c>
      <c r="H239">
        <v>39</v>
      </c>
      <c r="I239">
        <f t="array" ref="I239">SQRT(SUMSQ($B239:$H239-$X$2:$AD$2))</f>
        <v>1775.1576336854578</v>
      </c>
      <c r="J239">
        <f t="array" ref="J239">SQRT(SUMSQ($B239:$H239-$X$3:$AD$3))</f>
        <v>1227.3328806108511</v>
      </c>
      <c r="K239">
        <f t="array" ref="K239">SQRT(SUMSQ($B239:$H239-$X$4:$AD$4))</f>
        <v>624.48026708077884</v>
      </c>
      <c r="L239">
        <f t="array" ref="L239">SQRT(SUMSQ($B239:$H239-$X$5:$AD$5))</f>
        <v>1886.7351019752291</v>
      </c>
      <c r="M239">
        <f>MIN(I239:L239)</f>
        <v>624.48026708077884</v>
      </c>
      <c r="N239">
        <f t="shared" si="13"/>
        <v>3</v>
      </c>
      <c r="O239">
        <v>3155</v>
      </c>
      <c r="P239" t="s">
        <v>209</v>
      </c>
      <c r="Q239" t="s">
        <v>150</v>
      </c>
      <c r="R239" t="s">
        <v>172</v>
      </c>
    </row>
    <row r="240" spans="1:18" x14ac:dyDescent="0.25">
      <c r="A240">
        <v>0.18230485399999999</v>
      </c>
      <c r="B240">
        <v>5</v>
      </c>
      <c r="C240">
        <v>6</v>
      </c>
      <c r="D240">
        <v>1141</v>
      </c>
      <c r="E240">
        <v>1407</v>
      </c>
      <c r="F240">
        <v>1166</v>
      </c>
      <c r="G240">
        <v>206</v>
      </c>
      <c r="H240">
        <v>170</v>
      </c>
      <c r="I240">
        <f t="array" ref="I240">SQRT(SUMSQ($B240:$H240-$X$2:$AD$2))</f>
        <v>333.54524453896636</v>
      </c>
      <c r="J240">
        <f t="array" ref="J240">SQRT(SUMSQ($B240:$H240-$X$3:$AD$3))</f>
        <v>665.99706697687463</v>
      </c>
      <c r="K240">
        <f t="array" ref="K240">SQRT(SUMSQ($B240:$H240-$X$4:$AD$4))</f>
        <v>1009.6545276906294</v>
      </c>
      <c r="L240">
        <f t="array" ref="L240">SQRT(SUMSQ($B240:$H240-$X$5:$AD$5))</f>
        <v>936.13998113086222</v>
      </c>
      <c r="M240">
        <f>MIN(I240:L240)</f>
        <v>333.54524453896636</v>
      </c>
      <c r="N240">
        <f t="shared" si="13"/>
        <v>1</v>
      </c>
      <c r="O240">
        <v>1220</v>
      </c>
      <c r="P240" t="s">
        <v>66</v>
      </c>
      <c r="Q240" t="s">
        <v>54</v>
      </c>
      <c r="R240" t="s">
        <v>319</v>
      </c>
    </row>
    <row r="241" spans="1:18" x14ac:dyDescent="0.25">
      <c r="A241">
        <v>0.18222460500000001</v>
      </c>
      <c r="B241">
        <v>4</v>
      </c>
      <c r="C241">
        <v>5</v>
      </c>
      <c r="D241">
        <v>1521</v>
      </c>
      <c r="E241">
        <v>1741</v>
      </c>
      <c r="F241">
        <v>919</v>
      </c>
      <c r="G241">
        <v>140</v>
      </c>
      <c r="H241">
        <v>128</v>
      </c>
      <c r="I241">
        <f t="array" ref="I241">SQRT(SUMSQ($B241:$H241-$X$2:$AD$2))</f>
        <v>777.84179108956664</v>
      </c>
      <c r="J241">
        <f t="array" ref="J241">SQRT(SUMSQ($B241:$H241-$X$3:$AD$3))</f>
        <v>589.67823031067019</v>
      </c>
      <c r="K241">
        <f t="array" ref="K241">SQRT(SUMSQ($B241:$H241-$X$4:$AD$4))</f>
        <v>462.21293354948347</v>
      </c>
      <c r="L241">
        <f t="array" ref="L241">SQRT(SUMSQ($B241:$H241-$X$5:$AD$5))</f>
        <v>1092.807216161367</v>
      </c>
      <c r="M241">
        <f>MIN(I241:L241)</f>
        <v>462.21293354948347</v>
      </c>
      <c r="N241">
        <f t="shared" si="13"/>
        <v>3</v>
      </c>
      <c r="O241">
        <v>1743</v>
      </c>
      <c r="P241" t="s">
        <v>44</v>
      </c>
      <c r="Q241" t="s">
        <v>80</v>
      </c>
      <c r="R241" t="s">
        <v>382</v>
      </c>
    </row>
    <row r="242" spans="1:18" x14ac:dyDescent="0.25">
      <c r="A242">
        <v>0.18200229000000001</v>
      </c>
      <c r="B242">
        <v>4</v>
      </c>
      <c r="C242">
        <v>5</v>
      </c>
      <c r="D242">
        <v>1831</v>
      </c>
      <c r="E242">
        <v>1957</v>
      </c>
      <c r="F242">
        <v>361</v>
      </c>
      <c r="G242">
        <v>86</v>
      </c>
      <c r="H242">
        <v>64</v>
      </c>
      <c r="I242">
        <f t="array" ref="I242">SQRT(SUMSQ($B242:$H242-$X$2:$AD$2))</f>
        <v>1432.4434166186811</v>
      </c>
      <c r="J242">
        <f t="array" ref="J242">SQRT(SUMSQ($B242:$H242-$X$3:$AD$3))</f>
        <v>817.82846643097832</v>
      </c>
      <c r="K242">
        <f t="array" ref="K242">SQRT(SUMSQ($B242:$H242-$X$4:$AD$4))</f>
        <v>383.29158135458391</v>
      </c>
      <c r="L242">
        <f t="array" ref="L242">SQRT(SUMSQ($B242:$H242-$X$5:$AD$5))</f>
        <v>1631.7162763318629</v>
      </c>
      <c r="M242">
        <f>MIN(I242:L242)</f>
        <v>383.29158135458391</v>
      </c>
      <c r="N242">
        <f t="shared" si="13"/>
        <v>3</v>
      </c>
      <c r="O242">
        <v>3852</v>
      </c>
      <c r="P242" t="s">
        <v>201</v>
      </c>
      <c r="Q242" t="s">
        <v>187</v>
      </c>
      <c r="R242" t="s">
        <v>561</v>
      </c>
    </row>
    <row r="243" spans="1:18" x14ac:dyDescent="0.25">
      <c r="A243">
        <v>0.18189868100000001</v>
      </c>
      <c r="B243">
        <v>9</v>
      </c>
      <c r="C243">
        <v>3</v>
      </c>
      <c r="D243">
        <v>1308</v>
      </c>
      <c r="E243">
        <v>1338</v>
      </c>
      <c r="F243">
        <v>487</v>
      </c>
      <c r="G243">
        <v>90</v>
      </c>
      <c r="H243">
        <v>81</v>
      </c>
      <c r="I243">
        <f t="array" ref="I243">SQRT(SUMSQ($B243:$H243-$X$2:$AD$2))</f>
        <v>965.16847199077915</v>
      </c>
      <c r="J243">
        <f t="array" ref="J243">SQRT(SUMSQ($B243:$H243-$X$3:$AD$3))</f>
        <v>158.49172568869338</v>
      </c>
      <c r="K243">
        <f t="array" ref="K243">SQRT(SUMSQ($B243:$H243-$X$4:$AD$4))</f>
        <v>865.23988578023091</v>
      </c>
      <c r="L243">
        <f t="array" ref="L243">SQRT(SUMSQ($B243:$H243-$X$5:$AD$5))</f>
        <v>1355.1994233337766</v>
      </c>
      <c r="M243">
        <f>MIN(I243:L243)</f>
        <v>158.49172568869338</v>
      </c>
      <c r="N243">
        <f t="shared" si="13"/>
        <v>2</v>
      </c>
      <c r="O243">
        <v>1328</v>
      </c>
      <c r="P243" t="s">
        <v>102</v>
      </c>
      <c r="Q243" t="s">
        <v>49</v>
      </c>
      <c r="R243" t="s">
        <v>523</v>
      </c>
    </row>
    <row r="244" spans="1:18" x14ac:dyDescent="0.25">
      <c r="A244">
        <v>0.18165896200000001</v>
      </c>
      <c r="B244">
        <v>3</v>
      </c>
      <c r="C244">
        <v>4</v>
      </c>
      <c r="D244">
        <v>2043</v>
      </c>
      <c r="E244">
        <v>2219</v>
      </c>
      <c r="F244">
        <v>446</v>
      </c>
      <c r="G244">
        <v>96</v>
      </c>
      <c r="H244">
        <v>80</v>
      </c>
      <c r="I244">
        <f t="array" ref="I244">SQRT(SUMSQ($B244:$H244-$X$2:$AD$2))</f>
        <v>1617.6463219236091</v>
      </c>
      <c r="J244">
        <f t="array" ref="J244">SQRT(SUMSQ($B244:$H244-$X$3:$AD$3))</f>
        <v>1134.9783610431125</v>
      </c>
      <c r="K244">
        <f t="array" ref="K244">SQRT(SUMSQ($B244:$H244-$X$4:$AD$4))</f>
        <v>450.87821732694852</v>
      </c>
      <c r="L244">
        <f t="array" ref="L244">SQRT(SUMSQ($B244:$H244-$X$5:$AD$5))</f>
        <v>1743.7710196688661</v>
      </c>
      <c r="M244">
        <f>MIN(I244:L244)</f>
        <v>450.87821732694852</v>
      </c>
      <c r="N244">
        <f t="shared" si="13"/>
        <v>3</v>
      </c>
      <c r="O244">
        <v>1172</v>
      </c>
      <c r="P244" t="s">
        <v>236</v>
      </c>
      <c r="Q244" t="s">
        <v>187</v>
      </c>
      <c r="R244" t="s">
        <v>217</v>
      </c>
    </row>
    <row r="245" spans="1:18" x14ac:dyDescent="0.25">
      <c r="A245">
        <v>0.181461658</v>
      </c>
      <c r="B245">
        <v>6</v>
      </c>
      <c r="C245">
        <v>7</v>
      </c>
      <c r="D245">
        <v>1858</v>
      </c>
      <c r="E245">
        <v>2101</v>
      </c>
      <c r="F245">
        <v>323</v>
      </c>
      <c r="G245">
        <v>63</v>
      </c>
      <c r="H245">
        <v>49</v>
      </c>
      <c r="I245">
        <f t="array" ref="I245">SQRT(SUMSQ($B245:$H245-$X$2:$AD$2))</f>
        <v>1547.5537547402707</v>
      </c>
      <c r="J245">
        <f t="array" ref="J245">SQRT(SUMSQ($B245:$H245-$X$3:$AD$3))</f>
        <v>951.16782786319789</v>
      </c>
      <c r="K245">
        <f t="array" ref="K245">SQRT(SUMSQ($B245:$H245-$X$4:$AD$4))</f>
        <v>413.58227372986511</v>
      </c>
      <c r="L245">
        <f t="array" ref="L245">SQRT(SUMSQ($B245:$H245-$X$5:$AD$5))</f>
        <v>1748.5508052342468</v>
      </c>
      <c r="M245">
        <f>MIN(I245:L245)</f>
        <v>413.58227372986511</v>
      </c>
      <c r="N245">
        <f t="shared" si="13"/>
        <v>3</v>
      </c>
      <c r="O245">
        <v>342</v>
      </c>
      <c r="P245" t="s">
        <v>91</v>
      </c>
      <c r="Q245" t="s">
        <v>248</v>
      </c>
      <c r="R245" t="s">
        <v>471</v>
      </c>
    </row>
    <row r="246" spans="1:18" x14ac:dyDescent="0.25">
      <c r="A246">
        <v>0.18108301299999999</v>
      </c>
      <c r="B246">
        <v>6</v>
      </c>
      <c r="C246">
        <v>7</v>
      </c>
      <c r="D246">
        <v>1920</v>
      </c>
      <c r="E246">
        <v>2030</v>
      </c>
      <c r="F246">
        <v>349</v>
      </c>
      <c r="G246">
        <v>70</v>
      </c>
      <c r="H246">
        <v>58</v>
      </c>
      <c r="I246">
        <f t="array" ref="I246">SQRT(SUMSQ($B246:$H246-$X$2:$AD$2))</f>
        <v>1518.7007551705517</v>
      </c>
      <c r="J246">
        <f t="array" ref="J246">SQRT(SUMSQ($B246:$H246-$X$3:$AD$3))</f>
        <v>933.59007917182089</v>
      </c>
      <c r="K246">
        <f t="array" ref="K246">SQRT(SUMSQ($B246:$H246-$X$4:$AD$4))</f>
        <v>419.24057548129821</v>
      </c>
      <c r="L246">
        <f t="array" ref="L246">SQRT(SUMSQ($B246:$H246-$X$5:$AD$5))</f>
        <v>1687.9727227179521</v>
      </c>
      <c r="M246">
        <f>MIN(I246:L246)</f>
        <v>419.24057548129821</v>
      </c>
      <c r="N246">
        <f t="shared" si="13"/>
        <v>3</v>
      </c>
      <c r="O246">
        <v>1944</v>
      </c>
      <c r="P246" t="s">
        <v>140</v>
      </c>
      <c r="Q246" t="s">
        <v>102</v>
      </c>
      <c r="R246" t="s">
        <v>229</v>
      </c>
    </row>
    <row r="247" spans="1:18" x14ac:dyDescent="0.25">
      <c r="A247">
        <v>0.181059945</v>
      </c>
      <c r="B247">
        <v>3</v>
      </c>
      <c r="C247">
        <v>4</v>
      </c>
      <c r="D247">
        <v>2025</v>
      </c>
      <c r="E247">
        <v>2208</v>
      </c>
      <c r="F247">
        <v>414</v>
      </c>
      <c r="G247">
        <v>103</v>
      </c>
      <c r="H247">
        <v>88</v>
      </c>
      <c r="I247">
        <f t="array" ref="I247">SQRT(SUMSQ($B247:$H247-$X$2:$AD$2))</f>
        <v>1621.4287412918354</v>
      </c>
      <c r="J247">
        <f t="array" ref="J247">SQRT(SUMSQ($B247:$H247-$X$3:$AD$3))</f>
        <v>1116.6989927801574</v>
      </c>
      <c r="K247">
        <f t="array" ref="K247">SQRT(SUMSQ($B247:$H247-$X$4:$AD$4))</f>
        <v>449.36791208026432</v>
      </c>
      <c r="L247">
        <f t="array" ref="L247">SQRT(SUMSQ($B247:$H247-$X$5:$AD$5))</f>
        <v>1757.1759138319314</v>
      </c>
      <c r="M247">
        <f>MIN(I247:L247)</f>
        <v>449.36791208026432</v>
      </c>
      <c r="N247">
        <f t="shared" si="13"/>
        <v>3</v>
      </c>
      <c r="O247">
        <v>2788</v>
      </c>
      <c r="P247" t="s">
        <v>49</v>
      </c>
      <c r="Q247" t="s">
        <v>254</v>
      </c>
      <c r="R247" t="s">
        <v>255</v>
      </c>
    </row>
    <row r="248" spans="1:18" x14ac:dyDescent="0.25">
      <c r="A248">
        <v>0.18105325</v>
      </c>
      <c r="B248">
        <v>7</v>
      </c>
      <c r="C248">
        <v>1</v>
      </c>
      <c r="D248">
        <v>757</v>
      </c>
      <c r="E248">
        <v>819</v>
      </c>
      <c r="F248">
        <v>368</v>
      </c>
      <c r="G248">
        <v>82</v>
      </c>
      <c r="H248">
        <v>59</v>
      </c>
      <c r="I248">
        <f t="array" ref="I248">SQRT(SUMSQ($B248:$H248-$X$2:$AD$2))</f>
        <v>1246.7585409610185</v>
      </c>
      <c r="J248">
        <f t="array" ref="J248">SQRT(SUMSQ($B248:$H248-$X$3:$AD$3))</f>
        <v>806.57766009728164</v>
      </c>
      <c r="K248">
        <f t="array" ref="K248">SQRT(SUMSQ($B248:$H248-$X$4:$AD$4))</f>
        <v>1607.7196410096383</v>
      </c>
      <c r="L248">
        <f t="array" ref="L248">SQRT(SUMSQ($B248:$H248-$X$5:$AD$5))</f>
        <v>1720.6108192488759</v>
      </c>
      <c r="M248">
        <f>MIN(I248:L248)</f>
        <v>806.57766009728164</v>
      </c>
      <c r="N248">
        <f t="shared" si="13"/>
        <v>2</v>
      </c>
      <c r="O248">
        <v>790</v>
      </c>
      <c r="P248" t="s">
        <v>264</v>
      </c>
      <c r="Q248" t="s">
        <v>49</v>
      </c>
      <c r="R248" t="s">
        <v>445</v>
      </c>
    </row>
    <row r="249" spans="1:18" x14ac:dyDescent="0.25">
      <c r="A249">
        <v>0.18076300300000001</v>
      </c>
      <c r="B249">
        <v>5</v>
      </c>
      <c r="C249">
        <v>6</v>
      </c>
      <c r="D249">
        <v>1158</v>
      </c>
      <c r="E249">
        <v>1311</v>
      </c>
      <c r="F249">
        <v>417</v>
      </c>
      <c r="G249">
        <v>73</v>
      </c>
      <c r="H249">
        <v>62</v>
      </c>
      <c r="I249">
        <f t="array" ref="I249">SQRT(SUMSQ($B249:$H249-$X$2:$AD$2))</f>
        <v>1030.0827748503702</v>
      </c>
      <c r="J249">
        <f t="array" ref="J249">SQRT(SUMSQ($B249:$H249-$X$3:$AD$3))</f>
        <v>242.88221562412821</v>
      </c>
      <c r="K249">
        <f t="array" ref="K249">SQRT(SUMSQ($B249:$H249-$X$4:$AD$4))</f>
        <v>982.51715961625234</v>
      </c>
      <c r="L249">
        <f t="array" ref="L249">SQRT(SUMSQ($B249:$H249-$X$5:$AD$5))</f>
        <v>1474.116462186088</v>
      </c>
      <c r="M249">
        <f>MIN(I249:L249)</f>
        <v>242.88221562412821</v>
      </c>
      <c r="N249">
        <f t="shared" si="13"/>
        <v>2</v>
      </c>
      <c r="O249">
        <v>674</v>
      </c>
      <c r="P249" t="s">
        <v>259</v>
      </c>
      <c r="Q249" t="s">
        <v>236</v>
      </c>
      <c r="R249" t="s">
        <v>580</v>
      </c>
    </row>
    <row r="250" spans="1:18" x14ac:dyDescent="0.25">
      <c r="A250">
        <v>0.18072688000000001</v>
      </c>
      <c r="B250">
        <v>7</v>
      </c>
      <c r="C250">
        <v>1</v>
      </c>
      <c r="D250">
        <v>2239</v>
      </c>
      <c r="E250">
        <v>2344</v>
      </c>
      <c r="F250">
        <v>258</v>
      </c>
      <c r="G250">
        <v>65</v>
      </c>
      <c r="H250">
        <v>52</v>
      </c>
      <c r="I250">
        <f t="array" ref="I250">SQRT(SUMSQ($B250:$H250-$X$2:$AD$2))</f>
        <v>1911.898399506832</v>
      </c>
      <c r="J250">
        <f t="array" ref="J250">SQRT(SUMSQ($B250:$H250-$X$3:$AD$3))</f>
        <v>1386.2008400678073</v>
      </c>
      <c r="K250">
        <f t="array" ref="K250">SQRT(SUMSQ($B250:$H250-$X$4:$AD$4))</f>
        <v>745.58812542007752</v>
      </c>
      <c r="L250">
        <f t="array" ref="L250">SQRT(SUMSQ($B250:$H250-$X$5:$AD$5))</f>
        <v>1999.8696573893017</v>
      </c>
      <c r="M250">
        <f>MIN(I250:L250)</f>
        <v>745.58812542007752</v>
      </c>
      <c r="N250">
        <f t="shared" si="13"/>
        <v>3</v>
      </c>
      <c r="O250">
        <v>2816</v>
      </c>
      <c r="P250" t="s">
        <v>236</v>
      </c>
      <c r="Q250" t="s">
        <v>49</v>
      </c>
      <c r="R250" t="s">
        <v>180</v>
      </c>
    </row>
    <row r="251" spans="1:18" x14ac:dyDescent="0.25">
      <c r="A251">
        <v>0.18070231</v>
      </c>
      <c r="B251">
        <v>9</v>
      </c>
      <c r="C251">
        <v>3</v>
      </c>
      <c r="D251">
        <v>1103</v>
      </c>
      <c r="E251">
        <v>1531</v>
      </c>
      <c r="F251">
        <v>1076</v>
      </c>
      <c r="G251">
        <v>148</v>
      </c>
      <c r="H251">
        <v>125</v>
      </c>
      <c r="I251">
        <f t="array" ref="I251">SQRT(SUMSQ($B251:$H251-$X$2:$AD$2))</f>
        <v>467.18691876518233</v>
      </c>
      <c r="J251">
        <f t="array" ref="J251">SQRT(SUMSQ($B251:$H251-$X$3:$AD$3))</f>
        <v>606.67629250185939</v>
      </c>
      <c r="K251">
        <f t="array" ref="K251">SQRT(SUMSQ($B251:$H251-$X$4:$AD$4))</f>
        <v>909.23769953892077</v>
      </c>
      <c r="L251">
        <f t="array" ref="L251">SQRT(SUMSQ($B251:$H251-$X$5:$AD$5))</f>
        <v>1064.6328796441492</v>
      </c>
      <c r="M251">
        <f>MIN(I251:L251)</f>
        <v>467.18691876518233</v>
      </c>
      <c r="N251">
        <f t="shared" si="13"/>
        <v>1</v>
      </c>
      <c r="O251">
        <v>574</v>
      </c>
      <c r="P251" t="s">
        <v>49</v>
      </c>
      <c r="Q251" t="s">
        <v>285</v>
      </c>
      <c r="R251" t="s">
        <v>262</v>
      </c>
    </row>
    <row r="252" spans="1:18" x14ac:dyDescent="0.25">
      <c r="A252">
        <v>0.18069289999999999</v>
      </c>
      <c r="B252">
        <v>3</v>
      </c>
      <c r="C252">
        <v>4</v>
      </c>
      <c r="D252">
        <v>1548</v>
      </c>
      <c r="E252">
        <v>1834</v>
      </c>
      <c r="F252">
        <v>668</v>
      </c>
      <c r="G252">
        <v>106</v>
      </c>
      <c r="H252">
        <v>91</v>
      </c>
      <c r="I252">
        <f t="array" ref="I252">SQRT(SUMSQ($B252:$H252-$X$2:$AD$2))</f>
        <v>1023.3512014422364</v>
      </c>
      <c r="J252">
        <f t="array" ref="J252">SQRT(SUMSQ($B252:$H252-$X$3:$AD$3))</f>
        <v>551.56126778602516</v>
      </c>
      <c r="K252">
        <f t="array" ref="K252">SQRT(SUMSQ($B252:$H252-$X$4:$AD$4))</f>
        <v>307.2059458847653</v>
      </c>
      <c r="L252">
        <f t="array" ref="L252">SQRT(SUMSQ($B252:$H252-$X$5:$AD$5))</f>
        <v>1334.2235420723589</v>
      </c>
      <c r="M252">
        <f>MIN(I252:L252)</f>
        <v>307.2059458847653</v>
      </c>
      <c r="N252">
        <f t="shared" si="13"/>
        <v>3</v>
      </c>
      <c r="O252">
        <v>79</v>
      </c>
      <c r="P252" t="s">
        <v>54</v>
      </c>
      <c r="Q252" t="s">
        <v>96</v>
      </c>
      <c r="R252" t="s">
        <v>467</v>
      </c>
    </row>
    <row r="253" spans="1:18" x14ac:dyDescent="0.25">
      <c r="A253">
        <v>0.18058265800000001</v>
      </c>
      <c r="B253">
        <v>5</v>
      </c>
      <c r="C253">
        <v>6</v>
      </c>
      <c r="D253">
        <v>1839</v>
      </c>
      <c r="E253">
        <v>2321</v>
      </c>
      <c r="F253">
        <v>1235</v>
      </c>
      <c r="G253">
        <v>162</v>
      </c>
      <c r="H253">
        <v>149</v>
      </c>
      <c r="I253">
        <f t="array" ref="I253">SQRT(SUMSQ($B253:$H253-$X$2:$AD$2))</f>
        <v>1254.0616362756896</v>
      </c>
      <c r="J253">
        <f t="array" ref="J253">SQRT(SUMSQ($B253:$H253-$X$3:$AD$3))</f>
        <v>1300.9477727734184</v>
      </c>
      <c r="K253">
        <f t="array" ref="K253">SQRT(SUMSQ($B253:$H253-$X$4:$AD$4))</f>
        <v>635.03182315702225</v>
      </c>
      <c r="L253">
        <f t="array" ref="L253">SQRT(SUMSQ($B253:$H253-$X$5:$AD$5))</f>
        <v>1363.664215124719</v>
      </c>
      <c r="M253">
        <f>MIN(I253:L253)</f>
        <v>635.03182315702225</v>
      </c>
      <c r="N253">
        <f t="shared" si="13"/>
        <v>3</v>
      </c>
      <c r="O253">
        <v>719</v>
      </c>
      <c r="P253" t="s">
        <v>49</v>
      </c>
      <c r="Q253" t="s">
        <v>86</v>
      </c>
      <c r="R253" t="s">
        <v>99</v>
      </c>
    </row>
    <row r="254" spans="1:18" x14ac:dyDescent="0.25">
      <c r="A254">
        <v>0.180553405</v>
      </c>
      <c r="B254">
        <v>9</v>
      </c>
      <c r="C254">
        <v>3</v>
      </c>
      <c r="D254">
        <v>1325</v>
      </c>
      <c r="E254">
        <v>1504</v>
      </c>
      <c r="F254">
        <v>507</v>
      </c>
      <c r="G254">
        <v>99</v>
      </c>
      <c r="H254">
        <v>83</v>
      </c>
      <c r="I254">
        <f t="array" ref="I254">SQRT(SUMSQ($B254:$H254-$X$2:$AD$2))</f>
        <v>974.5669455927914</v>
      </c>
      <c r="J254">
        <f t="array" ref="J254">SQRT(SUMSQ($B254:$H254-$X$3:$AD$3))</f>
        <v>180.92191958863546</v>
      </c>
      <c r="K254">
        <f t="array" ref="K254">SQRT(SUMSQ($B254:$H254-$X$4:$AD$4))</f>
        <v>714.26540215868511</v>
      </c>
      <c r="L254">
        <f t="array" ref="L254">SQRT(SUMSQ($B254:$H254-$X$5:$AD$5))</f>
        <v>1376.6286483468532</v>
      </c>
      <c r="M254">
        <f>MIN(I254:L254)</f>
        <v>180.92191958863546</v>
      </c>
      <c r="N254">
        <f t="shared" si="13"/>
        <v>2</v>
      </c>
      <c r="O254">
        <v>320</v>
      </c>
      <c r="P254" t="s">
        <v>56</v>
      </c>
      <c r="Q254" t="s">
        <v>264</v>
      </c>
      <c r="R254" t="s">
        <v>360</v>
      </c>
    </row>
    <row r="255" spans="1:18" x14ac:dyDescent="0.25">
      <c r="A255">
        <v>0.18039196299999999</v>
      </c>
      <c r="B255">
        <v>4</v>
      </c>
      <c r="C255">
        <v>5</v>
      </c>
      <c r="D255">
        <v>1333</v>
      </c>
      <c r="E255">
        <v>1800</v>
      </c>
      <c r="F255">
        <v>1099</v>
      </c>
      <c r="G255">
        <v>147</v>
      </c>
      <c r="H255">
        <v>134</v>
      </c>
      <c r="I255">
        <f t="array" ref="I255">SQRT(SUMSQ($B255:$H255-$X$2:$AD$2))</f>
        <v>652.19906906506219</v>
      </c>
      <c r="J255">
        <f t="array" ref="J255">SQRT(SUMSQ($B255:$H255-$X$3:$AD$3))</f>
        <v>716.22464401580862</v>
      </c>
      <c r="K255">
        <f t="array" ref="K255">SQRT(SUMSQ($B255:$H255-$X$4:$AD$4))</f>
        <v>633.41607918763418</v>
      </c>
      <c r="L255">
        <f t="array" ref="L255">SQRT(SUMSQ($B255:$H255-$X$5:$AD$5))</f>
        <v>1081.3998374013454</v>
      </c>
      <c r="M255">
        <f>MIN(I255:L255)</f>
        <v>633.41607918763418</v>
      </c>
      <c r="N255">
        <f t="shared" si="13"/>
        <v>3</v>
      </c>
      <c r="O255">
        <v>479</v>
      </c>
      <c r="P255" t="s">
        <v>49</v>
      </c>
      <c r="Q255" t="s">
        <v>198</v>
      </c>
      <c r="R255" t="s">
        <v>326</v>
      </c>
    </row>
    <row r="256" spans="1:18" x14ac:dyDescent="0.25">
      <c r="A256">
        <v>0.18021505099999999</v>
      </c>
      <c r="B256">
        <v>10</v>
      </c>
      <c r="C256">
        <v>4</v>
      </c>
      <c r="D256">
        <v>2116</v>
      </c>
      <c r="E256">
        <v>2336</v>
      </c>
      <c r="F256">
        <v>925</v>
      </c>
      <c r="G256">
        <v>140</v>
      </c>
      <c r="H256">
        <v>132</v>
      </c>
      <c r="I256">
        <f t="array" ref="I256">SQRT(SUMSQ($B256:$H256-$X$2:$AD$2))</f>
        <v>1501.9554907833301</v>
      </c>
      <c r="J256">
        <f t="array" ref="J256">SQRT(SUMSQ($B256:$H256-$X$3:$AD$3))</f>
        <v>1327.0558641328626</v>
      </c>
      <c r="K256">
        <f t="array" ref="K256">SQRT(SUMSQ($B256:$H256-$X$4:$AD$4))</f>
        <v>557.79903802638648</v>
      </c>
      <c r="L256">
        <f t="array" ref="L256">SQRT(SUMSQ($B256:$H256-$X$5:$AD$5))</f>
        <v>1543.9926489567592</v>
      </c>
      <c r="M256">
        <f>MIN(I256:L256)</f>
        <v>557.79903802638648</v>
      </c>
      <c r="N256">
        <f t="shared" si="13"/>
        <v>3</v>
      </c>
      <c r="O256">
        <v>3486</v>
      </c>
      <c r="P256" t="s">
        <v>44</v>
      </c>
      <c r="Q256" t="s">
        <v>66</v>
      </c>
      <c r="R256" t="s">
        <v>564</v>
      </c>
    </row>
    <row r="257" spans="1:18" x14ac:dyDescent="0.25">
      <c r="A257">
        <v>0.18007137400000001</v>
      </c>
      <c r="B257">
        <v>10</v>
      </c>
      <c r="C257">
        <v>4</v>
      </c>
      <c r="D257">
        <v>1141</v>
      </c>
      <c r="E257">
        <v>1238</v>
      </c>
      <c r="F257">
        <v>325</v>
      </c>
      <c r="G257">
        <v>57</v>
      </c>
      <c r="H257">
        <v>45</v>
      </c>
      <c r="I257">
        <f t="array" ref="I257">SQRT(SUMSQ($B257:$H257-$X$2:$AD$2))</f>
        <v>1123.7091913850732</v>
      </c>
      <c r="J257">
        <f t="array" ref="J257">SQRT(SUMSQ($B257:$H257-$X$3:$AD$3))</f>
        <v>338.67895480474891</v>
      </c>
      <c r="K257">
        <f t="array" ref="K257">SQRT(SUMSQ($B257:$H257-$X$4:$AD$4))</f>
        <v>1078.2282575273257</v>
      </c>
      <c r="L257">
        <f t="array" ref="L257">SQRT(SUMSQ($B257:$H257-$X$5:$AD$5))</f>
        <v>1553.3476844453021</v>
      </c>
      <c r="M257">
        <f>MIN(I257:L257)</f>
        <v>338.67895480474891</v>
      </c>
      <c r="N257">
        <f t="shared" si="13"/>
        <v>2</v>
      </c>
      <c r="O257">
        <v>891</v>
      </c>
      <c r="P257" t="s">
        <v>187</v>
      </c>
      <c r="Q257" t="s">
        <v>124</v>
      </c>
      <c r="R257" t="s">
        <v>401</v>
      </c>
    </row>
    <row r="258" spans="1:18" x14ac:dyDescent="0.25">
      <c r="A258">
        <v>0.18004996100000001</v>
      </c>
      <c r="B258">
        <v>10</v>
      </c>
      <c r="C258">
        <v>4</v>
      </c>
      <c r="D258">
        <v>2114</v>
      </c>
      <c r="E258">
        <v>2234</v>
      </c>
      <c r="F258">
        <v>337</v>
      </c>
      <c r="G258">
        <v>80</v>
      </c>
      <c r="H258">
        <v>62</v>
      </c>
      <c r="I258">
        <f t="array" ref="I258">SQRT(SUMSQ($B258:$H258-$X$2:$AD$2))</f>
        <v>1732.7798457358358</v>
      </c>
      <c r="J258">
        <f t="array" ref="J258">SQRT(SUMSQ($B258:$H258-$X$3:$AD$3))</f>
        <v>1208.213561046945</v>
      </c>
      <c r="K258">
        <f t="array" ref="K258">SQRT(SUMSQ($B258:$H258-$X$4:$AD$4))</f>
        <v>572.30100080017166</v>
      </c>
      <c r="L258">
        <f t="array" ref="L258">SQRT(SUMSQ($B258:$H258-$X$5:$AD$5))</f>
        <v>1845.5346362230885</v>
      </c>
      <c r="M258">
        <f>MIN(I258:L258)</f>
        <v>572.30100080017166</v>
      </c>
      <c r="N258">
        <f t="shared" si="13"/>
        <v>3</v>
      </c>
      <c r="O258">
        <v>724</v>
      </c>
      <c r="P258" t="s">
        <v>157</v>
      </c>
      <c r="Q258" t="s">
        <v>187</v>
      </c>
      <c r="R258" t="s">
        <v>493</v>
      </c>
    </row>
    <row r="259" spans="1:18" x14ac:dyDescent="0.25">
      <c r="A259">
        <v>0.18004236900000001</v>
      </c>
      <c r="B259">
        <v>5</v>
      </c>
      <c r="C259">
        <v>6</v>
      </c>
      <c r="D259">
        <v>1406</v>
      </c>
      <c r="E259">
        <v>1512</v>
      </c>
      <c r="F259">
        <v>333</v>
      </c>
      <c r="G259">
        <v>66</v>
      </c>
      <c r="H259">
        <v>57</v>
      </c>
      <c r="I259">
        <f t="array" ref="I259">SQRT(SUMSQ($B259:$H259-$X$2:$AD$2))</f>
        <v>1158.0290318683617</v>
      </c>
      <c r="J259">
        <f t="array" ref="J259">SQRT(SUMSQ($B259:$H259-$X$3:$AD$3))</f>
        <v>306.71755307023068</v>
      </c>
      <c r="K259">
        <f t="array" ref="K259">SQRT(SUMSQ($B259:$H259-$X$4:$AD$4))</f>
        <v>736.23928196545569</v>
      </c>
      <c r="L259">
        <f t="array" ref="L259">SQRT(SUMSQ($B259:$H259-$X$5:$AD$5))</f>
        <v>1512.3687657211342</v>
      </c>
      <c r="M259">
        <f>MIN(I259:L259)</f>
        <v>306.71755307023068</v>
      </c>
      <c r="N259">
        <f t="shared" si="13"/>
        <v>2</v>
      </c>
      <c r="O259">
        <v>2472</v>
      </c>
      <c r="P259" t="s">
        <v>201</v>
      </c>
      <c r="Q259" t="s">
        <v>259</v>
      </c>
      <c r="R259" t="s">
        <v>364</v>
      </c>
    </row>
    <row r="260" spans="1:18" x14ac:dyDescent="0.25">
      <c r="A260">
        <v>0.18000263399999999</v>
      </c>
      <c r="B260">
        <v>3</v>
      </c>
      <c r="C260">
        <v>4</v>
      </c>
      <c r="D260">
        <v>1504</v>
      </c>
      <c r="E260">
        <v>1603</v>
      </c>
      <c r="F260">
        <v>328</v>
      </c>
      <c r="G260">
        <v>59</v>
      </c>
      <c r="H260">
        <v>42</v>
      </c>
      <c r="I260">
        <f t="array" ref="I260">SQRT(SUMSQ($B260:$H260-$X$2:$AD$2))</f>
        <v>1208.1832749878754</v>
      </c>
      <c r="J260">
        <f t="array" ref="J260">SQRT(SUMSQ($B260:$H260-$X$3:$AD$3))</f>
        <v>404.35332853721303</v>
      </c>
      <c r="K260">
        <f t="array" ref="K260">SQRT(SUMSQ($B260:$H260-$X$4:$AD$4))</f>
        <v>638.62555200764427</v>
      </c>
      <c r="L260">
        <f t="array" ref="L260">SQRT(SUMSQ($B260:$H260-$X$5:$AD$5))</f>
        <v>1526.0009132905561</v>
      </c>
      <c r="M260">
        <f>MIN(I260:L260)</f>
        <v>404.35332853721303</v>
      </c>
      <c r="N260">
        <f t="shared" si="13"/>
        <v>2</v>
      </c>
      <c r="O260">
        <v>2374</v>
      </c>
      <c r="P260" t="s">
        <v>56</v>
      </c>
      <c r="Q260" t="s">
        <v>102</v>
      </c>
      <c r="R260" t="s">
        <v>353</v>
      </c>
    </row>
    <row r="261" spans="1:18" x14ac:dyDescent="0.25">
      <c r="A261">
        <v>0.17993210500000001</v>
      </c>
      <c r="B261">
        <v>7</v>
      </c>
      <c r="C261">
        <v>1</v>
      </c>
      <c r="D261">
        <v>1828</v>
      </c>
      <c r="E261">
        <v>2126</v>
      </c>
      <c r="F261">
        <v>793</v>
      </c>
      <c r="G261">
        <v>118</v>
      </c>
      <c r="H261">
        <v>108</v>
      </c>
      <c r="I261">
        <f t="array" ref="I261">SQRT(SUMSQ($B261:$H261-$X$2:$AD$2))</f>
        <v>1248.7592491999951</v>
      </c>
      <c r="J261">
        <f t="array" ref="J261">SQRT(SUMSQ($B261:$H261-$X$3:$AD$3))</f>
        <v>961.77217142534016</v>
      </c>
      <c r="K261">
        <f t="array" ref="K261">SQRT(SUMSQ($B261:$H261-$X$4:$AD$4))</f>
        <v>206.51149955063369</v>
      </c>
      <c r="L261">
        <f t="array" ref="L261">SQRT(SUMSQ($B261:$H261-$X$5:$AD$5))</f>
        <v>1419.3965515574519</v>
      </c>
      <c r="M261">
        <f>MIN(I261:L261)</f>
        <v>206.51149955063369</v>
      </c>
      <c r="N261">
        <f t="shared" si="13"/>
        <v>3</v>
      </c>
      <c r="O261">
        <v>959</v>
      </c>
      <c r="P261" t="s">
        <v>92</v>
      </c>
      <c r="Q261" t="s">
        <v>66</v>
      </c>
      <c r="R261" t="s">
        <v>410</v>
      </c>
    </row>
    <row r="262" spans="1:18" x14ac:dyDescent="0.25">
      <c r="A262">
        <v>0.179842898</v>
      </c>
      <c r="B262">
        <v>5</v>
      </c>
      <c r="C262">
        <v>6</v>
      </c>
      <c r="D262">
        <v>1413</v>
      </c>
      <c r="E262">
        <v>1658</v>
      </c>
      <c r="F262">
        <v>1750</v>
      </c>
      <c r="G262">
        <v>285</v>
      </c>
      <c r="H262">
        <v>271</v>
      </c>
      <c r="I262">
        <f t="array" ref="I262">SQRT(SUMSQ($B262:$H262-$X$2:$AD$2))</f>
        <v>586.10276203683827</v>
      </c>
      <c r="J262">
        <f t="array" ref="J262">SQRT(SUMSQ($B262:$H262-$X$3:$AD$3))</f>
        <v>1278.5174966933403</v>
      </c>
      <c r="K262">
        <f t="array" ref="K262">SQRT(SUMSQ($B262:$H262-$X$4:$AD$4))</f>
        <v>1209.2650919188782</v>
      </c>
      <c r="L262">
        <f t="array" ref="L262">SQRT(SUMSQ($B262:$H262-$X$5:$AD$5))</f>
        <v>759.36573985376845</v>
      </c>
      <c r="M262">
        <f>MIN(I262:L262)</f>
        <v>586.10276203683827</v>
      </c>
      <c r="N262">
        <f t="shared" si="13"/>
        <v>1</v>
      </c>
      <c r="O262">
        <v>3149</v>
      </c>
      <c r="P262" t="s">
        <v>54</v>
      </c>
      <c r="Q262" t="s">
        <v>157</v>
      </c>
      <c r="R262" t="s">
        <v>278</v>
      </c>
    </row>
    <row r="263" spans="1:18" x14ac:dyDescent="0.25">
      <c r="A263">
        <v>0.179810572</v>
      </c>
      <c r="B263">
        <v>4</v>
      </c>
      <c r="C263">
        <v>5</v>
      </c>
      <c r="D263">
        <v>911</v>
      </c>
      <c r="E263">
        <v>1358</v>
      </c>
      <c r="F263">
        <v>1295</v>
      </c>
      <c r="G263">
        <v>167</v>
      </c>
      <c r="H263">
        <v>147</v>
      </c>
      <c r="I263">
        <f t="array" ref="I263">SQRT(SUMSQ($B263:$H263-$X$2:$AD$2))</f>
        <v>346.23520799492093</v>
      </c>
      <c r="J263">
        <f t="array" ref="J263">SQRT(SUMSQ($B263:$H263-$X$3:$AD$3))</f>
        <v>863.45519515605156</v>
      </c>
      <c r="K263">
        <f t="array" ref="K263">SQRT(SUMSQ($B263:$H263-$X$4:$AD$4))</f>
        <v>1239.4855402313578</v>
      </c>
      <c r="L263">
        <f t="array" ref="L263">SQRT(SUMSQ($B263:$H263-$X$5:$AD$5))</f>
        <v>1035.7836626271549</v>
      </c>
      <c r="M263">
        <f>MIN(I263:L263)</f>
        <v>346.23520799492093</v>
      </c>
      <c r="N263">
        <f t="shared" si="13"/>
        <v>1</v>
      </c>
      <c r="O263">
        <v>565</v>
      </c>
      <c r="P263" t="s">
        <v>49</v>
      </c>
      <c r="Q263" t="s">
        <v>165</v>
      </c>
      <c r="R263" t="s">
        <v>312</v>
      </c>
    </row>
    <row r="264" spans="1:18" x14ac:dyDescent="0.25">
      <c r="A264">
        <v>0.179758947</v>
      </c>
      <c r="B264">
        <v>5</v>
      </c>
      <c r="C264">
        <v>6</v>
      </c>
      <c r="D264">
        <v>1910</v>
      </c>
      <c r="E264">
        <v>1955</v>
      </c>
      <c r="F264">
        <v>187</v>
      </c>
      <c r="G264">
        <v>45</v>
      </c>
      <c r="H264">
        <v>32</v>
      </c>
      <c r="I264">
        <f t="array" ref="I264">SQRT(SUMSQ($B264:$H264-$X$2:$AD$2))</f>
        <v>1603.3296337516526</v>
      </c>
      <c r="J264">
        <f t="array" ref="J264">SQRT(SUMSQ($B264:$H264-$X$3:$AD$3))</f>
        <v>928.2903461488055</v>
      </c>
      <c r="K264">
        <f t="array" ref="K264">SQRT(SUMSQ($B264:$H264-$X$4:$AD$4))</f>
        <v>570.00770312736597</v>
      </c>
      <c r="L264">
        <f t="array" ref="L264">SQRT(SUMSQ($B264:$H264-$X$5:$AD$5))</f>
        <v>1783.3503762222356</v>
      </c>
      <c r="M264">
        <f>MIN(I264:L264)</f>
        <v>570.00770312736597</v>
      </c>
      <c r="N264">
        <f t="shared" si="13"/>
        <v>3</v>
      </c>
      <c r="O264">
        <v>35</v>
      </c>
      <c r="P264" t="s">
        <v>86</v>
      </c>
      <c r="Q264" t="s">
        <v>586</v>
      </c>
      <c r="R264" t="s">
        <v>599</v>
      </c>
    </row>
    <row r="265" spans="1:18" x14ac:dyDescent="0.25">
      <c r="A265">
        <v>0.179720821</v>
      </c>
      <c r="B265">
        <v>7</v>
      </c>
      <c r="C265">
        <v>1</v>
      </c>
      <c r="D265">
        <v>1332</v>
      </c>
      <c r="E265">
        <v>1529</v>
      </c>
      <c r="F265">
        <v>284</v>
      </c>
      <c r="G265">
        <v>57</v>
      </c>
      <c r="H265">
        <v>46</v>
      </c>
      <c r="I265">
        <f t="array" ref="I265">SQRT(SUMSQ($B265:$H265-$X$2:$AD$2))</f>
        <v>1199.5639599268825</v>
      </c>
      <c r="J265">
        <f t="array" ref="J265">SQRT(SUMSQ($B265:$H265-$X$3:$AD$3))</f>
        <v>332.25943513715077</v>
      </c>
      <c r="K265">
        <f t="array" ref="K265">SQRT(SUMSQ($B265:$H265-$X$4:$AD$4))</f>
        <v>781.99381227292474</v>
      </c>
      <c r="L265">
        <f t="array" ref="L265">SQRT(SUMSQ($B265:$H265-$X$5:$AD$5))</f>
        <v>1583.7381912490523</v>
      </c>
      <c r="M265">
        <f>MIN(I265:L265)</f>
        <v>332.25943513715077</v>
      </c>
      <c r="N265">
        <f t="shared" si="13"/>
        <v>2</v>
      </c>
      <c r="O265">
        <v>2470</v>
      </c>
      <c r="P265" t="s">
        <v>54</v>
      </c>
      <c r="Q265" t="s">
        <v>137</v>
      </c>
      <c r="R265" t="s">
        <v>502</v>
      </c>
    </row>
    <row r="266" spans="1:18" x14ac:dyDescent="0.25">
      <c r="A266">
        <v>0.179716818</v>
      </c>
      <c r="B266">
        <v>4</v>
      </c>
      <c r="C266">
        <v>5</v>
      </c>
      <c r="D266">
        <v>1709</v>
      </c>
      <c r="E266">
        <v>1812</v>
      </c>
      <c r="F266">
        <v>451</v>
      </c>
      <c r="G266">
        <v>123</v>
      </c>
      <c r="H266">
        <v>105</v>
      </c>
      <c r="I266">
        <f t="array" ref="I266">SQRT(SUMSQ($B266:$H266-$X$2:$AD$2))</f>
        <v>1241.1054184250647</v>
      </c>
      <c r="J266">
        <f t="array" ref="J266">SQRT(SUMSQ($B266:$H266-$X$3:$AD$3))</f>
        <v>613.58602526612208</v>
      </c>
      <c r="K266">
        <f t="array" ref="K266">SQRT(SUMSQ($B266:$H266-$X$4:$AD$4))</f>
        <v>359.36832246389145</v>
      </c>
      <c r="L266">
        <f t="array" ref="L266">SQRT(SUMSQ($B266:$H266-$X$5:$AD$5))</f>
        <v>1478.9288019381042</v>
      </c>
      <c r="M266">
        <f>MIN(I266:L266)</f>
        <v>359.36832246389145</v>
      </c>
      <c r="N266">
        <f t="shared" si="13"/>
        <v>3</v>
      </c>
      <c r="O266">
        <v>225</v>
      </c>
      <c r="P266" t="s">
        <v>286</v>
      </c>
      <c r="Q266" t="s">
        <v>157</v>
      </c>
      <c r="R266" t="s">
        <v>237</v>
      </c>
    </row>
    <row r="267" spans="1:18" x14ac:dyDescent="0.25">
      <c r="A267">
        <v>0.179680851</v>
      </c>
      <c r="B267">
        <v>3</v>
      </c>
      <c r="C267">
        <v>4</v>
      </c>
      <c r="D267">
        <v>938</v>
      </c>
      <c r="E267">
        <v>1044</v>
      </c>
      <c r="F267">
        <v>325</v>
      </c>
      <c r="G267">
        <v>66</v>
      </c>
      <c r="H267">
        <v>53</v>
      </c>
      <c r="I267">
        <f t="array" ref="I267">SQRT(SUMSQ($B267:$H267-$X$2:$AD$2))</f>
        <v>1171.7899622852376</v>
      </c>
      <c r="J267">
        <f t="array" ref="J267">SQRT(SUMSQ($B267:$H267-$X$3:$AD$3))</f>
        <v>553.84374931099887</v>
      </c>
      <c r="K267">
        <f t="array" ref="K267">SQRT(SUMSQ($B267:$H267-$X$4:$AD$4))</f>
        <v>1338.2477152330325</v>
      </c>
      <c r="L267">
        <f t="array" ref="L267">SQRT(SUMSQ($B267:$H267-$X$5:$AD$5))</f>
        <v>1638.1926638738771</v>
      </c>
      <c r="M267">
        <f>MIN(I267:L267)</f>
        <v>553.84374931099887</v>
      </c>
      <c r="N267">
        <f t="shared" si="13"/>
        <v>2</v>
      </c>
      <c r="O267">
        <v>1171</v>
      </c>
      <c r="P267" t="s">
        <v>187</v>
      </c>
      <c r="Q267" t="s">
        <v>124</v>
      </c>
      <c r="R267" t="s">
        <v>104</v>
      </c>
    </row>
    <row r="268" spans="1:18" x14ac:dyDescent="0.25">
      <c r="A268">
        <v>0.17962670999999999</v>
      </c>
      <c r="B268">
        <v>9</v>
      </c>
      <c r="C268">
        <v>3</v>
      </c>
      <c r="D268">
        <v>2100</v>
      </c>
      <c r="E268">
        <v>2213</v>
      </c>
      <c r="F268">
        <v>437</v>
      </c>
      <c r="G268">
        <v>73</v>
      </c>
      <c r="H268">
        <v>58</v>
      </c>
      <c r="I268">
        <f t="array" ref="I268">SQRT(SUMSQ($B268:$H268-$X$2:$AD$2))</f>
        <v>1651.5741482601557</v>
      </c>
      <c r="J268">
        <f t="array" ref="J268">SQRT(SUMSQ($B268:$H268-$X$3:$AD$3))</f>
        <v>1173.5357428107886</v>
      </c>
      <c r="K268">
        <f t="array" ref="K268">SQRT(SUMSQ($B268:$H268-$X$4:$AD$4))</f>
        <v>504.42106600801168</v>
      </c>
      <c r="L268">
        <f t="array" ref="L268">SQRT(SUMSQ($B268:$H268-$X$5:$AD$5))</f>
        <v>1756.3362790033727</v>
      </c>
      <c r="M268">
        <f>MIN(I268:L268)</f>
        <v>504.42106600801168</v>
      </c>
      <c r="N268">
        <f t="shared" ref="N268:N331" si="14">MATCH(M268,I268:L268,0)</f>
        <v>3</v>
      </c>
      <c r="O268">
        <v>688</v>
      </c>
      <c r="P268" t="s">
        <v>344</v>
      </c>
      <c r="Q268" t="s">
        <v>186</v>
      </c>
      <c r="R268" t="s">
        <v>354</v>
      </c>
    </row>
    <row r="269" spans="1:18" x14ac:dyDescent="0.25">
      <c r="A269">
        <v>0.17946957999999999</v>
      </c>
      <c r="B269">
        <v>3</v>
      </c>
      <c r="C269">
        <v>4</v>
      </c>
      <c r="D269">
        <v>621</v>
      </c>
      <c r="E269">
        <v>753</v>
      </c>
      <c r="F269">
        <v>543</v>
      </c>
      <c r="G269">
        <v>92</v>
      </c>
      <c r="H269">
        <v>77</v>
      </c>
      <c r="I269">
        <f t="array" ref="I269">SQRT(SUMSQ($B269:$H269-$X$2:$AD$2))</f>
        <v>1186.8234982213376</v>
      </c>
      <c r="J269">
        <f t="array" ref="J269">SQRT(SUMSQ($B269:$H269-$X$3:$AD$3))</f>
        <v>930.17899822802838</v>
      </c>
      <c r="K269">
        <f t="array" ref="K269">SQRT(SUMSQ($B269:$H269-$X$4:$AD$4))</f>
        <v>1717.426720789058</v>
      </c>
      <c r="L269">
        <f t="array" ref="L269">SQRT(SUMSQ($B269:$H269-$X$5:$AD$5))</f>
        <v>1690.0263717153741</v>
      </c>
      <c r="M269">
        <f>MIN(I269:L269)</f>
        <v>930.17899822802838</v>
      </c>
      <c r="N269">
        <f t="shared" si="14"/>
        <v>2</v>
      </c>
      <c r="O269">
        <v>491</v>
      </c>
      <c r="P269" t="s">
        <v>187</v>
      </c>
      <c r="Q269" t="s">
        <v>209</v>
      </c>
      <c r="R269" t="s">
        <v>325</v>
      </c>
    </row>
    <row r="270" spans="1:18" x14ac:dyDescent="0.25">
      <c r="A270">
        <v>0.17942539099999999</v>
      </c>
      <c r="B270">
        <v>9</v>
      </c>
      <c r="C270">
        <v>3</v>
      </c>
      <c r="D270">
        <v>1624</v>
      </c>
      <c r="E270">
        <v>1950</v>
      </c>
      <c r="F270">
        <v>1156</v>
      </c>
      <c r="G270">
        <v>146</v>
      </c>
      <c r="H270">
        <v>134</v>
      </c>
      <c r="I270">
        <f t="array" ref="I270">SQRT(SUMSQ($B270:$H270-$X$2:$AD$2))</f>
        <v>857.27143747746413</v>
      </c>
      <c r="J270">
        <f t="array" ref="J270">SQRT(SUMSQ($B270:$H270-$X$3:$AD$3))</f>
        <v>917.28880248453015</v>
      </c>
      <c r="K270">
        <f t="array" ref="K270">SQRT(SUMSQ($B270:$H270-$X$4:$AD$4))</f>
        <v>513.48936041141144</v>
      </c>
      <c r="L270">
        <f t="array" ref="L270">SQRT(SUMSQ($B270:$H270-$X$5:$AD$5))</f>
        <v>1077.9923433922991</v>
      </c>
      <c r="M270">
        <f>MIN(I270:L270)</f>
        <v>513.48936041141144</v>
      </c>
      <c r="N270">
        <f t="shared" si="14"/>
        <v>3</v>
      </c>
      <c r="O270">
        <v>125</v>
      </c>
      <c r="P270" t="s">
        <v>264</v>
      </c>
      <c r="Q270" t="s">
        <v>280</v>
      </c>
      <c r="R270" t="s">
        <v>381</v>
      </c>
    </row>
    <row r="271" spans="1:18" x14ac:dyDescent="0.25">
      <c r="A271">
        <v>0.17915230100000001</v>
      </c>
      <c r="B271">
        <v>6</v>
      </c>
      <c r="C271">
        <v>7</v>
      </c>
      <c r="D271">
        <v>1955</v>
      </c>
      <c r="E271">
        <v>16</v>
      </c>
      <c r="F271">
        <v>1069</v>
      </c>
      <c r="G271">
        <v>141</v>
      </c>
      <c r="H271">
        <v>126</v>
      </c>
      <c r="I271">
        <f t="array" ref="I271">SQRT(SUMSQ($B271:$H271-$X$2:$AD$2))</f>
        <v>1505.4503203824972</v>
      </c>
      <c r="J271">
        <f t="array" ref="J271">SQRT(SUMSQ($B271:$H271-$X$3:$AD$3))</f>
        <v>1628.6764158685853</v>
      </c>
      <c r="K271">
        <f t="array" ref="K271">SQRT(SUMSQ($B271:$H271-$X$4:$AD$4))</f>
        <v>2116.8041095904641</v>
      </c>
      <c r="L271">
        <f t="array" ref="L271">SQRT(SUMSQ($B271:$H271-$X$5:$AD$5))</f>
        <v>1222.2194017879938</v>
      </c>
      <c r="M271">
        <f>MIN(I271:L271)</f>
        <v>1222.2194017879938</v>
      </c>
      <c r="N271">
        <f t="shared" si="14"/>
        <v>4</v>
      </c>
      <c r="O271">
        <v>802</v>
      </c>
      <c r="P271" t="s">
        <v>49</v>
      </c>
      <c r="Q271" t="s">
        <v>245</v>
      </c>
      <c r="R271" t="s">
        <v>247</v>
      </c>
    </row>
    <row r="272" spans="1:18" x14ac:dyDescent="0.25">
      <c r="A272">
        <v>0.17897518200000001</v>
      </c>
      <c r="B272">
        <v>5</v>
      </c>
      <c r="C272">
        <v>6</v>
      </c>
      <c r="D272">
        <v>1221</v>
      </c>
      <c r="E272">
        <v>1815</v>
      </c>
      <c r="F272">
        <v>1521</v>
      </c>
      <c r="G272">
        <v>234</v>
      </c>
      <c r="H272">
        <v>187</v>
      </c>
      <c r="I272">
        <f t="array" ref="I272">SQRT(SUMSQ($B272:$H272-$X$2:$AD$2))</f>
        <v>575.70215679430555</v>
      </c>
      <c r="J272">
        <f t="array" ref="J272">SQRT(SUMSQ($B272:$H272-$X$3:$AD$3))</f>
        <v>1092.1460003677132</v>
      </c>
      <c r="K272">
        <f t="array" ref="K272">SQRT(SUMSQ($B272:$H272-$X$4:$AD$4))</f>
        <v>1019.3314025672263</v>
      </c>
      <c r="L272">
        <f t="array" ref="L272">SQRT(SUMSQ($B272:$H272-$X$5:$AD$5))</f>
        <v>991.8865258429156</v>
      </c>
      <c r="M272">
        <f>MIN(I272:L272)</f>
        <v>575.70215679430555</v>
      </c>
      <c r="N272">
        <f t="shared" si="14"/>
        <v>1</v>
      </c>
      <c r="O272">
        <v>693</v>
      </c>
      <c r="P272" t="s">
        <v>49</v>
      </c>
      <c r="Q272" t="s">
        <v>54</v>
      </c>
      <c r="R272" t="s">
        <v>297</v>
      </c>
    </row>
    <row r="273" spans="1:18" x14ac:dyDescent="0.25">
      <c r="A273">
        <v>0.178796857</v>
      </c>
      <c r="B273">
        <v>3</v>
      </c>
      <c r="C273">
        <v>4</v>
      </c>
      <c r="D273">
        <v>1932</v>
      </c>
      <c r="E273">
        <v>2051</v>
      </c>
      <c r="F273">
        <v>361</v>
      </c>
      <c r="G273">
        <v>79</v>
      </c>
      <c r="H273">
        <v>57</v>
      </c>
      <c r="I273">
        <f t="array" ref="I273">SQRT(SUMSQ($B273:$H273-$X$2:$AD$2))</f>
        <v>1526.5652830971567</v>
      </c>
      <c r="J273">
        <f t="array" ref="J273">SQRT(SUMSQ($B273:$H273-$X$3:$AD$3))</f>
        <v>952.62510906129467</v>
      </c>
      <c r="K273">
        <f t="array" ref="K273">SQRT(SUMSQ($B273:$H273-$X$4:$AD$4))</f>
        <v>414.67889743099664</v>
      </c>
      <c r="L273">
        <f t="array" ref="L273">SQRT(SUMSQ($B273:$H273-$X$5:$AD$5))</f>
        <v>1691.1447259327588</v>
      </c>
      <c r="M273">
        <f>MIN(I273:L273)</f>
        <v>414.67889743099664</v>
      </c>
      <c r="N273">
        <f t="shared" si="14"/>
        <v>3</v>
      </c>
      <c r="O273">
        <v>988</v>
      </c>
      <c r="P273" t="s">
        <v>187</v>
      </c>
      <c r="Q273" t="s">
        <v>201</v>
      </c>
      <c r="R273" t="s">
        <v>378</v>
      </c>
    </row>
    <row r="274" spans="1:18" x14ac:dyDescent="0.25">
      <c r="A274">
        <v>0.17876298800000001</v>
      </c>
      <c r="B274">
        <v>3</v>
      </c>
      <c r="C274">
        <v>4</v>
      </c>
      <c r="D274">
        <v>1440</v>
      </c>
      <c r="E274">
        <v>1808</v>
      </c>
      <c r="F274">
        <v>1024</v>
      </c>
      <c r="G274">
        <v>148</v>
      </c>
      <c r="H274">
        <v>129</v>
      </c>
      <c r="I274">
        <f t="array" ref="I274">SQRT(SUMSQ($B274:$H274-$X$2:$AD$2))</f>
        <v>728.6069112300695</v>
      </c>
      <c r="J274">
        <f t="array" ref="J274">SQRT(SUMSQ($B274:$H274-$X$3:$AD$3))</f>
        <v>678.37229716592321</v>
      </c>
      <c r="K274">
        <f t="array" ref="K274">SQRT(SUMSQ($B274:$H274-$X$4:$AD$4))</f>
        <v>521.67875719686617</v>
      </c>
      <c r="L274">
        <f t="array" ref="L274">SQRT(SUMSQ($B274:$H274-$X$5:$AD$5))</f>
        <v>1090.4574955969199</v>
      </c>
      <c r="M274">
        <f>MIN(I274:L274)</f>
        <v>521.67875719686617</v>
      </c>
      <c r="N274">
        <f t="shared" si="14"/>
        <v>3</v>
      </c>
      <c r="O274">
        <v>1568</v>
      </c>
      <c r="P274" t="s">
        <v>250</v>
      </c>
      <c r="Q274" t="s">
        <v>140</v>
      </c>
      <c r="R274" t="s">
        <v>359</v>
      </c>
    </row>
    <row r="275" spans="1:18" x14ac:dyDescent="0.25">
      <c r="A275">
        <v>0.178671791</v>
      </c>
      <c r="B275">
        <v>3</v>
      </c>
      <c r="C275">
        <v>4</v>
      </c>
      <c r="D275">
        <v>2018</v>
      </c>
      <c r="E275">
        <v>2127</v>
      </c>
      <c r="F275">
        <v>417</v>
      </c>
      <c r="G275">
        <v>69</v>
      </c>
      <c r="H275">
        <v>60</v>
      </c>
      <c r="I275">
        <f t="array" ref="I275">SQRT(SUMSQ($B275:$H275-$X$2:$AD$2))</f>
        <v>1571.9980308947981</v>
      </c>
      <c r="J275">
        <f t="array" ref="J275">SQRT(SUMSQ($B275:$H275-$X$3:$AD$3))</f>
        <v>1058.6972546050738</v>
      </c>
      <c r="K275">
        <f t="array" ref="K275">SQRT(SUMSQ($B275:$H275-$X$4:$AD$4))</f>
        <v>434.71875446887498</v>
      </c>
      <c r="L275">
        <f t="array" ref="L275">SQRT(SUMSQ($B275:$H275-$X$5:$AD$5))</f>
        <v>1703.3547896562907</v>
      </c>
      <c r="M275">
        <f>MIN(I275:L275)</f>
        <v>434.71875446887498</v>
      </c>
      <c r="N275">
        <f t="shared" si="14"/>
        <v>3</v>
      </c>
      <c r="O275">
        <v>943</v>
      </c>
      <c r="P275" t="s">
        <v>259</v>
      </c>
      <c r="Q275" t="s">
        <v>236</v>
      </c>
      <c r="R275" t="s">
        <v>315</v>
      </c>
    </row>
    <row r="276" spans="1:18" x14ac:dyDescent="0.25">
      <c r="A276">
        <v>0.17865028099999999</v>
      </c>
      <c r="B276">
        <v>6</v>
      </c>
      <c r="C276">
        <v>7</v>
      </c>
      <c r="D276">
        <v>1356</v>
      </c>
      <c r="E276">
        <v>1907</v>
      </c>
      <c r="F276">
        <v>1521</v>
      </c>
      <c r="G276">
        <v>191</v>
      </c>
      <c r="H276">
        <v>173</v>
      </c>
      <c r="I276">
        <f t="array" ref="I276">SQRT(SUMSQ($B276:$H276-$X$2:$AD$2))</f>
        <v>674.31070086136481</v>
      </c>
      <c r="J276">
        <f t="array" ref="J276">SQRT(SUMSQ($B276:$H276-$X$3:$AD$3))</f>
        <v>1131.3439229141393</v>
      </c>
      <c r="K276">
        <f t="array" ref="K276">SQRT(SUMSQ($B276:$H276-$X$4:$AD$4))</f>
        <v>937.35696926458365</v>
      </c>
      <c r="L276">
        <f t="array" ref="L276">SQRT(SUMSQ($B276:$H276-$X$5:$AD$5))</f>
        <v>993.94307679805536</v>
      </c>
      <c r="M276">
        <f>MIN(I276:L276)</f>
        <v>674.31070086136481</v>
      </c>
      <c r="N276">
        <f t="shared" si="14"/>
        <v>1</v>
      </c>
      <c r="O276">
        <v>3232</v>
      </c>
      <c r="P276" t="s">
        <v>49</v>
      </c>
      <c r="Q276" t="s">
        <v>54</v>
      </c>
      <c r="R276" t="s">
        <v>402</v>
      </c>
    </row>
    <row r="277" spans="1:18" x14ac:dyDescent="0.25">
      <c r="A277">
        <v>0.17857485200000001</v>
      </c>
      <c r="B277">
        <v>8</v>
      </c>
      <c r="C277">
        <v>2</v>
      </c>
      <c r="D277">
        <v>1200</v>
      </c>
      <c r="E277">
        <v>1312</v>
      </c>
      <c r="F277">
        <v>419</v>
      </c>
      <c r="G277">
        <v>72</v>
      </c>
      <c r="H277">
        <v>61</v>
      </c>
      <c r="I277">
        <f t="array" ref="I277">SQRT(SUMSQ($B277:$H277-$X$2:$AD$2))</f>
        <v>1027.3954393072631</v>
      </c>
      <c r="J277">
        <f t="array" ref="J277">SQRT(SUMSQ($B277:$H277-$X$3:$AD$3))</f>
        <v>223.78975748888712</v>
      </c>
      <c r="K277">
        <f t="array" ref="K277">SQRT(SUMSQ($B277:$H277-$X$4:$AD$4))</f>
        <v>958.8588219520426</v>
      </c>
      <c r="L277">
        <f t="array" ref="L277">SQRT(SUMSQ($B277:$H277-$X$5:$AD$5))</f>
        <v>1454.6645038519728</v>
      </c>
      <c r="M277">
        <f>MIN(I277:L277)</f>
        <v>223.78975748888712</v>
      </c>
      <c r="N277">
        <f t="shared" si="14"/>
        <v>2</v>
      </c>
      <c r="O277">
        <v>877</v>
      </c>
      <c r="P277" t="s">
        <v>86</v>
      </c>
      <c r="Q277" t="s">
        <v>196</v>
      </c>
      <c r="R277" t="s">
        <v>214</v>
      </c>
    </row>
    <row r="278" spans="1:18" x14ac:dyDescent="0.25">
      <c r="A278">
        <v>0.17855876400000001</v>
      </c>
      <c r="B278">
        <v>8</v>
      </c>
      <c r="C278">
        <v>2</v>
      </c>
      <c r="D278">
        <v>1159</v>
      </c>
      <c r="E278">
        <v>1437</v>
      </c>
      <c r="F278">
        <v>992</v>
      </c>
      <c r="G278">
        <v>158</v>
      </c>
      <c r="H278">
        <v>137</v>
      </c>
      <c r="I278">
        <f t="array" ref="I278">SQRT(SUMSQ($B278:$H278-$X$2:$AD$2))</f>
        <v>486.86281452525657</v>
      </c>
      <c r="J278">
        <f t="array" ref="J278">SQRT(SUMSQ($B278:$H278-$X$3:$AD$3))</f>
        <v>497.0099721934717</v>
      </c>
      <c r="K278">
        <f t="array" ref="K278">SQRT(SUMSQ($B278:$H278-$X$4:$AD$4))</f>
        <v>901.79762332855103</v>
      </c>
      <c r="L278">
        <f t="array" ref="L278">SQRT(SUMSQ($B278:$H278-$X$5:$AD$5))</f>
        <v>1043.8902266044336</v>
      </c>
      <c r="M278">
        <f>MIN(I278:L278)</f>
        <v>486.86281452525657</v>
      </c>
      <c r="N278">
        <f t="shared" si="14"/>
        <v>1</v>
      </c>
      <c r="O278">
        <v>434</v>
      </c>
      <c r="P278" t="s">
        <v>66</v>
      </c>
      <c r="Q278" t="s">
        <v>96</v>
      </c>
      <c r="R278" t="s">
        <v>485</v>
      </c>
    </row>
    <row r="279" spans="1:18" x14ac:dyDescent="0.25">
      <c r="A279">
        <v>0.17837335400000001</v>
      </c>
      <c r="B279">
        <v>4</v>
      </c>
      <c r="C279">
        <v>5</v>
      </c>
      <c r="D279">
        <v>2203</v>
      </c>
      <c r="E279">
        <v>30</v>
      </c>
      <c r="F279">
        <v>580</v>
      </c>
      <c r="G279">
        <v>87</v>
      </c>
      <c r="H279">
        <v>75</v>
      </c>
      <c r="I279">
        <f t="array" ref="I279">SQRT(SUMSQ($B279:$H279-$X$2:$AD$2))</f>
        <v>1809.20144860143</v>
      </c>
      <c r="J279">
        <f t="array" ref="J279">SQRT(SUMSQ($B279:$H279-$X$3:$AD$3))</f>
        <v>1650.5392564978376</v>
      </c>
      <c r="K279">
        <f t="array" ref="K279">SQRT(SUMSQ($B279:$H279-$X$4:$AD$4))</f>
        <v>2114.2539672826183</v>
      </c>
      <c r="L279">
        <f t="array" ref="L279">SQRT(SUMSQ($B279:$H279-$X$5:$AD$5))</f>
        <v>1572.5753998271525</v>
      </c>
      <c r="M279">
        <f>MIN(I279:L279)</f>
        <v>1572.5753998271525</v>
      </c>
      <c r="N279">
        <f t="shared" si="14"/>
        <v>4</v>
      </c>
      <c r="O279">
        <v>230</v>
      </c>
      <c r="P279" t="s">
        <v>102</v>
      </c>
      <c r="Q279" t="s">
        <v>344</v>
      </c>
      <c r="R279" t="s">
        <v>375</v>
      </c>
    </row>
    <row r="280" spans="1:18" x14ac:dyDescent="0.25">
      <c r="A280">
        <v>0.17819656</v>
      </c>
      <c r="B280">
        <v>6</v>
      </c>
      <c r="C280">
        <v>7</v>
      </c>
      <c r="D280">
        <v>958</v>
      </c>
      <c r="E280">
        <v>1254</v>
      </c>
      <c r="F280">
        <v>1855</v>
      </c>
      <c r="G280">
        <v>296</v>
      </c>
      <c r="H280">
        <v>274</v>
      </c>
      <c r="I280">
        <f t="array" ref="I280">SQRT(SUMSQ($B280:$H280-$X$2:$AD$2))</f>
        <v>532.18311869517152</v>
      </c>
      <c r="J280">
        <f t="array" ref="J280">SQRT(SUMSQ($B280:$H280-$X$3:$AD$3))</f>
        <v>1393.5195568457209</v>
      </c>
      <c r="K280">
        <f t="array" ref="K280">SQRT(SUMSQ($B280:$H280-$X$4:$AD$4))</f>
        <v>1635.4205227620555</v>
      </c>
      <c r="L280">
        <f t="array" ref="L280">SQRT(SUMSQ($B280:$H280-$X$5:$AD$5))</f>
        <v>911.59647056972085</v>
      </c>
      <c r="M280">
        <f>MIN(I280:L280)</f>
        <v>532.18311869517152</v>
      </c>
      <c r="N280">
        <f t="shared" si="14"/>
        <v>1</v>
      </c>
      <c r="O280">
        <v>3846</v>
      </c>
      <c r="P280" t="s">
        <v>54</v>
      </c>
      <c r="Q280" t="s">
        <v>254</v>
      </c>
      <c r="R280" t="s">
        <v>590</v>
      </c>
    </row>
    <row r="281" spans="1:18" x14ac:dyDescent="0.25">
      <c r="A281">
        <v>0.17800543499999999</v>
      </c>
      <c r="B281">
        <v>4</v>
      </c>
      <c r="C281">
        <v>5</v>
      </c>
      <c r="D281">
        <v>1756</v>
      </c>
      <c r="E281">
        <v>1855</v>
      </c>
      <c r="F281">
        <v>646</v>
      </c>
      <c r="G281">
        <v>119</v>
      </c>
      <c r="H281">
        <v>103</v>
      </c>
      <c r="I281">
        <f t="array" ref="I281">SQRT(SUMSQ($B281:$H281-$X$2:$AD$2))</f>
        <v>1136.8061603942165</v>
      </c>
      <c r="J281">
        <f t="array" ref="J281">SQRT(SUMSQ($B281:$H281-$X$3:$AD$3))</f>
        <v>684.1993125937629</v>
      </c>
      <c r="K281">
        <f t="array" ref="K281">SQRT(SUMSQ($B281:$H281-$X$4:$AD$4))</f>
        <v>251.82244686900785</v>
      </c>
      <c r="L281">
        <f t="array" ref="L281">SQRT(SUMSQ($B281:$H281-$X$5:$AD$5))</f>
        <v>1339.8499472937244</v>
      </c>
      <c r="M281">
        <f>MIN(I281:L281)</f>
        <v>251.82244686900785</v>
      </c>
      <c r="N281">
        <f t="shared" si="14"/>
        <v>3</v>
      </c>
      <c r="O281">
        <v>357</v>
      </c>
      <c r="P281" t="s">
        <v>56</v>
      </c>
      <c r="Q281" t="s">
        <v>187</v>
      </c>
      <c r="R281" t="s">
        <v>50</v>
      </c>
    </row>
    <row r="282" spans="1:18" x14ac:dyDescent="0.25">
      <c r="A282">
        <v>0.17797486500000001</v>
      </c>
      <c r="B282">
        <v>5</v>
      </c>
      <c r="C282">
        <v>6</v>
      </c>
      <c r="D282">
        <v>1903</v>
      </c>
      <c r="E282">
        <v>1942</v>
      </c>
      <c r="F282">
        <v>148</v>
      </c>
      <c r="G282">
        <v>39</v>
      </c>
      <c r="H282">
        <v>28</v>
      </c>
      <c r="I282">
        <f t="array" ref="I282">SQRT(SUMSQ($B282:$H282-$X$2:$AD$2))</f>
        <v>1626.0060876059254</v>
      </c>
      <c r="J282">
        <f t="array" ref="J282">SQRT(SUMSQ($B282:$H282-$X$3:$AD$3))</f>
        <v>932.11857683068968</v>
      </c>
      <c r="K282">
        <f t="array" ref="K282">SQRT(SUMSQ($B282:$H282-$X$4:$AD$4))</f>
        <v>605.54288166377307</v>
      </c>
      <c r="L282">
        <f t="array" ref="L282">SQRT(SUMSQ($B282:$H282-$X$5:$AD$5))</f>
        <v>1810.4647585711994</v>
      </c>
      <c r="M282">
        <f>MIN(I282:L282)</f>
        <v>605.54288166377307</v>
      </c>
      <c r="N282">
        <f t="shared" si="14"/>
        <v>3</v>
      </c>
      <c r="O282">
        <v>2183</v>
      </c>
      <c r="P282" t="s">
        <v>86</v>
      </c>
      <c r="Q282" t="s">
        <v>111</v>
      </c>
      <c r="R282" t="s">
        <v>341</v>
      </c>
    </row>
    <row r="283" spans="1:18" x14ac:dyDescent="0.25">
      <c r="A283">
        <v>0.17786080900000001</v>
      </c>
      <c r="B283">
        <v>6</v>
      </c>
      <c r="C283">
        <v>7</v>
      </c>
      <c r="D283">
        <v>2015</v>
      </c>
      <c r="E283">
        <v>2044</v>
      </c>
      <c r="F283">
        <v>370</v>
      </c>
      <c r="G283">
        <v>89</v>
      </c>
      <c r="H283">
        <v>75</v>
      </c>
      <c r="I283">
        <f t="array" ref="I283">SQRT(SUMSQ($B283:$H283-$X$2:$AD$2))</f>
        <v>1556.987005317472</v>
      </c>
      <c r="J283">
        <f t="array" ref="J283">SQRT(SUMSQ($B283:$H283-$X$3:$AD$3))</f>
        <v>1003.2658195521532</v>
      </c>
      <c r="K283">
        <f t="array" ref="K283">SQRT(SUMSQ($B283:$H283-$X$4:$AD$4))</f>
        <v>455.29818925014928</v>
      </c>
      <c r="L283">
        <f t="array" ref="L283">SQRT(SUMSQ($B283:$H283-$X$5:$AD$5))</f>
        <v>1687.299779231507</v>
      </c>
      <c r="M283">
        <f>MIN(I283:L283)</f>
        <v>455.29818925014928</v>
      </c>
      <c r="N283">
        <f t="shared" si="14"/>
        <v>3</v>
      </c>
      <c r="O283">
        <v>303</v>
      </c>
      <c r="P283" t="s">
        <v>56</v>
      </c>
      <c r="Q283" t="s">
        <v>157</v>
      </c>
      <c r="R283" t="s">
        <v>571</v>
      </c>
    </row>
    <row r="284" spans="1:18" x14ac:dyDescent="0.25">
      <c r="A284">
        <v>0.17770787900000001</v>
      </c>
      <c r="B284">
        <v>8</v>
      </c>
      <c r="C284">
        <v>2</v>
      </c>
      <c r="D284">
        <v>811</v>
      </c>
      <c r="E284">
        <v>1324</v>
      </c>
      <c r="F284">
        <v>1489</v>
      </c>
      <c r="G284">
        <v>193</v>
      </c>
      <c r="H284">
        <v>175</v>
      </c>
      <c r="I284">
        <f t="array" ref="I284">SQRT(SUMSQ($B284:$H284-$X$2:$AD$2))</f>
        <v>410.1080270663391</v>
      </c>
      <c r="J284">
        <f t="array" ref="J284">SQRT(SUMSQ($B284:$H284-$X$3:$AD$3))</f>
        <v>1082.8292985819448</v>
      </c>
      <c r="K284">
        <f t="array" ref="K284">SQRT(SUMSQ($B284:$H284-$X$4:$AD$4))</f>
        <v>1426.8517701742246</v>
      </c>
      <c r="L284">
        <f t="array" ref="L284">SQRT(SUMSQ($B284:$H284-$X$5:$AD$5))</f>
        <v>1059.3404504741277</v>
      </c>
      <c r="M284">
        <f>MIN(I284:L284)</f>
        <v>410.1080270663391</v>
      </c>
      <c r="N284">
        <f t="shared" si="14"/>
        <v>1</v>
      </c>
      <c r="O284">
        <v>3320</v>
      </c>
      <c r="P284" t="s">
        <v>187</v>
      </c>
      <c r="Q284" t="s">
        <v>169</v>
      </c>
      <c r="R284" t="s">
        <v>573</v>
      </c>
    </row>
    <row r="285" spans="1:18" x14ac:dyDescent="0.25">
      <c r="A285">
        <v>0.17759443599999999</v>
      </c>
      <c r="B285">
        <v>4</v>
      </c>
      <c r="C285">
        <v>5</v>
      </c>
      <c r="D285">
        <v>1526</v>
      </c>
      <c r="E285">
        <v>1628</v>
      </c>
      <c r="F285">
        <v>178</v>
      </c>
      <c r="G285">
        <v>62</v>
      </c>
      <c r="H285">
        <v>35</v>
      </c>
      <c r="I285">
        <f t="array" ref="I285">SQRT(SUMSQ($B285:$H285-$X$2:$AD$2))</f>
        <v>1359.5995780415599</v>
      </c>
      <c r="J285">
        <f t="array" ref="J285">SQRT(SUMSQ($B285:$H285-$X$3:$AD$3))</f>
        <v>514.92649037806757</v>
      </c>
      <c r="K285">
        <f t="array" ref="K285">SQRT(SUMSQ($B285:$H285-$X$4:$AD$4))</f>
        <v>710.10883494978464</v>
      </c>
      <c r="L285">
        <f t="array" ref="L285">SQRT(SUMSQ($B285:$H285-$X$5:$AD$5))</f>
        <v>1667.9588446030732</v>
      </c>
      <c r="M285">
        <f>MIN(I285:L285)</f>
        <v>514.92649037806757</v>
      </c>
      <c r="N285">
        <f t="shared" si="14"/>
        <v>2</v>
      </c>
      <c r="O285">
        <v>365</v>
      </c>
      <c r="P285" t="s">
        <v>66</v>
      </c>
      <c r="Q285" t="s">
        <v>51</v>
      </c>
      <c r="R285" t="s">
        <v>328</v>
      </c>
    </row>
    <row r="286" spans="1:18" x14ac:dyDescent="0.25">
      <c r="A286">
        <v>0.177549921</v>
      </c>
      <c r="B286">
        <v>7</v>
      </c>
      <c r="C286">
        <v>1</v>
      </c>
      <c r="D286">
        <v>2006</v>
      </c>
      <c r="E286">
        <v>2146</v>
      </c>
      <c r="F286">
        <v>670</v>
      </c>
      <c r="G286">
        <v>100</v>
      </c>
      <c r="H286">
        <v>88</v>
      </c>
      <c r="I286">
        <f t="array" ref="I286">SQRT(SUMSQ($B286:$H286-$X$2:$AD$2))</f>
        <v>1423.2927244800235</v>
      </c>
      <c r="J286">
        <f t="array" ref="J286">SQRT(SUMSQ($B286:$H286-$X$3:$AD$3))</f>
        <v>1064.3951758636294</v>
      </c>
      <c r="K286">
        <f t="array" ref="K286">SQRT(SUMSQ($B286:$H286-$X$4:$AD$4))</f>
        <v>333.5015997097052</v>
      </c>
      <c r="L286">
        <f t="array" ref="L286">SQRT(SUMSQ($B286:$H286-$X$5:$AD$5))</f>
        <v>1530.0572419542157</v>
      </c>
      <c r="M286">
        <f>MIN(I286:L286)</f>
        <v>333.5015997097052</v>
      </c>
      <c r="N286">
        <f t="shared" si="14"/>
        <v>3</v>
      </c>
      <c r="O286">
        <v>49</v>
      </c>
      <c r="P286" t="s">
        <v>86</v>
      </c>
      <c r="Q286" t="s">
        <v>92</v>
      </c>
      <c r="R286" t="s">
        <v>379</v>
      </c>
    </row>
    <row r="287" spans="1:18" x14ac:dyDescent="0.25">
      <c r="A287">
        <v>0.17751702699999999</v>
      </c>
      <c r="B287">
        <v>6</v>
      </c>
      <c r="C287">
        <v>7</v>
      </c>
      <c r="D287">
        <v>1224</v>
      </c>
      <c r="E287">
        <v>1500</v>
      </c>
      <c r="F287">
        <v>937</v>
      </c>
      <c r="G287">
        <v>156</v>
      </c>
      <c r="H287">
        <v>125</v>
      </c>
      <c r="I287">
        <f t="array" ref="I287">SQRT(SUMSQ($B287:$H287-$X$2:$AD$2))</f>
        <v>560.92049152468496</v>
      </c>
      <c r="J287">
        <f t="array" ref="J287">SQRT(SUMSQ($B287:$H287-$X$3:$AD$3))</f>
        <v>442.05894575871292</v>
      </c>
      <c r="K287">
        <f t="array" ref="K287">SQRT(SUMSQ($B287:$H287-$X$4:$AD$4))</f>
        <v>799.76257605805779</v>
      </c>
      <c r="L287">
        <f t="array" ref="L287">SQRT(SUMSQ($B287:$H287-$X$5:$AD$5))</f>
        <v>1069.9161703060206</v>
      </c>
      <c r="M287">
        <f>MIN(I287:L287)</f>
        <v>442.05894575871292</v>
      </c>
      <c r="N287">
        <f t="shared" si="14"/>
        <v>2</v>
      </c>
      <c r="O287">
        <v>2445</v>
      </c>
      <c r="P287" t="s">
        <v>86</v>
      </c>
      <c r="Q287" t="s">
        <v>54</v>
      </c>
      <c r="R287" t="s">
        <v>587</v>
      </c>
    </row>
    <row r="288" spans="1:18" x14ac:dyDescent="0.25">
      <c r="A288">
        <v>0.17721900099999999</v>
      </c>
      <c r="B288">
        <v>6</v>
      </c>
      <c r="C288">
        <v>7</v>
      </c>
      <c r="D288">
        <v>1435</v>
      </c>
      <c r="E288">
        <v>1633</v>
      </c>
      <c r="F288">
        <v>1489</v>
      </c>
      <c r="G288">
        <v>238</v>
      </c>
      <c r="H288">
        <v>224</v>
      </c>
      <c r="I288">
        <f t="array" ref="I288">SQRT(SUMSQ($B288:$H288-$X$2:$AD$2))</f>
        <v>466.10096507719845</v>
      </c>
      <c r="J288">
        <f t="array" ref="J288">SQRT(SUMSQ($B288:$H288-$X$3:$AD$3))</f>
        <v>1018.3483773580709</v>
      </c>
      <c r="K288">
        <f t="array" ref="K288">SQRT(SUMSQ($B288:$H288-$X$4:$AD$4))</f>
        <v>978.20335015553815</v>
      </c>
      <c r="L288">
        <f t="array" ref="L288">SQRT(SUMSQ($B288:$H288-$X$5:$AD$5))</f>
        <v>744.39349995020427</v>
      </c>
      <c r="M288">
        <f>MIN(I288:L288)</f>
        <v>466.10096507719845</v>
      </c>
      <c r="N288">
        <f t="shared" si="14"/>
        <v>1</v>
      </c>
      <c r="O288">
        <v>675</v>
      </c>
      <c r="P288" t="s">
        <v>43</v>
      </c>
      <c r="Q288" t="s">
        <v>56</v>
      </c>
      <c r="R288" t="s">
        <v>73</v>
      </c>
    </row>
    <row r="289" spans="1:18" x14ac:dyDescent="0.25">
      <c r="A289">
        <v>0.17719489699999999</v>
      </c>
      <c r="B289">
        <v>5</v>
      </c>
      <c r="C289">
        <v>6</v>
      </c>
      <c r="D289">
        <v>1252</v>
      </c>
      <c r="E289">
        <v>1531</v>
      </c>
      <c r="F289">
        <v>647</v>
      </c>
      <c r="G289">
        <v>99</v>
      </c>
      <c r="H289">
        <v>85</v>
      </c>
      <c r="I289">
        <f t="array" ref="I289">SQRT(SUMSQ($B289:$H289-$X$2:$AD$2))</f>
        <v>842.07829029058098</v>
      </c>
      <c r="J289">
        <f t="array" ref="J289">SQRT(SUMSQ($B289:$H289-$X$3:$AD$3))</f>
        <v>232.80863918509698</v>
      </c>
      <c r="K289">
        <f t="array" ref="K289">SQRT(SUMSQ($B289:$H289-$X$4:$AD$4))</f>
        <v>716.21869762308552</v>
      </c>
      <c r="L289">
        <f t="array" ref="L289">SQRT(SUMSQ($B289:$H289-$X$5:$AD$5))</f>
        <v>1295.5607899433996</v>
      </c>
      <c r="M289">
        <f>MIN(I289:L289)</f>
        <v>232.80863918509698</v>
      </c>
      <c r="N289">
        <f t="shared" si="14"/>
        <v>2</v>
      </c>
      <c r="O289">
        <v>2786</v>
      </c>
      <c r="P289" t="s">
        <v>270</v>
      </c>
      <c r="Q289" t="s">
        <v>56</v>
      </c>
      <c r="R289" t="s">
        <v>585</v>
      </c>
    </row>
    <row r="290" spans="1:18" x14ac:dyDescent="0.25">
      <c r="A290">
        <v>0.17713485500000001</v>
      </c>
      <c r="B290">
        <v>7</v>
      </c>
      <c r="C290">
        <v>1</v>
      </c>
      <c r="D290">
        <v>2022</v>
      </c>
      <c r="E290">
        <v>2117</v>
      </c>
      <c r="F290">
        <v>677</v>
      </c>
      <c r="G290">
        <v>115</v>
      </c>
      <c r="H290">
        <v>103</v>
      </c>
      <c r="I290">
        <f t="array" ref="I290">SQRT(SUMSQ($B290:$H290-$X$2:$AD$2))</f>
        <v>1410.2218402567955</v>
      </c>
      <c r="J290">
        <f t="array" ref="J290">SQRT(SUMSQ($B290:$H290-$X$3:$AD$3))</f>
        <v>1054.5521627543815</v>
      </c>
      <c r="K290">
        <f t="array" ref="K290">SQRT(SUMSQ($B290:$H290-$X$4:$AD$4))</f>
        <v>339.74125323830884</v>
      </c>
      <c r="L290">
        <f t="array" ref="L290">SQRT(SUMSQ($B290:$H290-$X$5:$AD$5))</f>
        <v>1506.1562271046064</v>
      </c>
      <c r="M290">
        <f>MIN(I290:L290)</f>
        <v>339.74125323830884</v>
      </c>
      <c r="N290">
        <f t="shared" si="14"/>
        <v>3</v>
      </c>
      <c r="O290">
        <v>218</v>
      </c>
      <c r="P290" t="s">
        <v>86</v>
      </c>
      <c r="Q290" t="s">
        <v>147</v>
      </c>
      <c r="R290" t="s">
        <v>355</v>
      </c>
    </row>
    <row r="291" spans="1:18" x14ac:dyDescent="0.25">
      <c r="A291">
        <v>0.17681053599999999</v>
      </c>
      <c r="B291">
        <v>7</v>
      </c>
      <c r="C291">
        <v>1</v>
      </c>
      <c r="D291">
        <v>1136</v>
      </c>
      <c r="E291">
        <v>1315</v>
      </c>
      <c r="F291">
        <v>507</v>
      </c>
      <c r="G291">
        <v>99</v>
      </c>
      <c r="H291">
        <v>86</v>
      </c>
      <c r="I291">
        <f t="array" ref="I291">SQRT(SUMSQ($B291:$H291-$X$2:$AD$2))</f>
        <v>939.56999716641326</v>
      </c>
      <c r="J291">
        <f t="array" ref="J291">SQRT(SUMSQ($B291:$H291-$X$3:$AD$3))</f>
        <v>213.18277185542675</v>
      </c>
      <c r="K291">
        <f t="array" ref="K291">SQRT(SUMSQ($B291:$H291-$X$4:$AD$4))</f>
        <v>969.18586006604494</v>
      </c>
      <c r="L291">
        <f t="array" ref="L291">SQRT(SUMSQ($B291:$H291-$X$5:$AD$5))</f>
        <v>1405.0722639774185</v>
      </c>
      <c r="M291">
        <f>MIN(I291:L291)</f>
        <v>213.18277185542675</v>
      </c>
      <c r="N291">
        <f t="shared" si="14"/>
        <v>2</v>
      </c>
      <c r="O291">
        <v>414</v>
      </c>
      <c r="P291" t="s">
        <v>56</v>
      </c>
      <c r="Q291" t="s">
        <v>264</v>
      </c>
      <c r="R291" t="s">
        <v>506</v>
      </c>
    </row>
    <row r="292" spans="1:18" x14ac:dyDescent="0.25">
      <c r="A292">
        <v>0.17679836600000001</v>
      </c>
      <c r="B292">
        <v>4</v>
      </c>
      <c r="C292">
        <v>5</v>
      </c>
      <c r="D292">
        <v>1539</v>
      </c>
      <c r="E292">
        <v>1655</v>
      </c>
      <c r="F292">
        <v>358</v>
      </c>
      <c r="G292">
        <v>76</v>
      </c>
      <c r="H292">
        <v>57</v>
      </c>
      <c r="I292">
        <f t="array" ref="I292">SQRT(SUMSQ($B292:$H292-$X$2:$AD$2))</f>
        <v>1204.0579622138152</v>
      </c>
      <c r="J292">
        <f t="array" ref="J292">SQRT(SUMSQ($B292:$H292-$X$3:$AD$3))</f>
        <v>433.09819014020678</v>
      </c>
      <c r="K292">
        <f t="array" ref="K292">SQRT(SUMSQ($B292:$H292-$X$4:$AD$4))</f>
        <v>568.82300914662289</v>
      </c>
      <c r="L292">
        <f t="array" ref="L292">SQRT(SUMSQ($B292:$H292-$X$5:$AD$5))</f>
        <v>1510.9220232350508</v>
      </c>
      <c r="M292">
        <f>MIN(I292:L292)</f>
        <v>433.09819014020678</v>
      </c>
      <c r="N292">
        <f t="shared" si="14"/>
        <v>2</v>
      </c>
      <c r="O292">
        <v>1045</v>
      </c>
      <c r="P292" t="s">
        <v>270</v>
      </c>
      <c r="Q292" t="s">
        <v>124</v>
      </c>
      <c r="R292" t="s">
        <v>88</v>
      </c>
    </row>
    <row r="293" spans="1:18" x14ac:dyDescent="0.25">
      <c r="A293">
        <v>0.176797118</v>
      </c>
      <c r="B293">
        <v>8</v>
      </c>
      <c r="C293">
        <v>2</v>
      </c>
      <c r="D293">
        <v>2022</v>
      </c>
      <c r="E293">
        <v>2251</v>
      </c>
      <c r="F293">
        <v>562</v>
      </c>
      <c r="G293">
        <v>89</v>
      </c>
      <c r="H293">
        <v>77</v>
      </c>
      <c r="I293">
        <f t="array" ref="I293">SQRT(SUMSQ($B293:$H293-$X$2:$AD$2))</f>
        <v>1558.1511310045089</v>
      </c>
      <c r="J293">
        <f t="array" ref="J293">SQRT(SUMSQ($B293:$H293-$X$3:$AD$3))</f>
        <v>1143.9497824823393</v>
      </c>
      <c r="K293">
        <f t="array" ref="K293">SQRT(SUMSQ($B293:$H293-$X$4:$AD$4))</f>
        <v>401.60399475188206</v>
      </c>
      <c r="L293">
        <f t="array" ref="L293">SQRT(SUMSQ($B293:$H293-$X$5:$AD$5))</f>
        <v>1681.7889380464578</v>
      </c>
      <c r="M293">
        <f>MIN(I293:L293)</f>
        <v>401.60399475188206</v>
      </c>
      <c r="N293">
        <f t="shared" si="14"/>
        <v>3</v>
      </c>
      <c r="O293">
        <v>2192</v>
      </c>
      <c r="P293" t="s">
        <v>147</v>
      </c>
      <c r="Q293" t="s">
        <v>344</v>
      </c>
      <c r="R293" t="s">
        <v>113</v>
      </c>
    </row>
    <row r="294" spans="1:18" x14ac:dyDescent="0.25">
      <c r="A294">
        <v>0.176755264</v>
      </c>
      <c r="B294">
        <v>9</v>
      </c>
      <c r="C294">
        <v>3</v>
      </c>
      <c r="D294">
        <v>1634</v>
      </c>
      <c r="E294">
        <v>1841</v>
      </c>
      <c r="F294">
        <v>410</v>
      </c>
      <c r="G294">
        <v>67</v>
      </c>
      <c r="H294">
        <v>56</v>
      </c>
      <c r="I294">
        <f t="array" ref="I294">SQRT(SUMSQ($B294:$H294-$X$2:$AD$2))</f>
        <v>1262.6436568295242</v>
      </c>
      <c r="J294">
        <f t="array" ref="J294">SQRT(SUMSQ($B294:$H294-$X$3:$AD$3))</f>
        <v>605.61164012121105</v>
      </c>
      <c r="K294">
        <f t="array" ref="K294">SQRT(SUMSQ($B294:$H294-$X$4:$AD$4))</f>
        <v>387.68459000254825</v>
      </c>
      <c r="L294">
        <f t="array" ref="L294">SQRT(SUMSQ($B294:$H294-$X$5:$AD$5))</f>
        <v>1538.4214190898726</v>
      </c>
      <c r="M294">
        <f>MIN(I294:L294)</f>
        <v>387.68459000254825</v>
      </c>
      <c r="N294">
        <f t="shared" si="14"/>
        <v>3</v>
      </c>
      <c r="O294">
        <v>283</v>
      </c>
      <c r="P294" t="s">
        <v>280</v>
      </c>
      <c r="Q294" t="s">
        <v>137</v>
      </c>
      <c r="R294" t="s">
        <v>268</v>
      </c>
    </row>
    <row r="295" spans="1:18" x14ac:dyDescent="0.25">
      <c r="A295">
        <v>0.176663876</v>
      </c>
      <c r="B295">
        <v>3</v>
      </c>
      <c r="C295">
        <v>4</v>
      </c>
      <c r="D295">
        <v>1147</v>
      </c>
      <c r="E295">
        <v>1541</v>
      </c>
      <c r="F295">
        <v>775</v>
      </c>
      <c r="G295">
        <v>114</v>
      </c>
      <c r="H295">
        <v>90</v>
      </c>
      <c r="I295">
        <f t="array" ref="I295">SQRT(SUMSQ($B295:$H295-$X$2:$AD$2))</f>
        <v>726.70952926718155</v>
      </c>
      <c r="J295">
        <f t="array" ref="J295">SQRT(SUMSQ($B295:$H295-$X$3:$AD$3))</f>
        <v>345.3497051686478</v>
      </c>
      <c r="K295">
        <f t="array" ref="K295">SQRT(SUMSQ($B295:$H295-$X$4:$AD$4))</f>
        <v>785.1557126380045</v>
      </c>
      <c r="L295">
        <f t="array" ref="L295">SQRT(SUMSQ($B295:$H295-$X$5:$AD$5))</f>
        <v>1248.0842343756572</v>
      </c>
      <c r="M295">
        <f>MIN(I295:L295)</f>
        <v>345.3497051686478</v>
      </c>
      <c r="N295">
        <f t="shared" si="14"/>
        <v>2</v>
      </c>
      <c r="O295">
        <v>2382</v>
      </c>
      <c r="P295" t="s">
        <v>49</v>
      </c>
      <c r="Q295" t="s">
        <v>163</v>
      </c>
      <c r="R295" t="s">
        <v>162</v>
      </c>
    </row>
    <row r="296" spans="1:18" x14ac:dyDescent="0.25">
      <c r="A296">
        <v>0.17658648399999999</v>
      </c>
      <c r="B296">
        <v>9</v>
      </c>
      <c r="C296">
        <v>3</v>
      </c>
      <c r="D296">
        <v>1631</v>
      </c>
      <c r="E296">
        <v>2119</v>
      </c>
      <c r="F296">
        <v>1390</v>
      </c>
      <c r="G296">
        <v>168</v>
      </c>
      <c r="H296">
        <v>158</v>
      </c>
      <c r="I296">
        <f t="array" ref="I296">SQRT(SUMSQ($B296:$H296-$X$2:$AD$2))</f>
        <v>961.97896390382164</v>
      </c>
      <c r="J296">
        <f t="array" ref="J296">SQRT(SUMSQ($B296:$H296-$X$3:$AD$3))</f>
        <v>1189.5315221926412</v>
      </c>
      <c r="K296">
        <f t="array" ref="K296">SQRT(SUMSQ($B296:$H296-$X$4:$AD$4))</f>
        <v>727.8035234222549</v>
      </c>
      <c r="L296">
        <f t="array" ref="L296">SQRT(SUMSQ($B296:$H296-$X$5:$AD$5))</f>
        <v>1136.3589532507533</v>
      </c>
      <c r="M296">
        <f>MIN(I296:L296)</f>
        <v>727.8035234222549</v>
      </c>
      <c r="N296">
        <f t="shared" si="14"/>
        <v>3</v>
      </c>
      <c r="O296">
        <v>528</v>
      </c>
      <c r="P296" t="s">
        <v>157</v>
      </c>
      <c r="Q296" t="s">
        <v>86</v>
      </c>
      <c r="R296" t="s">
        <v>402</v>
      </c>
    </row>
    <row r="297" spans="1:18" x14ac:dyDescent="0.25">
      <c r="A297">
        <v>0.17649493199999999</v>
      </c>
      <c r="B297">
        <v>3</v>
      </c>
      <c r="C297">
        <v>4</v>
      </c>
      <c r="D297">
        <v>1049</v>
      </c>
      <c r="E297">
        <v>1338</v>
      </c>
      <c r="F297">
        <v>861</v>
      </c>
      <c r="G297">
        <v>169</v>
      </c>
      <c r="H297">
        <v>114</v>
      </c>
      <c r="I297">
        <f t="array" ref="I297">SQRT(SUMSQ($B297:$H297-$X$2:$AD$2))</f>
        <v>609.76097181521959</v>
      </c>
      <c r="J297">
        <f t="array" ref="J297">SQRT(SUMSQ($B297:$H297-$X$3:$AD$3))</f>
        <v>421.33923563969631</v>
      </c>
      <c r="K297">
        <f t="array" ref="K297">SQRT(SUMSQ($B297:$H297-$X$4:$AD$4))</f>
        <v>1009.4776649175117</v>
      </c>
      <c r="L297">
        <f t="array" ref="L297">SQRT(SUMSQ($B297:$H297-$X$5:$AD$5))</f>
        <v>1174.8850315313462</v>
      </c>
      <c r="M297">
        <f>MIN(I297:L297)</f>
        <v>421.33923563969631</v>
      </c>
      <c r="N297">
        <f t="shared" si="14"/>
        <v>2</v>
      </c>
      <c r="O297">
        <v>2995</v>
      </c>
      <c r="P297" t="s">
        <v>96</v>
      </c>
      <c r="Q297" t="s">
        <v>51</v>
      </c>
      <c r="R297" t="s">
        <v>400</v>
      </c>
    </row>
    <row r="298" spans="1:18" x14ac:dyDescent="0.25">
      <c r="A298">
        <v>0.17634324900000001</v>
      </c>
      <c r="B298">
        <v>4</v>
      </c>
      <c r="C298">
        <v>5</v>
      </c>
      <c r="D298">
        <v>2118</v>
      </c>
      <c r="E298">
        <v>52</v>
      </c>
      <c r="F298">
        <v>1166</v>
      </c>
      <c r="G298">
        <v>154</v>
      </c>
      <c r="H298">
        <v>141</v>
      </c>
      <c r="I298">
        <f t="array" ref="I298">SQRT(SUMSQ($B298:$H298-$X$2:$AD$2))</f>
        <v>1545.3650458199909</v>
      </c>
      <c r="J298">
        <f t="array" ref="J298">SQRT(SUMSQ($B298:$H298-$X$3:$AD$3))</f>
        <v>1707.4737071658083</v>
      </c>
      <c r="K298">
        <f t="array" ref="K298">SQRT(SUMSQ($B298:$H298-$X$4:$AD$4))</f>
        <v>2128.2442934095457</v>
      </c>
      <c r="L298">
        <f t="array" ref="L298">SQRT(SUMSQ($B298:$H298-$X$5:$AD$5))</f>
        <v>1175.6336518850769</v>
      </c>
      <c r="M298">
        <f>MIN(I298:L298)</f>
        <v>1175.6336518850769</v>
      </c>
      <c r="N298">
        <f t="shared" si="14"/>
        <v>4</v>
      </c>
      <c r="O298">
        <v>3228</v>
      </c>
      <c r="P298" t="s">
        <v>54</v>
      </c>
      <c r="Q298" t="s">
        <v>66</v>
      </c>
      <c r="R298" t="s">
        <v>417</v>
      </c>
    </row>
    <row r="299" spans="1:18" x14ac:dyDescent="0.25">
      <c r="A299">
        <v>0.17628897599999999</v>
      </c>
      <c r="B299">
        <v>5</v>
      </c>
      <c r="C299">
        <v>6</v>
      </c>
      <c r="D299">
        <v>1829</v>
      </c>
      <c r="E299">
        <v>1935</v>
      </c>
      <c r="F299">
        <v>258</v>
      </c>
      <c r="G299">
        <v>66</v>
      </c>
      <c r="H299">
        <v>49</v>
      </c>
      <c r="I299">
        <f t="array" ref="I299">SQRT(SUMSQ($B299:$H299-$X$2:$AD$2))</f>
        <v>1502.0645125088138</v>
      </c>
      <c r="J299">
        <f t="array" ref="J299">SQRT(SUMSQ($B299:$H299-$X$3:$AD$3))</f>
        <v>832.50342459313549</v>
      </c>
      <c r="K299">
        <f t="array" ref="K299">SQRT(SUMSQ($B299:$H299-$X$4:$AD$4))</f>
        <v>481.49239785542369</v>
      </c>
      <c r="L299">
        <f t="array" ref="L299">SQRT(SUMSQ($B299:$H299-$X$5:$AD$5))</f>
        <v>1707.658461627894</v>
      </c>
      <c r="M299">
        <f>MIN(I299:L299)</f>
        <v>481.49239785542369</v>
      </c>
      <c r="N299">
        <f t="shared" si="14"/>
        <v>3</v>
      </c>
      <c r="O299">
        <v>2873</v>
      </c>
      <c r="P299" t="s">
        <v>49</v>
      </c>
      <c r="Q299" t="s">
        <v>236</v>
      </c>
      <c r="R299" t="s">
        <v>530</v>
      </c>
    </row>
    <row r="300" spans="1:18" x14ac:dyDescent="0.25">
      <c r="A300">
        <v>0.17614553599999999</v>
      </c>
      <c r="B300">
        <v>3</v>
      </c>
      <c r="C300">
        <v>4</v>
      </c>
      <c r="D300">
        <v>2050</v>
      </c>
      <c r="E300">
        <v>2139</v>
      </c>
      <c r="F300">
        <v>180</v>
      </c>
      <c r="G300">
        <v>49</v>
      </c>
      <c r="H300">
        <v>33</v>
      </c>
      <c r="I300">
        <f t="array" ref="I300">SQRT(SUMSQ($B300:$H300-$X$2:$AD$2))</f>
        <v>1759.0087443274529</v>
      </c>
      <c r="J300">
        <f t="array" ref="J300">SQRT(SUMSQ($B300:$H300-$X$3:$AD$3))</f>
        <v>1140.8392635062482</v>
      </c>
      <c r="K300">
        <f t="array" ref="K300">SQRT(SUMSQ($B300:$H300-$X$4:$AD$4))</f>
        <v>631.10546097609074</v>
      </c>
      <c r="L300">
        <f t="array" ref="L300">SQRT(SUMSQ($B300:$H300-$X$5:$AD$5))</f>
        <v>1902.2606932261276</v>
      </c>
      <c r="M300">
        <f>MIN(I300:L300)</f>
        <v>631.10546097609074</v>
      </c>
      <c r="N300">
        <f t="shared" si="14"/>
        <v>3</v>
      </c>
      <c r="O300">
        <v>1587</v>
      </c>
      <c r="P300" t="s">
        <v>187</v>
      </c>
      <c r="Q300" t="s">
        <v>230</v>
      </c>
      <c r="R300" t="s">
        <v>385</v>
      </c>
    </row>
    <row r="301" spans="1:18" x14ac:dyDescent="0.25">
      <c r="A301">
        <v>0.17610215000000001</v>
      </c>
      <c r="B301">
        <v>4</v>
      </c>
      <c r="C301">
        <v>5</v>
      </c>
      <c r="D301">
        <v>2120</v>
      </c>
      <c r="E301">
        <v>2333</v>
      </c>
      <c r="F301">
        <v>440</v>
      </c>
      <c r="G301">
        <v>73</v>
      </c>
      <c r="H301">
        <v>62</v>
      </c>
      <c r="I301">
        <f t="array" ref="I301">SQRT(SUMSQ($B301:$H301-$X$2:$AD$2))</f>
        <v>1731.88002968661</v>
      </c>
      <c r="J301">
        <f t="array" ref="J301">SQRT(SUMSQ($B301:$H301-$X$3:$AD$3))</f>
        <v>1273.2794338143085</v>
      </c>
      <c r="K301">
        <f t="array" ref="K301">SQRT(SUMSQ($B301:$H301-$X$4:$AD$4))</f>
        <v>561.4377273044297</v>
      </c>
      <c r="L301">
        <f t="array" ref="L301">SQRT(SUMSQ($B301:$H301-$X$5:$AD$5))</f>
        <v>1839.5131972995157</v>
      </c>
      <c r="M301">
        <f>MIN(I301:L301)</f>
        <v>561.4377273044297</v>
      </c>
      <c r="N301">
        <f t="shared" si="14"/>
        <v>3</v>
      </c>
      <c r="O301">
        <v>2889</v>
      </c>
      <c r="P301" t="s">
        <v>280</v>
      </c>
      <c r="Q301" t="s">
        <v>393</v>
      </c>
      <c r="R301" t="s">
        <v>178</v>
      </c>
    </row>
    <row r="302" spans="1:18" x14ac:dyDescent="0.25">
      <c r="A302">
        <v>0.17604838</v>
      </c>
      <c r="B302">
        <v>7</v>
      </c>
      <c r="C302">
        <v>1</v>
      </c>
      <c r="D302">
        <v>1437</v>
      </c>
      <c r="E302">
        <v>1958</v>
      </c>
      <c r="F302">
        <v>1521</v>
      </c>
      <c r="G302">
        <v>201</v>
      </c>
      <c r="H302">
        <v>174</v>
      </c>
      <c r="I302">
        <f t="array" ref="I302">SQRT(SUMSQ($B302:$H302-$X$2:$AD$2))</f>
        <v>746.13298300873726</v>
      </c>
      <c r="J302">
        <f t="array" ref="J302">SQRT(SUMSQ($B302:$H302-$X$3:$AD$3))</f>
        <v>1163.2030184454463</v>
      </c>
      <c r="K302">
        <f t="array" ref="K302">SQRT(SUMSQ($B302:$H302-$X$4:$AD$4))</f>
        <v>903.73273747955886</v>
      </c>
      <c r="L302">
        <f t="array" ref="L302">SQRT(SUMSQ($B302:$H302-$X$5:$AD$5))</f>
        <v>1006.5627432487315</v>
      </c>
      <c r="M302">
        <f>MIN(I302:L302)</f>
        <v>746.13298300873726</v>
      </c>
      <c r="N302">
        <f t="shared" si="14"/>
        <v>1</v>
      </c>
      <c r="O302">
        <v>396</v>
      </c>
      <c r="P302" t="s">
        <v>49</v>
      </c>
      <c r="Q302" t="s">
        <v>54</v>
      </c>
      <c r="R302" t="s">
        <v>387</v>
      </c>
    </row>
    <row r="303" spans="1:18" x14ac:dyDescent="0.25">
      <c r="A303">
        <v>0.17597908800000001</v>
      </c>
      <c r="B303">
        <v>9</v>
      </c>
      <c r="C303">
        <v>3</v>
      </c>
      <c r="D303">
        <v>2114</v>
      </c>
      <c r="E303">
        <v>2202</v>
      </c>
      <c r="F303">
        <v>178</v>
      </c>
      <c r="G303">
        <v>48</v>
      </c>
      <c r="H303">
        <v>38</v>
      </c>
      <c r="I303">
        <f t="array" ref="I303">SQRT(SUMSQ($B303:$H303-$X$2:$AD$2))</f>
        <v>1823.4354949793415</v>
      </c>
      <c r="J303">
        <f t="array" ref="J303">SQRT(SUMSQ($B303:$H303-$X$3:$AD$3))</f>
        <v>1226.0956230676579</v>
      </c>
      <c r="K303">
        <f t="array" ref="K303">SQRT(SUMSQ($B303:$H303-$X$4:$AD$4))</f>
        <v>677.78683070860416</v>
      </c>
      <c r="L303">
        <f t="array" ref="L303">SQRT(SUMSQ($B303:$H303-$X$5:$AD$5))</f>
        <v>1949.7790812436394</v>
      </c>
      <c r="M303">
        <f>MIN(I303:L303)</f>
        <v>677.78683070860416</v>
      </c>
      <c r="N303">
        <f t="shared" si="14"/>
        <v>3</v>
      </c>
      <c r="O303">
        <v>380</v>
      </c>
      <c r="P303" t="s">
        <v>51</v>
      </c>
      <c r="Q303" t="s">
        <v>66</v>
      </c>
      <c r="R303" t="s">
        <v>455</v>
      </c>
    </row>
    <row r="304" spans="1:18" x14ac:dyDescent="0.25">
      <c r="A304">
        <v>0.17587615100000001</v>
      </c>
      <c r="B304">
        <v>8</v>
      </c>
      <c r="C304">
        <v>2</v>
      </c>
      <c r="D304">
        <v>908</v>
      </c>
      <c r="E304">
        <v>1023</v>
      </c>
      <c r="F304">
        <v>373</v>
      </c>
      <c r="G304">
        <v>75</v>
      </c>
      <c r="H304">
        <v>62</v>
      </c>
      <c r="I304">
        <f t="array" ref="I304">SQRT(SUMSQ($B304:$H304-$X$2:$AD$2))</f>
        <v>1136.7869348339939</v>
      </c>
      <c r="J304">
        <f t="array" ref="J304">SQRT(SUMSQ($B304:$H304-$X$3:$AD$3))</f>
        <v>568.64942158476333</v>
      </c>
      <c r="K304">
        <f t="array" ref="K304">SQRT(SUMSQ($B304:$H304-$X$4:$AD$4))</f>
        <v>1359.1913446129006</v>
      </c>
      <c r="L304">
        <f t="array" ref="L304">SQRT(SUMSQ($B304:$H304-$X$5:$AD$5))</f>
        <v>1613.6691495251773</v>
      </c>
      <c r="M304">
        <f>MIN(I304:L304)</f>
        <v>568.64942158476333</v>
      </c>
      <c r="N304">
        <f t="shared" si="14"/>
        <v>2</v>
      </c>
      <c r="O304">
        <v>1486</v>
      </c>
      <c r="P304" t="s">
        <v>157</v>
      </c>
      <c r="Q304" t="s">
        <v>270</v>
      </c>
      <c r="R304" t="s">
        <v>202</v>
      </c>
    </row>
    <row r="305" spans="1:18" x14ac:dyDescent="0.25">
      <c r="A305">
        <v>0.17565518099999999</v>
      </c>
      <c r="B305">
        <v>6</v>
      </c>
      <c r="C305">
        <v>7</v>
      </c>
      <c r="D305">
        <v>1847</v>
      </c>
      <c r="E305">
        <v>2116</v>
      </c>
      <c r="F305">
        <v>601</v>
      </c>
      <c r="G305">
        <v>89</v>
      </c>
      <c r="H305">
        <v>77</v>
      </c>
      <c r="I305">
        <f t="array" ref="I305">SQRT(SUMSQ($B305:$H305-$X$2:$AD$2))</f>
        <v>1362.2651526030361</v>
      </c>
      <c r="J305">
        <f t="array" ref="J305">SQRT(SUMSQ($B305:$H305-$X$3:$AD$3))</f>
        <v>933.37124494617819</v>
      </c>
      <c r="K305">
        <f t="array" ref="K305">SQRT(SUMSQ($B305:$H305-$X$4:$AD$4))</f>
        <v>208.36721499327672</v>
      </c>
      <c r="L305">
        <f t="array" ref="L305">SQRT(SUMSQ($B305:$H305-$X$5:$AD$5))</f>
        <v>1545.1424066530622</v>
      </c>
      <c r="M305">
        <f>MIN(I305:L305)</f>
        <v>208.36721499327672</v>
      </c>
      <c r="N305">
        <f t="shared" si="14"/>
        <v>3</v>
      </c>
      <c r="O305">
        <v>796</v>
      </c>
      <c r="P305" t="s">
        <v>230</v>
      </c>
      <c r="Q305" t="s">
        <v>56</v>
      </c>
      <c r="R305" t="s">
        <v>463</v>
      </c>
    </row>
    <row r="306" spans="1:18" x14ac:dyDescent="0.25">
      <c r="A306">
        <v>0.17558026800000001</v>
      </c>
      <c r="B306">
        <v>8</v>
      </c>
      <c r="C306">
        <v>2</v>
      </c>
      <c r="D306">
        <v>1727</v>
      </c>
      <c r="E306">
        <v>55</v>
      </c>
      <c r="F306">
        <v>2176</v>
      </c>
      <c r="G306">
        <v>268</v>
      </c>
      <c r="H306">
        <v>249</v>
      </c>
      <c r="I306">
        <f t="array" ref="I306">SQRT(SUMSQ($B306:$H306-$X$2:$AD$2))</f>
        <v>1522.1991159965323</v>
      </c>
      <c r="J306">
        <f t="array" ref="J306">SQRT(SUMSQ($B306:$H306-$X$3:$AD$3))</f>
        <v>2178.909132200607</v>
      </c>
      <c r="K306">
        <f t="array" ref="K306">SQRT(SUMSQ($B306:$H306-$X$4:$AD$4))</f>
        <v>2527.2817319839569</v>
      </c>
      <c r="L306">
        <f t="array" ref="L306">SQRT(SUMSQ($B306:$H306-$X$5:$AD$5))</f>
        <v>1111.6333748699599</v>
      </c>
      <c r="M306">
        <f>MIN(I306:L306)</f>
        <v>1111.6333748699599</v>
      </c>
      <c r="N306">
        <f t="shared" si="14"/>
        <v>4</v>
      </c>
      <c r="O306">
        <v>1843</v>
      </c>
      <c r="P306" t="s">
        <v>49</v>
      </c>
      <c r="Q306" t="s">
        <v>96</v>
      </c>
      <c r="R306" t="s">
        <v>597</v>
      </c>
    </row>
    <row r="307" spans="1:18" x14ac:dyDescent="0.25">
      <c r="A307">
        <v>0.175494029</v>
      </c>
      <c r="B307">
        <v>4</v>
      </c>
      <c r="C307">
        <v>5</v>
      </c>
      <c r="D307">
        <v>1823</v>
      </c>
      <c r="E307">
        <v>1911</v>
      </c>
      <c r="F307">
        <v>223</v>
      </c>
      <c r="G307">
        <v>48</v>
      </c>
      <c r="H307">
        <v>37</v>
      </c>
      <c r="I307">
        <f t="array" ref="I307">SQRT(SUMSQ($B307:$H307-$X$2:$AD$2))</f>
        <v>1518.3548709485381</v>
      </c>
      <c r="J307">
        <f t="array" ref="J307">SQRT(SUMSQ($B307:$H307-$X$3:$AD$3))</f>
        <v>829.46636513152885</v>
      </c>
      <c r="K307">
        <f t="array" ref="K307">SQRT(SUMSQ($B307:$H307-$X$4:$AD$4))</f>
        <v>522.53645225653474</v>
      </c>
      <c r="L307">
        <f t="array" ref="L307">SQRT(SUMSQ($B307:$H307-$X$5:$AD$5))</f>
        <v>1726.7580494147178</v>
      </c>
      <c r="M307">
        <f>MIN(I307:L307)</f>
        <v>522.53645225653474</v>
      </c>
      <c r="N307">
        <f t="shared" si="14"/>
        <v>3</v>
      </c>
      <c r="O307">
        <v>2900</v>
      </c>
      <c r="P307" t="s">
        <v>169</v>
      </c>
      <c r="Q307" t="s">
        <v>285</v>
      </c>
      <c r="R307" t="s">
        <v>273</v>
      </c>
    </row>
    <row r="308" spans="1:18" x14ac:dyDescent="0.25">
      <c r="A308">
        <v>0.17541336199999999</v>
      </c>
      <c r="B308">
        <v>5</v>
      </c>
      <c r="C308">
        <v>6</v>
      </c>
      <c r="D308">
        <v>1839</v>
      </c>
      <c r="E308">
        <v>1903</v>
      </c>
      <c r="F308">
        <v>402</v>
      </c>
      <c r="G308">
        <v>84</v>
      </c>
      <c r="H308">
        <v>71</v>
      </c>
      <c r="I308">
        <f t="array" ref="I308">SQRT(SUMSQ($B308:$H308-$X$2:$AD$2))</f>
        <v>1379.0875847155114</v>
      </c>
      <c r="J308">
        <f t="array" ref="J308">SQRT(SUMSQ($B308:$H308-$X$3:$AD$3))</f>
        <v>779.96121172679705</v>
      </c>
      <c r="K308">
        <f t="array" ref="K308">SQRT(SUMSQ($B308:$H308-$X$4:$AD$4))</f>
        <v>373.37586724743232</v>
      </c>
      <c r="L308">
        <f t="array" ref="L308">SQRT(SUMSQ($B308:$H308-$X$5:$AD$5))</f>
        <v>1567.8674526507448</v>
      </c>
      <c r="M308">
        <f>MIN(I308:L308)</f>
        <v>373.37586724743232</v>
      </c>
      <c r="N308">
        <f t="shared" si="14"/>
        <v>3</v>
      </c>
      <c r="O308">
        <v>490</v>
      </c>
      <c r="P308" t="s">
        <v>222</v>
      </c>
      <c r="Q308" t="s">
        <v>54</v>
      </c>
      <c r="R308" t="s">
        <v>451</v>
      </c>
    </row>
    <row r="309" spans="1:18" x14ac:dyDescent="0.25">
      <c r="A309">
        <v>0.175394046</v>
      </c>
      <c r="B309">
        <v>7</v>
      </c>
      <c r="C309">
        <v>1</v>
      </c>
      <c r="D309">
        <v>1636</v>
      </c>
      <c r="E309">
        <v>1909</v>
      </c>
      <c r="F309">
        <v>806</v>
      </c>
      <c r="G309">
        <v>153</v>
      </c>
      <c r="H309">
        <v>125</v>
      </c>
      <c r="I309">
        <f t="array" ref="I309">SQRT(SUMSQ($B309:$H309-$X$2:$AD$2))</f>
        <v>1006.2169044186181</v>
      </c>
      <c r="J309">
        <f t="array" ref="J309">SQRT(SUMSQ($B309:$H309-$X$3:$AD$3))</f>
        <v>694.29736056831496</v>
      </c>
      <c r="K309">
        <f t="array" ref="K309">SQRT(SUMSQ($B309:$H309-$X$4:$AD$4))</f>
        <v>244.13370890380796</v>
      </c>
      <c r="L309">
        <f t="array" ref="L309">SQRT(SUMSQ($B309:$H309-$X$5:$AD$5))</f>
        <v>1263.1589574846475</v>
      </c>
      <c r="M309">
        <f>MIN(I309:L309)</f>
        <v>244.13370890380796</v>
      </c>
      <c r="N309">
        <f t="shared" si="14"/>
        <v>3</v>
      </c>
      <c r="O309">
        <v>2803</v>
      </c>
      <c r="P309" t="s">
        <v>49</v>
      </c>
      <c r="Q309" t="s">
        <v>150</v>
      </c>
      <c r="R309" t="s">
        <v>188</v>
      </c>
    </row>
    <row r="310" spans="1:18" x14ac:dyDescent="0.25">
      <c r="A310">
        <v>0.17528701699999999</v>
      </c>
      <c r="B310">
        <v>6</v>
      </c>
      <c r="C310">
        <v>7</v>
      </c>
      <c r="D310">
        <v>1819</v>
      </c>
      <c r="E310">
        <v>131</v>
      </c>
      <c r="F310">
        <v>2027</v>
      </c>
      <c r="G310">
        <v>252</v>
      </c>
      <c r="H310">
        <v>221</v>
      </c>
      <c r="I310">
        <f t="array" ref="I310">SQRT(SUMSQ($B310:$H310-$X$2:$AD$2))</f>
        <v>1427.6794868583481</v>
      </c>
      <c r="J310">
        <f t="array" ref="J310">SQRT(SUMSQ($B310:$H310-$X$3:$AD$3))</f>
        <v>2039.7285577349287</v>
      </c>
      <c r="K310">
        <f t="array" ref="K310">SQRT(SUMSQ($B310:$H310-$X$4:$AD$4))</f>
        <v>2380.2610380289411</v>
      </c>
      <c r="L310">
        <f t="array" ref="L310">SQRT(SUMSQ($B310:$H310-$X$5:$AD$5))</f>
        <v>978.7846170253481</v>
      </c>
      <c r="M310">
        <f>MIN(I310:L310)</f>
        <v>978.7846170253481</v>
      </c>
      <c r="N310">
        <f t="shared" si="14"/>
        <v>4</v>
      </c>
      <c r="O310">
        <v>1509</v>
      </c>
      <c r="P310" t="s">
        <v>49</v>
      </c>
      <c r="Q310" t="s">
        <v>227</v>
      </c>
      <c r="R310" t="s">
        <v>141</v>
      </c>
    </row>
    <row r="311" spans="1:18" x14ac:dyDescent="0.25">
      <c r="A311">
        <v>0.175234535</v>
      </c>
      <c r="B311">
        <v>4</v>
      </c>
      <c r="C311">
        <v>5</v>
      </c>
      <c r="D311">
        <v>1528</v>
      </c>
      <c r="E311">
        <v>2107</v>
      </c>
      <c r="F311">
        <v>1750</v>
      </c>
      <c r="G311">
        <v>219</v>
      </c>
      <c r="H311">
        <v>201</v>
      </c>
      <c r="I311">
        <f t="array" ref="I311">SQRT(SUMSQ($B311:$H311-$X$2:$AD$2))</f>
        <v>965.49335217325529</v>
      </c>
      <c r="J311">
        <f t="array" ref="J311">SQRT(SUMSQ($B311:$H311-$X$3:$AD$3))</f>
        <v>1447.5673596258209</v>
      </c>
      <c r="K311">
        <f t="array" ref="K311">SQRT(SUMSQ($B311:$H311-$X$4:$AD$4))</f>
        <v>1099.4067581512152</v>
      </c>
      <c r="L311">
        <f t="array" ref="L311">SQRT(SUMSQ($B311:$H311-$X$5:$AD$5))</f>
        <v>1104.9414985940277</v>
      </c>
      <c r="M311">
        <f>MIN(I311:L311)</f>
        <v>965.49335217325529</v>
      </c>
      <c r="N311">
        <f t="shared" si="14"/>
        <v>1</v>
      </c>
      <c r="O311">
        <v>771</v>
      </c>
      <c r="P311" t="s">
        <v>157</v>
      </c>
      <c r="Q311" t="s">
        <v>54</v>
      </c>
      <c r="R311" t="s">
        <v>543</v>
      </c>
    </row>
    <row r="312" spans="1:18" x14ac:dyDescent="0.25">
      <c r="A312">
        <v>0.17521889600000001</v>
      </c>
      <c r="B312">
        <v>7</v>
      </c>
      <c r="C312">
        <v>1</v>
      </c>
      <c r="D312">
        <v>1238</v>
      </c>
      <c r="E312">
        <v>1400</v>
      </c>
      <c r="F312">
        <v>391</v>
      </c>
      <c r="G312">
        <v>82</v>
      </c>
      <c r="H312">
        <v>62</v>
      </c>
      <c r="I312">
        <f t="array" ref="I312">SQRT(SUMSQ($B312:$H312-$X$2:$AD$2))</f>
        <v>1063.2697037609605</v>
      </c>
      <c r="J312">
        <f t="array" ref="J312">SQRT(SUMSQ($B312:$H312-$X$3:$AD$3))</f>
        <v>206.01284586787665</v>
      </c>
      <c r="K312">
        <f t="array" ref="K312">SQRT(SUMSQ($B312:$H312-$X$4:$AD$4))</f>
        <v>877.60400120689599</v>
      </c>
      <c r="L312">
        <f t="array" ref="L312">SQRT(SUMSQ($B312:$H312-$X$5:$AD$5))</f>
        <v>1482.4674061524295</v>
      </c>
      <c r="M312">
        <f>MIN(I312:L312)</f>
        <v>206.01284586787665</v>
      </c>
      <c r="N312">
        <f t="shared" si="14"/>
        <v>2</v>
      </c>
      <c r="O312">
        <v>130</v>
      </c>
      <c r="P312" t="s">
        <v>140</v>
      </c>
      <c r="Q312" t="s">
        <v>264</v>
      </c>
      <c r="R312" t="s">
        <v>589</v>
      </c>
    </row>
    <row r="313" spans="1:18" x14ac:dyDescent="0.25">
      <c r="A313">
        <v>0.175062201</v>
      </c>
      <c r="B313">
        <v>5</v>
      </c>
      <c r="C313">
        <v>6</v>
      </c>
      <c r="D313">
        <v>1303</v>
      </c>
      <c r="E313">
        <v>1503</v>
      </c>
      <c r="F313">
        <v>386</v>
      </c>
      <c r="G313">
        <v>120</v>
      </c>
      <c r="H313">
        <v>68</v>
      </c>
      <c r="I313">
        <f t="array" ref="I313">SQRT(SUMSQ($B313:$H313-$X$2:$AD$2))</f>
        <v>1089.9981442981248</v>
      </c>
      <c r="J313">
        <f t="array" ref="J313">SQRT(SUMSQ($B313:$H313-$X$3:$AD$3))</f>
        <v>210.68775764204355</v>
      </c>
      <c r="K313">
        <f t="array" ref="K313">SQRT(SUMSQ($B313:$H313-$X$4:$AD$4))</f>
        <v>766.22354585225935</v>
      </c>
      <c r="L313">
        <f t="array" ref="L313">SQRT(SUMSQ($B313:$H313-$X$5:$AD$5))</f>
        <v>1490.0691210372602</v>
      </c>
      <c r="M313">
        <f>MIN(I313:L313)</f>
        <v>210.68775764204355</v>
      </c>
      <c r="N313">
        <f t="shared" si="14"/>
        <v>2</v>
      </c>
      <c r="O313">
        <v>12</v>
      </c>
      <c r="P313" t="s">
        <v>49</v>
      </c>
      <c r="Q313" t="s">
        <v>259</v>
      </c>
      <c r="R313" t="s">
        <v>377</v>
      </c>
    </row>
    <row r="314" spans="1:18" x14ac:dyDescent="0.25">
      <c r="A314">
        <v>0.175026073</v>
      </c>
      <c r="B314">
        <v>5</v>
      </c>
      <c r="C314">
        <v>6</v>
      </c>
      <c r="D314">
        <v>1708</v>
      </c>
      <c r="E314">
        <v>1942</v>
      </c>
      <c r="F314">
        <v>621</v>
      </c>
      <c r="G314">
        <v>94</v>
      </c>
      <c r="H314">
        <v>79</v>
      </c>
      <c r="I314">
        <f t="array" ref="I314">SQRT(SUMSQ($B314:$H314-$X$2:$AD$2))</f>
        <v>1181.3207011856657</v>
      </c>
      <c r="J314">
        <f t="array" ref="J314">SQRT(SUMSQ($B314:$H314-$X$3:$AD$3))</f>
        <v>716.7437044312602</v>
      </c>
      <c r="K314">
        <f t="array" ref="K314">SQRT(SUMSQ($B314:$H314-$X$4:$AD$4))</f>
        <v>188.96247108917342</v>
      </c>
      <c r="L314">
        <f t="array" ref="L314">SQRT(SUMSQ($B314:$H314-$X$5:$AD$5))</f>
        <v>1416.9459101085813</v>
      </c>
      <c r="M314">
        <f>MIN(I314:L314)</f>
        <v>188.96247108917342</v>
      </c>
      <c r="N314">
        <f t="shared" si="14"/>
        <v>3</v>
      </c>
      <c r="O314">
        <v>1415</v>
      </c>
      <c r="P314" t="s">
        <v>259</v>
      </c>
      <c r="Q314" t="s">
        <v>56</v>
      </c>
      <c r="R314" t="s">
        <v>336</v>
      </c>
    </row>
    <row r="315" spans="1:18" x14ac:dyDescent="0.25">
      <c r="A315">
        <v>0.174979258</v>
      </c>
      <c r="B315">
        <v>8</v>
      </c>
      <c r="C315">
        <v>2</v>
      </c>
      <c r="D315">
        <v>845</v>
      </c>
      <c r="E315">
        <v>1058</v>
      </c>
      <c r="F315">
        <v>468</v>
      </c>
      <c r="G315">
        <v>73</v>
      </c>
      <c r="H315">
        <v>61</v>
      </c>
      <c r="I315">
        <f t="array" ref="I315">SQRT(SUMSQ($B315:$H315-$X$2:$AD$2))</f>
        <v>1060.3918940577046</v>
      </c>
      <c r="J315">
        <f t="array" ref="J315">SQRT(SUMSQ($B315:$H315-$X$3:$AD$3))</f>
        <v>575.73234879730558</v>
      </c>
      <c r="K315">
        <f t="array" ref="K315">SQRT(SUMSQ($B315:$H315-$X$4:$AD$4))</f>
        <v>1353.2061012756815</v>
      </c>
      <c r="L315">
        <f t="array" ref="L315">SQRT(SUMSQ($B315:$H315-$X$5:$AD$5))</f>
        <v>1573.4857092096865</v>
      </c>
      <c r="M315">
        <f>MIN(I315:L315)</f>
        <v>575.73234879730558</v>
      </c>
      <c r="N315">
        <f t="shared" si="14"/>
        <v>2</v>
      </c>
      <c r="O315">
        <v>1690</v>
      </c>
      <c r="P315" t="s">
        <v>54</v>
      </c>
      <c r="Q315" t="s">
        <v>122</v>
      </c>
      <c r="R315" t="s">
        <v>417</v>
      </c>
    </row>
    <row r="316" spans="1:18" x14ac:dyDescent="0.25">
      <c r="A316">
        <v>0.174924366</v>
      </c>
      <c r="B316">
        <v>3</v>
      </c>
      <c r="C316">
        <v>4</v>
      </c>
      <c r="D316">
        <v>2022</v>
      </c>
      <c r="E316">
        <v>36</v>
      </c>
      <c r="F316">
        <v>1069</v>
      </c>
      <c r="G316">
        <v>134</v>
      </c>
      <c r="H316">
        <v>122</v>
      </c>
      <c r="I316">
        <f t="array" ref="I316">SQRT(SUMSQ($B316:$H316-$X$2:$AD$2))</f>
        <v>1523.8895547032982</v>
      </c>
      <c r="J316">
        <f t="array" ref="J316">SQRT(SUMSQ($B316:$H316-$X$3:$AD$3))</f>
        <v>1641.2114331841944</v>
      </c>
      <c r="K316">
        <f t="array" ref="K316">SQRT(SUMSQ($B316:$H316-$X$4:$AD$4))</f>
        <v>2106.5417052430416</v>
      </c>
      <c r="L316">
        <f t="array" ref="L316">SQRT(SUMSQ($B316:$H316-$X$5:$AD$5))</f>
        <v>1215.651043190745</v>
      </c>
      <c r="M316">
        <f>MIN(I316:L316)</f>
        <v>1215.651043190745</v>
      </c>
      <c r="N316">
        <f t="shared" si="14"/>
        <v>4</v>
      </c>
      <c r="O316">
        <v>802</v>
      </c>
      <c r="P316" t="s">
        <v>49</v>
      </c>
      <c r="Q316" t="s">
        <v>245</v>
      </c>
      <c r="R316" t="s">
        <v>238</v>
      </c>
    </row>
    <row r="317" spans="1:18" x14ac:dyDescent="0.25">
      <c r="A317">
        <v>0.17487303900000001</v>
      </c>
      <c r="B317">
        <v>3</v>
      </c>
      <c r="C317">
        <v>4</v>
      </c>
      <c r="D317">
        <v>2230</v>
      </c>
      <c r="E317">
        <v>143</v>
      </c>
      <c r="F317">
        <v>1044</v>
      </c>
      <c r="G317">
        <v>133</v>
      </c>
      <c r="H317">
        <v>116</v>
      </c>
      <c r="I317">
        <f t="array" ref="I317">SQRT(SUMSQ($B317:$H317-$X$2:$AD$2))</f>
        <v>1573.4083358257687</v>
      </c>
      <c r="J317">
        <f t="array" ref="J317">SQRT(SUMSQ($B317:$H317-$X$3:$AD$3))</f>
        <v>1654.9710208277427</v>
      </c>
      <c r="K317">
        <f t="array" ref="K317">SQRT(SUMSQ($B317:$H317-$X$4:$AD$4))</f>
        <v>2042.3300088432059</v>
      </c>
      <c r="L317">
        <f t="array" ref="L317">SQRT(SUMSQ($B317:$H317-$X$5:$AD$5))</f>
        <v>1199.7958316781505</v>
      </c>
      <c r="M317">
        <f>MIN(I317:L317)</f>
        <v>1199.7958316781505</v>
      </c>
      <c r="N317">
        <f t="shared" si="14"/>
        <v>4</v>
      </c>
      <c r="O317">
        <v>835</v>
      </c>
      <c r="P317" t="s">
        <v>56</v>
      </c>
      <c r="Q317" t="s">
        <v>169</v>
      </c>
      <c r="R317" t="s">
        <v>190</v>
      </c>
    </row>
    <row r="318" spans="1:18" x14ac:dyDescent="0.25">
      <c r="A318">
        <v>0.17483157799999999</v>
      </c>
      <c r="B318">
        <v>3</v>
      </c>
      <c r="C318">
        <v>4</v>
      </c>
      <c r="D318">
        <v>1158</v>
      </c>
      <c r="E318">
        <v>1346</v>
      </c>
      <c r="F318">
        <v>254</v>
      </c>
      <c r="G318">
        <v>48</v>
      </c>
      <c r="H318">
        <v>38</v>
      </c>
      <c r="I318">
        <f t="array" ref="I318">SQRT(SUMSQ($B318:$H318-$X$2:$AD$2))</f>
        <v>1197.0410428704631</v>
      </c>
      <c r="J318">
        <f t="array" ref="J318">SQRT(SUMSQ($B318:$H318-$X$3:$AD$3))</f>
        <v>354.35832853012511</v>
      </c>
      <c r="K318">
        <f t="array" ref="K318">SQRT(SUMSQ($B318:$H318-$X$4:$AD$4))</f>
        <v>1015.5778338685546</v>
      </c>
      <c r="L318">
        <f t="array" ref="L318">SQRT(SUMSQ($B318:$H318-$X$5:$AD$5))</f>
        <v>1627.4704155068043</v>
      </c>
      <c r="M318">
        <f>MIN(I318:L318)</f>
        <v>354.35832853012511</v>
      </c>
      <c r="N318">
        <f t="shared" si="14"/>
        <v>2</v>
      </c>
      <c r="O318">
        <v>87</v>
      </c>
      <c r="P318" t="s">
        <v>280</v>
      </c>
      <c r="Q318" t="s">
        <v>248</v>
      </c>
      <c r="R318" t="s">
        <v>437</v>
      </c>
    </row>
    <row r="319" spans="1:18" x14ac:dyDescent="0.25">
      <c r="A319">
        <v>0.174662873</v>
      </c>
      <c r="B319">
        <v>8</v>
      </c>
      <c r="C319">
        <v>2</v>
      </c>
      <c r="D319">
        <v>1802</v>
      </c>
      <c r="E319">
        <v>1942</v>
      </c>
      <c r="F319">
        <v>414</v>
      </c>
      <c r="G319">
        <v>100</v>
      </c>
      <c r="H319">
        <v>81</v>
      </c>
      <c r="I319">
        <f t="array" ref="I319">SQRT(SUMSQ($B319:$H319-$X$2:$AD$2))</f>
        <v>1371.3741307255425</v>
      </c>
      <c r="J319">
        <f t="array" ref="J319">SQRT(SUMSQ($B319:$H319-$X$3:$AD$3))</f>
        <v>776.26218463574082</v>
      </c>
      <c r="K319">
        <f t="array" ref="K319">SQRT(SUMSQ($B319:$H319-$X$4:$AD$4))</f>
        <v>330.89777377991624</v>
      </c>
      <c r="L319">
        <f t="array" ref="L319">SQRT(SUMSQ($B319:$H319-$X$5:$AD$5))</f>
        <v>1578.4806574207257</v>
      </c>
      <c r="M319">
        <f>MIN(I319:L319)</f>
        <v>330.89777377991624</v>
      </c>
      <c r="N319">
        <f t="shared" si="14"/>
        <v>3</v>
      </c>
      <c r="O319">
        <v>2005</v>
      </c>
      <c r="P319" t="s">
        <v>49</v>
      </c>
      <c r="Q319" t="s">
        <v>254</v>
      </c>
      <c r="R319" t="s">
        <v>258</v>
      </c>
    </row>
    <row r="320" spans="1:18" x14ac:dyDescent="0.25">
      <c r="A320">
        <v>0.174456521</v>
      </c>
      <c r="B320">
        <v>4</v>
      </c>
      <c r="C320">
        <v>5</v>
      </c>
      <c r="D320">
        <v>828</v>
      </c>
      <c r="E320">
        <v>937</v>
      </c>
      <c r="F320">
        <v>395</v>
      </c>
      <c r="G320">
        <v>69</v>
      </c>
      <c r="H320">
        <v>58</v>
      </c>
      <c r="I320">
        <f t="array" ref="I320">SQRT(SUMSQ($B320:$H320-$X$2:$AD$2))</f>
        <v>1161.4903612373844</v>
      </c>
      <c r="J320">
        <f t="array" ref="J320">SQRT(SUMSQ($B320:$H320-$X$3:$AD$3))</f>
        <v>675.62386850953533</v>
      </c>
      <c r="K320">
        <f t="array" ref="K320">SQRT(SUMSQ($B320:$H320-$X$4:$AD$4))</f>
        <v>1468.9963864449594</v>
      </c>
      <c r="L320">
        <f t="array" ref="L320">SQRT(SUMSQ($B320:$H320-$X$5:$AD$5))</f>
        <v>1645.5823915122753</v>
      </c>
      <c r="M320">
        <f>MIN(I320:L320)</f>
        <v>675.62386850953533</v>
      </c>
      <c r="N320">
        <f t="shared" si="14"/>
        <v>2</v>
      </c>
      <c r="O320">
        <v>689</v>
      </c>
      <c r="P320" t="s">
        <v>54</v>
      </c>
      <c r="Q320" t="s">
        <v>92</v>
      </c>
      <c r="R320" t="s">
        <v>71</v>
      </c>
    </row>
    <row r="321" spans="1:18" x14ac:dyDescent="0.25">
      <c r="A321">
        <v>0.17424055399999999</v>
      </c>
      <c r="B321">
        <v>4</v>
      </c>
      <c r="C321">
        <v>5</v>
      </c>
      <c r="D321">
        <v>1439</v>
      </c>
      <c r="E321">
        <v>1536</v>
      </c>
      <c r="F321">
        <v>296</v>
      </c>
      <c r="G321">
        <v>57</v>
      </c>
      <c r="H321">
        <v>45</v>
      </c>
      <c r="I321">
        <f t="array" ref="I321">SQRT(SUMSQ($B321:$H321-$X$2:$AD$2))</f>
        <v>1206.2054134405312</v>
      </c>
      <c r="J321">
        <f t="array" ref="J321">SQRT(SUMSQ($B321:$H321-$X$3:$AD$3))</f>
        <v>359.03336056648402</v>
      </c>
      <c r="K321">
        <f t="array" ref="K321">SQRT(SUMSQ($B321:$H321-$X$4:$AD$4))</f>
        <v>726.49369297120916</v>
      </c>
      <c r="L321">
        <f t="array" ref="L321">SQRT(SUMSQ($B321:$H321-$X$5:$AD$5))</f>
        <v>1546.3828497003246</v>
      </c>
      <c r="M321">
        <f>MIN(I321:L321)</f>
        <v>359.03336056648402</v>
      </c>
      <c r="N321">
        <f t="shared" si="14"/>
        <v>2</v>
      </c>
      <c r="O321">
        <v>438</v>
      </c>
      <c r="P321" t="s">
        <v>344</v>
      </c>
      <c r="Q321" t="s">
        <v>165</v>
      </c>
      <c r="R321" t="s">
        <v>249</v>
      </c>
    </row>
    <row r="322" spans="1:18" x14ac:dyDescent="0.25">
      <c r="A322">
        <v>0.17415054199999999</v>
      </c>
      <c r="B322">
        <v>10</v>
      </c>
      <c r="C322">
        <v>4</v>
      </c>
      <c r="D322">
        <v>1948</v>
      </c>
      <c r="E322">
        <v>2119</v>
      </c>
      <c r="F322">
        <v>414</v>
      </c>
      <c r="G322">
        <v>91</v>
      </c>
      <c r="H322">
        <v>74</v>
      </c>
      <c r="I322">
        <f t="array" ref="I322">SQRT(SUMSQ($B322:$H322-$X$2:$AD$2))</f>
        <v>1533.1085403984496</v>
      </c>
      <c r="J322">
        <f t="array" ref="J322">SQRT(SUMSQ($B322:$H322-$X$3:$AD$3))</f>
        <v>1002.256976092443</v>
      </c>
      <c r="K322">
        <f t="array" ref="K322">SQRT(SUMSQ($B322:$H322-$X$4:$AD$4))</f>
        <v>381.79599788540986</v>
      </c>
      <c r="L322">
        <f t="array" ref="L322">SQRT(SUMSQ($B322:$H322-$X$5:$AD$5))</f>
        <v>1691.9072741826933</v>
      </c>
      <c r="M322">
        <f>MIN(I322:L322)</f>
        <v>381.79599788540986</v>
      </c>
      <c r="N322">
        <f t="shared" si="14"/>
        <v>3</v>
      </c>
      <c r="O322">
        <v>2788</v>
      </c>
      <c r="P322" t="s">
        <v>49</v>
      </c>
      <c r="Q322" t="s">
        <v>254</v>
      </c>
      <c r="R322" t="s">
        <v>313</v>
      </c>
    </row>
    <row r="323" spans="1:18" x14ac:dyDescent="0.25">
      <c r="A323">
        <v>0.17414917399999999</v>
      </c>
      <c r="B323">
        <v>3</v>
      </c>
      <c r="C323">
        <v>4</v>
      </c>
      <c r="D323">
        <v>736</v>
      </c>
      <c r="E323">
        <v>854</v>
      </c>
      <c r="F323">
        <v>377</v>
      </c>
      <c r="G323">
        <v>78</v>
      </c>
      <c r="H323">
        <v>65</v>
      </c>
      <c r="I323">
        <f t="array" ref="I323">SQRT(SUMSQ($B323:$H323-$X$2:$AD$2))</f>
        <v>1234.1500634600036</v>
      </c>
      <c r="J323">
        <f t="array" ref="J323">SQRT(SUMSQ($B323:$H323-$X$3:$AD$3))</f>
        <v>795.31681912778186</v>
      </c>
      <c r="K323">
        <f t="array" ref="K323">SQRT(SUMSQ($B323:$H323-$X$4:$AD$4))</f>
        <v>1590.9020124646086</v>
      </c>
      <c r="L323">
        <f t="array" ref="L323">SQRT(SUMSQ($B323:$H323-$X$5:$AD$5))</f>
        <v>1722.3597668896921</v>
      </c>
      <c r="M323">
        <f>MIN(I323:L323)</f>
        <v>795.31681912778186</v>
      </c>
      <c r="N323">
        <f t="shared" si="14"/>
        <v>2</v>
      </c>
      <c r="O323">
        <v>420</v>
      </c>
      <c r="P323" t="s">
        <v>184</v>
      </c>
      <c r="Q323" t="s">
        <v>44</v>
      </c>
      <c r="R323" t="s">
        <v>306</v>
      </c>
    </row>
    <row r="324" spans="1:18" x14ac:dyDescent="0.25">
      <c r="A324">
        <v>0.17412994300000001</v>
      </c>
      <c r="B324">
        <v>3</v>
      </c>
      <c r="C324">
        <v>4</v>
      </c>
      <c r="D324">
        <v>1243</v>
      </c>
      <c r="E324">
        <v>1439</v>
      </c>
      <c r="F324">
        <v>1072</v>
      </c>
      <c r="G324">
        <v>176</v>
      </c>
      <c r="H324">
        <v>156</v>
      </c>
      <c r="I324">
        <f t="array" ref="I324">SQRT(SUMSQ($B324:$H324-$X$2:$AD$2))</f>
        <v>417.42126885127686</v>
      </c>
      <c r="J324">
        <f t="array" ref="J324">SQRT(SUMSQ($B324:$H324-$X$3:$AD$3))</f>
        <v>561.35245475224224</v>
      </c>
      <c r="K324">
        <f t="array" ref="K324">SQRT(SUMSQ($B324:$H324-$X$4:$AD$4))</f>
        <v>886.06910145293011</v>
      </c>
      <c r="L324">
        <f t="array" ref="L324">SQRT(SUMSQ($B324:$H324-$X$5:$AD$5))</f>
        <v>939.80743542020298</v>
      </c>
      <c r="M324">
        <f>MIN(I324:L324)</f>
        <v>417.42126885127686</v>
      </c>
      <c r="N324">
        <f t="shared" si="14"/>
        <v>1</v>
      </c>
      <c r="O324">
        <v>1308</v>
      </c>
      <c r="P324" t="s">
        <v>51</v>
      </c>
      <c r="Q324" t="s">
        <v>169</v>
      </c>
      <c r="R324" t="s">
        <v>374</v>
      </c>
    </row>
    <row r="325" spans="1:18" x14ac:dyDescent="0.25">
      <c r="A325">
        <v>0.17405948399999999</v>
      </c>
      <c r="B325">
        <v>9</v>
      </c>
      <c r="C325">
        <v>3</v>
      </c>
      <c r="D325">
        <v>1857</v>
      </c>
      <c r="E325">
        <v>2031</v>
      </c>
      <c r="F325">
        <v>507</v>
      </c>
      <c r="G325">
        <v>94</v>
      </c>
      <c r="H325">
        <v>82</v>
      </c>
      <c r="I325">
        <f t="array" ref="I325">SQRT(SUMSQ($B325:$H325-$X$2:$AD$2))</f>
        <v>1377.0938133198013</v>
      </c>
      <c r="J325">
        <f t="array" ref="J325">SQRT(SUMSQ($B325:$H325-$X$3:$AD$3))</f>
        <v>871.20348222455948</v>
      </c>
      <c r="K325">
        <f t="array" ref="K325">SQRT(SUMSQ($B325:$H325-$X$4:$AD$4))</f>
        <v>260.86000750212116</v>
      </c>
      <c r="L325">
        <f t="array" ref="L325">SQRT(SUMSQ($B325:$H325-$X$5:$AD$5))</f>
        <v>1558.8816402779078</v>
      </c>
      <c r="M325">
        <f>MIN(I325:L325)</f>
        <v>260.86000750212116</v>
      </c>
      <c r="N325">
        <f t="shared" si="14"/>
        <v>3</v>
      </c>
      <c r="O325">
        <v>410</v>
      </c>
      <c r="P325" t="s">
        <v>56</v>
      </c>
      <c r="Q325" t="s">
        <v>264</v>
      </c>
      <c r="R325" t="s">
        <v>52</v>
      </c>
    </row>
    <row r="326" spans="1:18" x14ac:dyDescent="0.25">
      <c r="A326">
        <v>0.17389084299999999</v>
      </c>
      <c r="B326">
        <v>3</v>
      </c>
      <c r="C326">
        <v>4</v>
      </c>
      <c r="D326">
        <v>2249</v>
      </c>
      <c r="E326">
        <v>2357</v>
      </c>
      <c r="F326">
        <v>646</v>
      </c>
      <c r="G326">
        <v>128</v>
      </c>
      <c r="H326">
        <v>108</v>
      </c>
      <c r="I326">
        <f t="array" ref="I326">SQRT(SUMSQ($B326:$H326-$X$2:$AD$2))</f>
        <v>1711.3089585976779</v>
      </c>
      <c r="J326">
        <f t="array" ref="J326">SQRT(SUMSQ($B326:$H326-$X$3:$AD$3))</f>
        <v>1376.2180424879389</v>
      </c>
      <c r="K326">
        <f t="array" ref="K326">SQRT(SUMSQ($B326:$H326-$X$4:$AD$4))</f>
        <v>624.66715304511672</v>
      </c>
      <c r="L326">
        <f t="array" ref="L326">SQRT(SUMSQ($B326:$H326-$X$5:$AD$5))</f>
        <v>1747.8729445031775</v>
      </c>
      <c r="M326">
        <f>MIN(I326:L326)</f>
        <v>624.66715304511672</v>
      </c>
      <c r="N326">
        <f t="shared" si="14"/>
        <v>3</v>
      </c>
      <c r="O326">
        <v>3492</v>
      </c>
      <c r="P326" t="s">
        <v>56</v>
      </c>
      <c r="Q326" t="s">
        <v>187</v>
      </c>
      <c r="R326" t="s">
        <v>41</v>
      </c>
    </row>
    <row r="327" spans="1:18" x14ac:dyDescent="0.25">
      <c r="A327">
        <v>0.173876534</v>
      </c>
      <c r="B327">
        <v>7</v>
      </c>
      <c r="C327">
        <v>1</v>
      </c>
      <c r="D327">
        <v>1836</v>
      </c>
      <c r="E327">
        <v>1945</v>
      </c>
      <c r="F327">
        <v>333</v>
      </c>
      <c r="G327">
        <v>69</v>
      </c>
      <c r="H327">
        <v>59</v>
      </c>
      <c r="I327">
        <f t="array" ref="I327">SQRT(SUMSQ($B327:$H327-$X$2:$AD$2))</f>
        <v>1450.7022800073421</v>
      </c>
      <c r="J327">
        <f t="array" ref="J327">SQRT(SUMSQ($B327:$H327-$X$3:$AD$3))</f>
        <v>822.32132929916133</v>
      </c>
      <c r="K327">
        <f t="array" ref="K327">SQRT(SUMSQ($B327:$H327-$X$4:$AD$4))</f>
        <v>414.08463578445981</v>
      </c>
      <c r="L327">
        <f t="array" ref="L327">SQRT(SUMSQ($B327:$H327-$X$5:$AD$5))</f>
        <v>1649.4315639732868</v>
      </c>
      <c r="M327">
        <f>MIN(I327:L327)</f>
        <v>414.08463578445981</v>
      </c>
      <c r="N327">
        <f t="shared" si="14"/>
        <v>3</v>
      </c>
      <c r="O327">
        <v>145</v>
      </c>
      <c r="P327" t="s">
        <v>201</v>
      </c>
      <c r="Q327" t="s">
        <v>259</v>
      </c>
      <c r="R327" t="s">
        <v>106</v>
      </c>
    </row>
    <row r="328" spans="1:18" x14ac:dyDescent="0.25">
      <c r="A328">
        <v>0.17351596</v>
      </c>
      <c r="B328">
        <v>5</v>
      </c>
      <c r="C328">
        <v>6</v>
      </c>
      <c r="D328">
        <v>1358</v>
      </c>
      <c r="E328">
        <v>1501</v>
      </c>
      <c r="F328">
        <v>238</v>
      </c>
      <c r="G328">
        <v>63</v>
      </c>
      <c r="H328">
        <v>50</v>
      </c>
      <c r="I328">
        <f t="array" ref="I328">SQRT(SUMSQ($B328:$H328-$X$2:$AD$2))</f>
        <v>1240.6645183889734</v>
      </c>
      <c r="J328">
        <f t="array" ref="J328">SQRT(SUMSQ($B328:$H328-$X$3:$AD$3))</f>
        <v>358.19974527214293</v>
      </c>
      <c r="K328">
        <f t="array" ref="K328">SQRT(SUMSQ($B328:$H328-$X$4:$AD$4))</f>
        <v>812.83159826336998</v>
      </c>
      <c r="L328">
        <f t="array" ref="L328">SQRT(SUMSQ($B328:$H328-$X$5:$AD$5))</f>
        <v>1609.2691535038991</v>
      </c>
      <c r="M328">
        <f>MIN(I328:L328)</f>
        <v>358.19974527214293</v>
      </c>
      <c r="N328">
        <f t="shared" si="14"/>
        <v>2</v>
      </c>
      <c r="O328">
        <v>1338</v>
      </c>
      <c r="P328" t="s">
        <v>225</v>
      </c>
      <c r="Q328" t="s">
        <v>96</v>
      </c>
      <c r="R328" t="s">
        <v>495</v>
      </c>
    </row>
    <row r="329" spans="1:18" x14ac:dyDescent="0.25">
      <c r="A329">
        <v>0.17332415800000001</v>
      </c>
      <c r="B329">
        <v>7</v>
      </c>
      <c r="C329">
        <v>1</v>
      </c>
      <c r="D329">
        <v>1246</v>
      </c>
      <c r="E329">
        <v>1446</v>
      </c>
      <c r="F329">
        <v>347</v>
      </c>
      <c r="G329">
        <v>120</v>
      </c>
      <c r="H329">
        <v>107</v>
      </c>
      <c r="I329">
        <f t="array" ref="I329">SQRT(SUMSQ($B329:$H329-$X$2:$AD$2))</f>
        <v>1110.0881899466567</v>
      </c>
      <c r="J329">
        <f t="array" ref="J329">SQRT(SUMSQ($B329:$H329-$X$3:$AD$3))</f>
        <v>219.35341367560255</v>
      </c>
      <c r="K329">
        <f t="array" ref="K329">SQRT(SUMSQ($B329:$H329-$X$4:$AD$4))</f>
        <v>848.13796778758706</v>
      </c>
      <c r="L329">
        <f t="array" ref="L329">SQRT(SUMSQ($B329:$H329-$X$5:$AD$5))</f>
        <v>1528.3341475537156</v>
      </c>
      <c r="M329">
        <f>MIN(I329:L329)</f>
        <v>219.35341367560255</v>
      </c>
      <c r="N329">
        <f t="shared" si="14"/>
        <v>2</v>
      </c>
      <c r="O329">
        <v>2094</v>
      </c>
      <c r="P329" t="s">
        <v>147</v>
      </c>
      <c r="Q329" t="s">
        <v>56</v>
      </c>
      <c r="R329" t="s">
        <v>320</v>
      </c>
    </row>
    <row r="330" spans="1:18" x14ac:dyDescent="0.25">
      <c r="A330">
        <v>0.17322745000000001</v>
      </c>
      <c r="B330">
        <v>6</v>
      </c>
      <c r="C330">
        <v>7</v>
      </c>
      <c r="D330">
        <v>22</v>
      </c>
      <c r="E330">
        <v>241</v>
      </c>
      <c r="F330">
        <v>451</v>
      </c>
      <c r="G330">
        <v>79</v>
      </c>
      <c r="H330">
        <v>54</v>
      </c>
      <c r="I330">
        <f t="array" ref="I330">SQRT(SUMSQ($B330:$H330-$X$2:$AD$2))</f>
        <v>1850.7625936788083</v>
      </c>
      <c r="J330">
        <f t="array" ref="J330">SQRT(SUMSQ($B330:$H330-$X$3:$AD$3))</f>
        <v>1715.0600164453683</v>
      </c>
      <c r="K330">
        <f t="array" ref="K330">SQRT(SUMSQ($B330:$H330-$X$4:$AD$4))</f>
        <v>2501.5135014053426</v>
      </c>
      <c r="L330">
        <f t="array" ref="L330">SQRT(SUMSQ($B330:$H330-$X$5:$AD$5))</f>
        <v>2328.2843459474843</v>
      </c>
      <c r="M330">
        <f>MIN(I330:L330)</f>
        <v>1715.0600164453683</v>
      </c>
      <c r="N330">
        <f t="shared" si="14"/>
        <v>2</v>
      </c>
      <c r="O330">
        <v>3939</v>
      </c>
      <c r="P330" t="s">
        <v>157</v>
      </c>
      <c r="Q330" t="s">
        <v>286</v>
      </c>
      <c r="R330" t="s">
        <v>435</v>
      </c>
    </row>
    <row r="331" spans="1:18" x14ac:dyDescent="0.25">
      <c r="A331">
        <v>0.17310911100000001</v>
      </c>
      <c r="B331">
        <v>6</v>
      </c>
      <c r="C331">
        <v>7</v>
      </c>
      <c r="D331">
        <v>1452</v>
      </c>
      <c r="E331">
        <v>1827</v>
      </c>
      <c r="F331">
        <v>1024</v>
      </c>
      <c r="G331">
        <v>155</v>
      </c>
      <c r="H331">
        <v>134</v>
      </c>
      <c r="I331">
        <f t="array" ref="I331">SQRT(SUMSQ($B331:$H331-$X$2:$AD$2))</f>
        <v>747.10716602170453</v>
      </c>
      <c r="J331">
        <f t="array" ref="J331">SQRT(SUMSQ($B331:$H331-$X$3:$AD$3))</f>
        <v>692.5756910683923</v>
      </c>
      <c r="K331">
        <f t="array" ref="K331">SQRT(SUMSQ($B331:$H331-$X$4:$AD$4))</f>
        <v>506.2529184267911</v>
      </c>
      <c r="L331">
        <f t="array" ref="L331">SQRT(SUMSQ($B331:$H331-$X$5:$AD$5))</f>
        <v>1100.0195447541751</v>
      </c>
      <c r="M331">
        <f>MIN(I331:L331)</f>
        <v>506.2529184267911</v>
      </c>
      <c r="N331">
        <f t="shared" si="14"/>
        <v>3</v>
      </c>
      <c r="O331">
        <v>1568</v>
      </c>
      <c r="P331" t="s">
        <v>250</v>
      </c>
      <c r="Q331" t="s">
        <v>140</v>
      </c>
      <c r="R331" t="s">
        <v>575</v>
      </c>
    </row>
    <row r="332" spans="1:18" x14ac:dyDescent="0.25">
      <c r="A332">
        <v>0.17299430299999999</v>
      </c>
      <c r="B332">
        <v>9</v>
      </c>
      <c r="C332">
        <v>3</v>
      </c>
      <c r="D332">
        <v>1341</v>
      </c>
      <c r="E332">
        <v>1615</v>
      </c>
      <c r="F332">
        <v>546</v>
      </c>
      <c r="G332">
        <v>94</v>
      </c>
      <c r="H332">
        <v>80</v>
      </c>
      <c r="I332">
        <f t="array" ref="I332">SQRT(SUMSQ($B332:$H332-$X$2:$AD$2))</f>
        <v>974.23672662963168</v>
      </c>
      <c r="J332">
        <f t="array" ref="J332">SQRT(SUMSQ($B332:$H332-$X$3:$AD$3))</f>
        <v>271.12445783438329</v>
      </c>
      <c r="K332">
        <f t="array" ref="K332">SQRT(SUMSQ($B332:$H332-$X$4:$AD$4))</f>
        <v>610.58238972414858</v>
      </c>
      <c r="L332">
        <f t="array" ref="L332">SQRT(SUMSQ($B332:$H332-$X$5:$AD$5))</f>
        <v>1379.3750000516261</v>
      </c>
      <c r="M332">
        <f>MIN(I332:L332)</f>
        <v>271.12445783438329</v>
      </c>
      <c r="N332">
        <f t="shared" ref="N332:N395" si="15">MATCH(M332,I332:L332,0)</f>
        <v>2</v>
      </c>
      <c r="O332">
        <v>337</v>
      </c>
      <c r="P332" t="s">
        <v>150</v>
      </c>
      <c r="Q332" t="s">
        <v>264</v>
      </c>
      <c r="R332" t="s">
        <v>282</v>
      </c>
    </row>
    <row r="333" spans="1:18" x14ac:dyDescent="0.25">
      <c r="A333">
        <v>0.17296444399999999</v>
      </c>
      <c r="B333">
        <v>7</v>
      </c>
      <c r="C333">
        <v>1</v>
      </c>
      <c r="D333">
        <v>1807</v>
      </c>
      <c r="E333">
        <v>1913</v>
      </c>
      <c r="F333">
        <v>333</v>
      </c>
      <c r="G333">
        <v>66</v>
      </c>
      <c r="H333">
        <v>58</v>
      </c>
      <c r="I333">
        <f t="array" ref="I333">SQRT(SUMSQ($B333:$H333-$X$2:$AD$2))</f>
        <v>1423.492140777189</v>
      </c>
      <c r="J333">
        <f t="array" ref="J333">SQRT(SUMSQ($B333:$H333-$X$3:$AD$3))</f>
        <v>782.03164166996066</v>
      </c>
      <c r="K333">
        <f t="array" ref="K333">SQRT(SUMSQ($B333:$H333-$X$4:$AD$4))</f>
        <v>417.55247537688001</v>
      </c>
      <c r="L333">
        <f t="array" ref="L333">SQRT(SUMSQ($B333:$H333-$X$5:$AD$5))</f>
        <v>1632.085412628222</v>
      </c>
      <c r="M333">
        <f>MIN(I333:L333)</f>
        <v>417.55247537688001</v>
      </c>
      <c r="N333">
        <f t="shared" si="15"/>
        <v>3</v>
      </c>
      <c r="O333">
        <v>187</v>
      </c>
      <c r="P333" t="s">
        <v>201</v>
      </c>
      <c r="Q333" t="s">
        <v>259</v>
      </c>
      <c r="R333" t="s">
        <v>390</v>
      </c>
    </row>
    <row r="334" spans="1:18" x14ac:dyDescent="0.25">
      <c r="A334">
        <v>0.17290682499999999</v>
      </c>
      <c r="B334">
        <v>9</v>
      </c>
      <c r="C334">
        <v>3</v>
      </c>
      <c r="D334">
        <v>1903</v>
      </c>
      <c r="E334">
        <v>2153</v>
      </c>
      <c r="F334">
        <v>781</v>
      </c>
      <c r="G334">
        <v>110</v>
      </c>
      <c r="H334">
        <v>97</v>
      </c>
      <c r="I334">
        <f t="array" ref="I334">SQRT(SUMSQ($B334:$H334-$X$2:$AD$2))</f>
        <v>1312.7619334405513</v>
      </c>
      <c r="J334">
        <f t="array" ref="J334">SQRT(SUMSQ($B334:$H334-$X$3:$AD$3))</f>
        <v>1023.7220515890879</v>
      </c>
      <c r="K334">
        <f t="array" ref="K334">SQRT(SUMSQ($B334:$H334-$X$4:$AD$4))</f>
        <v>264.48663590123607</v>
      </c>
      <c r="L334">
        <f t="array" ref="L334">SQRT(SUMSQ($B334:$H334-$X$5:$AD$5))</f>
        <v>1451.1120710627285</v>
      </c>
      <c r="M334">
        <f>MIN(I334:L334)</f>
        <v>264.48663590123607</v>
      </c>
      <c r="N334">
        <f t="shared" si="15"/>
        <v>3</v>
      </c>
      <c r="O334">
        <v>45</v>
      </c>
      <c r="P334" t="s">
        <v>86</v>
      </c>
      <c r="Q334" t="s">
        <v>39</v>
      </c>
      <c r="R334" t="s">
        <v>575</v>
      </c>
    </row>
    <row r="335" spans="1:18" x14ac:dyDescent="0.25">
      <c r="A335">
        <v>0.17279118299999999</v>
      </c>
      <c r="B335">
        <v>3</v>
      </c>
      <c r="C335">
        <v>4</v>
      </c>
      <c r="D335">
        <v>816</v>
      </c>
      <c r="E335">
        <v>941</v>
      </c>
      <c r="F335">
        <v>543</v>
      </c>
      <c r="G335">
        <v>85</v>
      </c>
      <c r="H335">
        <v>73</v>
      </c>
      <c r="I335">
        <f t="array" ref="I335">SQRT(SUMSQ($B335:$H335-$X$2:$AD$2))</f>
        <v>1031.8667581990051</v>
      </c>
      <c r="J335">
        <f t="array" ref="J335">SQRT(SUMSQ($B335:$H335-$X$3:$AD$3))</f>
        <v>665.40422587872138</v>
      </c>
      <c r="K335">
        <f t="array" ref="K335">SQRT(SUMSQ($B335:$H335-$X$4:$AD$4))</f>
        <v>1450.9745735534814</v>
      </c>
      <c r="L335">
        <f t="array" ref="L335">SQRT(SUMSQ($B335:$H335-$X$5:$AD$5))</f>
        <v>1536.0310838689625</v>
      </c>
      <c r="M335">
        <f>MIN(I335:L335)</f>
        <v>665.40422587872138</v>
      </c>
      <c r="N335">
        <f t="shared" si="15"/>
        <v>2</v>
      </c>
      <c r="O335">
        <v>1574</v>
      </c>
      <c r="P335" t="s">
        <v>207</v>
      </c>
      <c r="Q335" t="s">
        <v>47</v>
      </c>
      <c r="R335" t="s">
        <v>99</v>
      </c>
    </row>
    <row r="336" spans="1:18" x14ac:dyDescent="0.25">
      <c r="A336">
        <v>0.17265306999999999</v>
      </c>
      <c r="B336">
        <v>4</v>
      </c>
      <c r="C336">
        <v>5</v>
      </c>
      <c r="D336">
        <v>1658</v>
      </c>
      <c r="E336">
        <v>1755</v>
      </c>
      <c r="F336">
        <v>296</v>
      </c>
      <c r="G336">
        <v>57</v>
      </c>
      <c r="H336">
        <v>47</v>
      </c>
      <c r="I336">
        <f t="array" ref="I336">SQRT(SUMSQ($B336:$H336-$X$2:$AD$2))</f>
        <v>1331.9322914248417</v>
      </c>
      <c r="J336">
        <f t="array" ref="J336">SQRT(SUMSQ($B336:$H336-$X$3:$AD$3))</f>
        <v>597.20551662069965</v>
      </c>
      <c r="K336">
        <f t="array" ref="K336">SQRT(SUMSQ($B336:$H336-$X$4:$AD$4))</f>
        <v>521.30193896990886</v>
      </c>
      <c r="L336">
        <f t="array" ref="L336">SQRT(SUMSQ($B336:$H336-$X$5:$AD$5))</f>
        <v>1594.3569569948236</v>
      </c>
      <c r="M336">
        <f>MIN(I336:L336)</f>
        <v>521.30193896990886</v>
      </c>
      <c r="N336">
        <f t="shared" si="15"/>
        <v>3</v>
      </c>
      <c r="O336">
        <v>504</v>
      </c>
      <c r="P336" t="s">
        <v>259</v>
      </c>
      <c r="Q336" t="s">
        <v>124</v>
      </c>
      <c r="R336" t="s">
        <v>282</v>
      </c>
    </row>
    <row r="337" spans="1:18" x14ac:dyDescent="0.25">
      <c r="A337">
        <v>0.17258135999999999</v>
      </c>
      <c r="B337">
        <v>10</v>
      </c>
      <c r="C337">
        <v>4</v>
      </c>
      <c r="D337">
        <v>1103</v>
      </c>
      <c r="E337">
        <v>1621</v>
      </c>
      <c r="F337">
        <v>1489</v>
      </c>
      <c r="G337">
        <v>198</v>
      </c>
      <c r="H337">
        <v>180</v>
      </c>
      <c r="I337">
        <f t="array" ref="I337">SQRT(SUMSQ($B337:$H337-$X$2:$AD$2))</f>
        <v>388.62461455066006</v>
      </c>
      <c r="J337">
        <f t="array" ref="J337">SQRT(SUMSQ($B337:$H337-$X$3:$AD$3))</f>
        <v>1015.5352553727263</v>
      </c>
      <c r="K337">
        <f t="array" ref="K337">SQRT(SUMSQ($B337:$H337-$X$4:$AD$4))</f>
        <v>1115.1762314318314</v>
      </c>
      <c r="L337">
        <f t="array" ref="L337">SQRT(SUMSQ($B337:$H337-$X$5:$AD$5))</f>
        <v>939.32375778814526</v>
      </c>
      <c r="M337">
        <f>MIN(I337:L337)</f>
        <v>388.62461455066006</v>
      </c>
      <c r="N337">
        <f t="shared" si="15"/>
        <v>1</v>
      </c>
      <c r="O337">
        <v>1034</v>
      </c>
      <c r="P337" t="s">
        <v>56</v>
      </c>
      <c r="Q337" t="s">
        <v>43</v>
      </c>
      <c r="R337" t="s">
        <v>297</v>
      </c>
    </row>
    <row r="338" spans="1:18" x14ac:dyDescent="0.25">
      <c r="A338">
        <v>0.17254096399999999</v>
      </c>
      <c r="B338">
        <v>5</v>
      </c>
      <c r="C338">
        <v>6</v>
      </c>
      <c r="D338">
        <v>1501</v>
      </c>
      <c r="E338">
        <v>1552</v>
      </c>
      <c r="F338">
        <v>197</v>
      </c>
      <c r="G338">
        <v>51</v>
      </c>
      <c r="H338">
        <v>41</v>
      </c>
      <c r="I338">
        <f t="array" ref="I338">SQRT(SUMSQ($B338:$H338-$X$2:$AD$2))</f>
        <v>1317.1320967840652</v>
      </c>
      <c r="J338">
        <f t="array" ref="J338">SQRT(SUMSQ($B338:$H338-$X$3:$AD$3))</f>
        <v>462.59424425041391</v>
      </c>
      <c r="K338">
        <f t="array" ref="K338">SQRT(SUMSQ($B338:$H338-$X$4:$AD$4))</f>
        <v>753.7693980068583</v>
      </c>
      <c r="L338">
        <f t="array" ref="L338">SQRT(SUMSQ($B338:$H338-$X$5:$AD$5))</f>
        <v>1630.1661646992868</v>
      </c>
      <c r="M338">
        <f>MIN(I338:L338)</f>
        <v>462.59424425041391</v>
      </c>
      <c r="N338">
        <f t="shared" si="15"/>
        <v>2</v>
      </c>
      <c r="O338">
        <v>968</v>
      </c>
      <c r="P338" t="s">
        <v>39</v>
      </c>
      <c r="Q338" t="s">
        <v>66</v>
      </c>
      <c r="R338" t="s">
        <v>436</v>
      </c>
    </row>
    <row r="339" spans="1:18" x14ac:dyDescent="0.25">
      <c r="A339">
        <v>0.17238926600000001</v>
      </c>
      <c r="B339">
        <v>6</v>
      </c>
      <c r="C339">
        <v>7</v>
      </c>
      <c r="D339">
        <v>1816</v>
      </c>
      <c r="E339">
        <v>1913</v>
      </c>
      <c r="F339">
        <v>223</v>
      </c>
      <c r="G339">
        <v>57</v>
      </c>
      <c r="H339">
        <v>42</v>
      </c>
      <c r="I339">
        <f t="array" ref="I339">SQRT(SUMSQ($B339:$H339-$X$2:$AD$2))</f>
        <v>1515.6627809026224</v>
      </c>
      <c r="J339">
        <f t="array" ref="J339">SQRT(SUMSQ($B339:$H339-$X$3:$AD$3))</f>
        <v>823.95279136930117</v>
      </c>
      <c r="K339">
        <f t="array" ref="K339">SQRT(SUMSQ($B339:$H339-$X$4:$AD$4))</f>
        <v>518.0181816013876</v>
      </c>
      <c r="L339">
        <f t="array" ref="L339">SQRT(SUMSQ($B339:$H339-$X$5:$AD$5))</f>
        <v>1726.9666904415185</v>
      </c>
      <c r="M339">
        <f>MIN(I339:L339)</f>
        <v>518.0181816013876</v>
      </c>
      <c r="N339">
        <f t="shared" si="15"/>
        <v>3</v>
      </c>
      <c r="O339">
        <v>231</v>
      </c>
      <c r="P339" t="s">
        <v>147</v>
      </c>
      <c r="Q339" t="s">
        <v>102</v>
      </c>
      <c r="R339" t="s">
        <v>507</v>
      </c>
    </row>
    <row r="340" spans="1:18" x14ac:dyDescent="0.25">
      <c r="A340">
        <v>0.172325486</v>
      </c>
      <c r="B340">
        <v>8</v>
      </c>
      <c r="C340">
        <v>2</v>
      </c>
      <c r="D340">
        <v>1303</v>
      </c>
      <c r="E340">
        <v>1405</v>
      </c>
      <c r="F340">
        <v>223</v>
      </c>
      <c r="G340">
        <v>62</v>
      </c>
      <c r="H340">
        <v>46</v>
      </c>
      <c r="I340">
        <f t="array" ref="I340">SQRT(SUMSQ($B340:$H340-$X$2:$AD$2))</f>
        <v>1235.2864019966635</v>
      </c>
      <c r="J340">
        <f t="array" ref="J340">SQRT(SUMSQ($B340:$H340-$X$3:$AD$3))</f>
        <v>347.15211911060322</v>
      </c>
      <c r="K340">
        <f t="array" ref="K340">SQRT(SUMSQ($B340:$H340-$X$4:$AD$4))</f>
        <v>914.19405456622803</v>
      </c>
      <c r="L340">
        <f t="array" ref="L340">SQRT(SUMSQ($B340:$H340-$X$5:$AD$5))</f>
        <v>1615.0937058861814</v>
      </c>
      <c r="M340">
        <f>MIN(I340:L340)</f>
        <v>347.15211911060322</v>
      </c>
      <c r="N340">
        <f t="shared" si="15"/>
        <v>2</v>
      </c>
      <c r="O340">
        <v>2874</v>
      </c>
      <c r="P340" t="s">
        <v>49</v>
      </c>
      <c r="Q340" t="s">
        <v>124</v>
      </c>
      <c r="R340" t="s">
        <v>567</v>
      </c>
    </row>
    <row r="341" spans="1:18" x14ac:dyDescent="0.25">
      <c r="A341">
        <v>0.172235518</v>
      </c>
      <c r="B341">
        <v>3</v>
      </c>
      <c r="C341">
        <v>4</v>
      </c>
      <c r="D341">
        <v>2255</v>
      </c>
      <c r="E341">
        <v>509</v>
      </c>
      <c r="F341">
        <v>1591</v>
      </c>
      <c r="G341">
        <v>194</v>
      </c>
      <c r="H341">
        <v>176</v>
      </c>
      <c r="I341">
        <f t="array" ref="I341">SQRT(SUMSQ($B341:$H341-$X$2:$AD$2))</f>
        <v>1309.2201583447591</v>
      </c>
      <c r="J341">
        <f t="array" ref="J341">SQRT(SUMSQ($B341:$H341-$X$3:$AD$3))</f>
        <v>1696.1409985696478</v>
      </c>
      <c r="K341">
        <f t="array" ref="K341">SQRT(SUMSQ($B341:$H341-$X$4:$AD$4))</f>
        <v>1903.8404242977251</v>
      </c>
      <c r="L341">
        <f t="array" ref="L341">SQRT(SUMSQ($B341:$H341-$X$5:$AD$5))</f>
        <v>714.79856786793789</v>
      </c>
      <c r="M341">
        <f>MIN(I341:L341)</f>
        <v>714.79856786793789</v>
      </c>
      <c r="N341">
        <f t="shared" si="15"/>
        <v>4</v>
      </c>
      <c r="O341">
        <v>1924</v>
      </c>
      <c r="P341" t="s">
        <v>49</v>
      </c>
      <c r="Q341" t="s">
        <v>43</v>
      </c>
      <c r="R341" t="s">
        <v>155</v>
      </c>
    </row>
    <row r="342" spans="1:18" x14ac:dyDescent="0.25">
      <c r="A342">
        <v>0.172219328</v>
      </c>
      <c r="B342">
        <v>7</v>
      </c>
      <c r="C342">
        <v>1</v>
      </c>
      <c r="D342">
        <v>724</v>
      </c>
      <c r="E342">
        <v>828</v>
      </c>
      <c r="F342">
        <v>632</v>
      </c>
      <c r="G342">
        <v>124</v>
      </c>
      <c r="H342">
        <v>115</v>
      </c>
      <c r="I342">
        <f t="array" ref="I342">SQRT(SUMSQ($B342:$H342-$X$2:$AD$2))</f>
        <v>1035.4422239184826</v>
      </c>
      <c r="J342">
        <f t="array" ref="J342">SQRT(SUMSQ($B342:$H342-$X$3:$AD$3))</f>
        <v>808.73902221669232</v>
      </c>
      <c r="K342">
        <f t="array" ref="K342">SQRT(SUMSQ($B342:$H342-$X$4:$AD$4))</f>
        <v>1588.3628779771423</v>
      </c>
      <c r="L342">
        <f t="array" ref="L342">SQRT(SUMSQ($B342:$H342-$X$5:$AD$5))</f>
        <v>1543.1249424021416</v>
      </c>
      <c r="M342">
        <f>MIN(I342:L342)</f>
        <v>808.73902221669232</v>
      </c>
      <c r="N342">
        <f t="shared" si="15"/>
        <v>2</v>
      </c>
      <c r="O342">
        <v>407</v>
      </c>
      <c r="P342" t="s">
        <v>227</v>
      </c>
      <c r="Q342" t="s">
        <v>54</v>
      </c>
      <c r="R342" t="s">
        <v>517</v>
      </c>
    </row>
    <row r="343" spans="1:18" x14ac:dyDescent="0.25">
      <c r="A343">
        <v>0.17216678099999999</v>
      </c>
      <c r="B343">
        <v>8</v>
      </c>
      <c r="C343">
        <v>2</v>
      </c>
      <c r="D343">
        <v>2005</v>
      </c>
      <c r="E343">
        <v>2151</v>
      </c>
      <c r="F343">
        <v>687</v>
      </c>
      <c r="G343">
        <v>106</v>
      </c>
      <c r="H343">
        <v>94</v>
      </c>
      <c r="I343">
        <f t="array" ref="I343">SQRT(SUMSQ($B343:$H343-$X$2:$AD$2))</f>
        <v>1416.422142584174</v>
      </c>
      <c r="J343">
        <f t="array" ref="J343">SQRT(SUMSQ($B343:$H343-$X$3:$AD$3))</f>
        <v>1069.0744162893275</v>
      </c>
      <c r="K343">
        <f t="array" ref="K343">SQRT(SUMSQ($B343:$H343-$X$4:$AD$4))</f>
        <v>332.17971147726286</v>
      </c>
      <c r="L343">
        <f t="array" ref="L343">SQRT(SUMSQ($B343:$H343-$X$5:$AD$5))</f>
        <v>1521.7816530122791</v>
      </c>
      <c r="M343">
        <f>MIN(I343:L343)</f>
        <v>332.17971147726286</v>
      </c>
      <c r="N343">
        <f t="shared" si="15"/>
        <v>3</v>
      </c>
      <c r="O343">
        <v>3574</v>
      </c>
      <c r="P343" t="s">
        <v>86</v>
      </c>
      <c r="Q343" t="s">
        <v>280</v>
      </c>
      <c r="R343" t="s">
        <v>424</v>
      </c>
    </row>
    <row r="344" spans="1:18" x14ac:dyDescent="0.25">
      <c r="A344">
        <v>0.17205674900000001</v>
      </c>
      <c r="B344">
        <v>4</v>
      </c>
      <c r="C344">
        <v>5</v>
      </c>
      <c r="D344">
        <v>1340</v>
      </c>
      <c r="E344">
        <v>1539</v>
      </c>
      <c r="F344">
        <v>717</v>
      </c>
      <c r="G344">
        <v>119</v>
      </c>
      <c r="H344">
        <v>105</v>
      </c>
      <c r="I344">
        <f t="array" ref="I344">SQRT(SUMSQ($B344:$H344-$X$2:$AD$2))</f>
        <v>788.45660071836619</v>
      </c>
      <c r="J344">
        <f t="array" ref="J344">SQRT(SUMSQ($B344:$H344-$X$3:$AD$3))</f>
        <v>277.04901772178596</v>
      </c>
      <c r="K344">
        <f t="array" ref="K344">SQRT(SUMSQ($B344:$H344-$X$4:$AD$4))</f>
        <v>656.56128641200246</v>
      </c>
      <c r="L344">
        <f t="array" ref="L344">SQRT(SUMSQ($B344:$H344-$X$5:$AD$5))</f>
        <v>1204.3584884036034</v>
      </c>
      <c r="M344">
        <f>MIN(I344:L344)</f>
        <v>277.04901772178596</v>
      </c>
      <c r="N344">
        <f t="shared" si="15"/>
        <v>2</v>
      </c>
      <c r="O344">
        <v>48</v>
      </c>
      <c r="P344" t="s">
        <v>207</v>
      </c>
      <c r="Q344" t="s">
        <v>39</v>
      </c>
      <c r="R344" t="s">
        <v>506</v>
      </c>
    </row>
    <row r="345" spans="1:18" x14ac:dyDescent="0.25">
      <c r="A345">
        <v>0.171917339</v>
      </c>
      <c r="B345">
        <v>7</v>
      </c>
      <c r="C345">
        <v>1</v>
      </c>
      <c r="D345">
        <v>1254</v>
      </c>
      <c r="E345">
        <v>1514</v>
      </c>
      <c r="F345">
        <v>422</v>
      </c>
      <c r="G345">
        <v>80</v>
      </c>
      <c r="H345">
        <v>59</v>
      </c>
      <c r="I345">
        <f t="array" ref="I345">SQRT(SUMSQ($B345:$H345-$X$2:$AD$2))</f>
        <v>1054.9322895458358</v>
      </c>
      <c r="J345">
        <f t="array" ref="J345">SQRT(SUMSQ($B345:$H345-$X$3:$AD$3))</f>
        <v>223.4393499256544</v>
      </c>
      <c r="K345">
        <f t="array" ref="K345">SQRT(SUMSQ($B345:$H345-$X$4:$AD$4))</f>
        <v>773.71990149772182</v>
      </c>
      <c r="L345">
        <f t="array" ref="L345">SQRT(SUMSQ($B345:$H345-$X$5:$AD$5))</f>
        <v>1481.0554985109648</v>
      </c>
      <c r="M345">
        <f>MIN(I345:L345)</f>
        <v>223.4393499256544</v>
      </c>
      <c r="N345">
        <f t="shared" si="15"/>
        <v>2</v>
      </c>
      <c r="O345">
        <v>2969</v>
      </c>
      <c r="P345" t="s">
        <v>230</v>
      </c>
      <c r="Q345" t="s">
        <v>264</v>
      </c>
      <c r="R345" t="s">
        <v>305</v>
      </c>
    </row>
    <row r="346" spans="1:18" x14ac:dyDescent="0.25">
      <c r="A346">
        <v>0.171884341</v>
      </c>
      <c r="B346">
        <v>5</v>
      </c>
      <c r="C346">
        <v>6</v>
      </c>
      <c r="D346">
        <v>1330</v>
      </c>
      <c r="E346">
        <v>1438</v>
      </c>
      <c r="F346">
        <v>395</v>
      </c>
      <c r="G346">
        <v>68</v>
      </c>
      <c r="H346">
        <v>58</v>
      </c>
      <c r="I346">
        <f t="array" ref="I346">SQRT(SUMSQ($B346:$H346-$X$2:$AD$2))</f>
        <v>1072.7206705352887</v>
      </c>
      <c r="J346">
        <f t="array" ref="J346">SQRT(SUMSQ($B346:$H346-$X$3:$AD$3))</f>
        <v>220.02366089522368</v>
      </c>
      <c r="K346">
        <f t="array" ref="K346">SQRT(SUMSQ($B346:$H346-$X$4:$AD$4))</f>
        <v>801.9289380035608</v>
      </c>
      <c r="L346">
        <f t="array" ref="L346">SQRT(SUMSQ($B346:$H346-$X$5:$AD$5))</f>
        <v>1456.8759359697694</v>
      </c>
      <c r="M346">
        <f>MIN(I346:L346)</f>
        <v>220.02366089522368</v>
      </c>
      <c r="N346">
        <f t="shared" si="15"/>
        <v>2</v>
      </c>
      <c r="O346">
        <v>347</v>
      </c>
      <c r="P346" t="s">
        <v>54</v>
      </c>
      <c r="Q346" t="s">
        <v>92</v>
      </c>
      <c r="R346" t="s">
        <v>600</v>
      </c>
    </row>
    <row r="347" spans="1:18" x14ac:dyDescent="0.25">
      <c r="A347">
        <v>0.17143013600000001</v>
      </c>
      <c r="B347">
        <v>6</v>
      </c>
      <c r="C347">
        <v>7</v>
      </c>
      <c r="D347">
        <v>2236</v>
      </c>
      <c r="E347">
        <v>31</v>
      </c>
      <c r="F347">
        <v>304</v>
      </c>
      <c r="G347">
        <v>55</v>
      </c>
      <c r="H347">
        <v>39</v>
      </c>
      <c r="I347">
        <f t="array" ref="I347">SQRT(SUMSQ($B347:$H347-$X$2:$AD$2))</f>
        <v>1974.3507502571742</v>
      </c>
      <c r="J347">
        <f t="array" ref="J347">SQRT(SUMSQ($B347:$H347-$X$3:$AD$3))</f>
        <v>1685.1460682626093</v>
      </c>
      <c r="K347">
        <f t="array" ref="K347">SQRT(SUMSQ($B347:$H347-$X$4:$AD$4))</f>
        <v>2153.8031655989544</v>
      </c>
      <c r="L347">
        <f t="array" ref="L347">SQRT(SUMSQ($B347:$H347-$X$5:$AD$5))</f>
        <v>1790.9612718418102</v>
      </c>
      <c r="M347">
        <f>MIN(I347:L347)</f>
        <v>1685.1460682626093</v>
      </c>
      <c r="N347">
        <f t="shared" si="15"/>
        <v>2</v>
      </c>
      <c r="O347">
        <v>943</v>
      </c>
      <c r="P347" t="s">
        <v>236</v>
      </c>
      <c r="Q347" t="s">
        <v>56</v>
      </c>
      <c r="R347" t="s">
        <v>598</v>
      </c>
    </row>
    <row r="348" spans="1:18" x14ac:dyDescent="0.25">
      <c r="A348">
        <v>0.171304128</v>
      </c>
      <c r="B348">
        <v>4</v>
      </c>
      <c r="C348">
        <v>5</v>
      </c>
      <c r="D348">
        <v>1548</v>
      </c>
      <c r="E348">
        <v>1749</v>
      </c>
      <c r="F348">
        <v>407</v>
      </c>
      <c r="G348">
        <v>121</v>
      </c>
      <c r="H348">
        <v>75</v>
      </c>
      <c r="I348">
        <f t="array" ref="I348">SQRT(SUMSQ($B348:$H348-$X$2:$AD$2))</f>
        <v>1196.410631904397</v>
      </c>
      <c r="J348">
        <f t="array" ref="J348">SQRT(SUMSQ($B348:$H348-$X$3:$AD$3))</f>
        <v>473.62940363101728</v>
      </c>
      <c r="K348">
        <f t="array" ref="K348">SQRT(SUMSQ($B348:$H348-$X$4:$AD$4))</f>
        <v>466.1755940393885</v>
      </c>
      <c r="L348">
        <f t="array" ref="L348">SQRT(SUMSQ($B348:$H348-$X$5:$AD$5))</f>
        <v>1504.9184187490932</v>
      </c>
      <c r="M348">
        <f>MIN(I348:L348)</f>
        <v>466.1755940393885</v>
      </c>
      <c r="N348">
        <f t="shared" si="15"/>
        <v>3</v>
      </c>
      <c r="O348">
        <v>280</v>
      </c>
      <c r="P348" t="s">
        <v>49</v>
      </c>
      <c r="Q348" t="s">
        <v>187</v>
      </c>
      <c r="R348" t="s">
        <v>460</v>
      </c>
    </row>
    <row r="349" spans="1:18" x14ac:dyDescent="0.25">
      <c r="A349">
        <v>0.17130044799999999</v>
      </c>
      <c r="B349">
        <v>4</v>
      </c>
      <c r="C349">
        <v>5</v>
      </c>
      <c r="D349">
        <v>1400</v>
      </c>
      <c r="E349">
        <v>1536</v>
      </c>
      <c r="F349">
        <v>935</v>
      </c>
      <c r="G349">
        <v>156</v>
      </c>
      <c r="H349">
        <v>144</v>
      </c>
      <c r="I349">
        <f t="array" ref="I349">SQRT(SUMSQ($B349:$H349-$X$2:$AD$2))</f>
        <v>610.33272093786286</v>
      </c>
      <c r="J349">
        <f t="array" ref="J349">SQRT(SUMSQ($B349:$H349-$X$3:$AD$3))</f>
        <v>463.80097083978887</v>
      </c>
      <c r="K349">
        <f t="array" ref="K349">SQRT(SUMSQ($B349:$H349-$X$4:$AD$4))</f>
        <v>677.74503980463282</v>
      </c>
      <c r="L349">
        <f t="array" ref="L349">SQRT(SUMSQ($B349:$H349-$X$5:$AD$5))</f>
        <v>1004.8748271497717</v>
      </c>
      <c r="M349">
        <f>MIN(I349:L349)</f>
        <v>463.80097083978887</v>
      </c>
      <c r="N349">
        <f t="shared" si="15"/>
        <v>2</v>
      </c>
      <c r="O349">
        <v>3322</v>
      </c>
      <c r="P349" t="s">
        <v>285</v>
      </c>
      <c r="Q349" t="s">
        <v>56</v>
      </c>
      <c r="R349" t="s">
        <v>350</v>
      </c>
    </row>
    <row r="350" spans="1:18" x14ac:dyDescent="0.25">
      <c r="A350">
        <v>0.17121736500000001</v>
      </c>
      <c r="B350">
        <v>10</v>
      </c>
      <c r="C350">
        <v>4</v>
      </c>
      <c r="D350">
        <v>1847</v>
      </c>
      <c r="E350">
        <v>2032</v>
      </c>
      <c r="F350">
        <v>957</v>
      </c>
      <c r="G350">
        <v>165</v>
      </c>
      <c r="H350">
        <v>145</v>
      </c>
      <c r="I350">
        <f t="array" ref="I350">SQRT(SUMSQ($B350:$H350-$X$2:$AD$2))</f>
        <v>1116.3769091754921</v>
      </c>
      <c r="J350">
        <f t="array" ref="J350">SQRT(SUMSQ($B350:$H350-$X$3:$AD$3))</f>
        <v>962.90298279704621</v>
      </c>
      <c r="K350">
        <f t="array" ref="K350">SQRT(SUMSQ($B350:$H350-$X$4:$AD$4))</f>
        <v>336.57552883075493</v>
      </c>
      <c r="L350">
        <f t="array" ref="L350">SQRT(SUMSQ($B350:$H350-$X$5:$AD$5))</f>
        <v>1243.9808541871153</v>
      </c>
      <c r="M350">
        <f>MIN(I350:L350)</f>
        <v>336.57552883075493</v>
      </c>
      <c r="N350">
        <f t="shared" si="15"/>
        <v>3</v>
      </c>
      <c r="O350">
        <v>1063</v>
      </c>
      <c r="P350" t="s">
        <v>140</v>
      </c>
      <c r="Q350" t="s">
        <v>187</v>
      </c>
      <c r="R350" t="s">
        <v>89</v>
      </c>
    </row>
    <row r="351" spans="1:18" x14ac:dyDescent="0.25">
      <c r="A351">
        <v>0.17116751199999999</v>
      </c>
      <c r="B351">
        <v>7</v>
      </c>
      <c r="C351">
        <v>1</v>
      </c>
      <c r="D351">
        <v>636</v>
      </c>
      <c r="E351">
        <v>815</v>
      </c>
      <c r="F351">
        <v>444</v>
      </c>
      <c r="G351">
        <v>99</v>
      </c>
      <c r="H351">
        <v>86</v>
      </c>
      <c r="I351">
        <f t="array" ref="I351">SQRT(SUMSQ($B351:$H351-$X$2:$AD$2))</f>
        <v>1231.8132563015381</v>
      </c>
      <c r="J351">
        <f t="array" ref="J351">SQRT(SUMSQ($B351:$H351-$X$3:$AD$3))</f>
        <v>879.73200846109705</v>
      </c>
      <c r="K351">
        <f t="array" ref="K351">SQRT(SUMSQ($B351:$H351-$X$4:$AD$4))</f>
        <v>1670.3837575944117</v>
      </c>
      <c r="L351">
        <f t="array" ref="L351">SQRT(SUMSQ($B351:$H351-$X$5:$AD$5))</f>
        <v>1740.235004724294</v>
      </c>
      <c r="M351">
        <f>MIN(I351:L351)</f>
        <v>879.73200846109705</v>
      </c>
      <c r="N351">
        <f t="shared" si="15"/>
        <v>2</v>
      </c>
      <c r="O351">
        <v>2902</v>
      </c>
      <c r="P351" t="s">
        <v>230</v>
      </c>
      <c r="Q351" t="s">
        <v>209</v>
      </c>
      <c r="R351" t="s">
        <v>554</v>
      </c>
    </row>
    <row r="352" spans="1:18" x14ac:dyDescent="0.25">
      <c r="A352">
        <v>0.171032346</v>
      </c>
      <c r="B352">
        <v>4</v>
      </c>
      <c r="C352">
        <v>5</v>
      </c>
      <c r="D352">
        <v>1207</v>
      </c>
      <c r="E352">
        <v>1437</v>
      </c>
      <c r="F352">
        <v>1166</v>
      </c>
      <c r="G352">
        <v>210</v>
      </c>
      <c r="H352">
        <v>169</v>
      </c>
      <c r="I352">
        <f t="array" ref="I352">SQRT(SUMSQ($B352:$H352-$X$2:$AD$2))</f>
        <v>343.75330401549633</v>
      </c>
      <c r="J352">
        <f t="array" ref="J352">SQRT(SUMSQ($B352:$H352-$X$3:$AD$3))</f>
        <v>656.27350620349227</v>
      </c>
      <c r="K352">
        <f t="array" ref="K352">SQRT(SUMSQ($B352:$H352-$X$4:$AD$4))</f>
        <v>954.80731717269055</v>
      </c>
      <c r="L352">
        <f t="array" ref="L352">SQRT(SUMSQ($B352:$H352-$X$5:$AD$5))</f>
        <v>903.30112700203688</v>
      </c>
      <c r="M352">
        <f>MIN(I352:L352)</f>
        <v>343.75330401549633</v>
      </c>
      <c r="N352">
        <f t="shared" si="15"/>
        <v>1</v>
      </c>
      <c r="O352">
        <v>1220</v>
      </c>
      <c r="P352" t="s">
        <v>66</v>
      </c>
      <c r="Q352" t="s">
        <v>54</v>
      </c>
      <c r="R352" t="s">
        <v>252</v>
      </c>
    </row>
    <row r="353" spans="1:18" x14ac:dyDescent="0.25">
      <c r="A353">
        <v>0.170919501</v>
      </c>
      <c r="B353">
        <v>9</v>
      </c>
      <c r="C353">
        <v>3</v>
      </c>
      <c r="D353">
        <v>2002</v>
      </c>
      <c r="E353">
        <v>2111</v>
      </c>
      <c r="F353">
        <v>319</v>
      </c>
      <c r="G353">
        <v>69</v>
      </c>
      <c r="H353">
        <v>57</v>
      </c>
      <c r="I353">
        <f t="array" ref="I353">SQRT(SUMSQ($B353:$H353-$X$2:$AD$2))</f>
        <v>1621.2450005108878</v>
      </c>
      <c r="J353">
        <f t="array" ref="J353">SQRT(SUMSQ($B353:$H353-$X$3:$AD$3))</f>
        <v>1050.9776250520677</v>
      </c>
      <c r="K353">
        <f t="array" ref="K353">SQRT(SUMSQ($B353:$H353-$X$4:$AD$4))</f>
        <v>487.95933803767036</v>
      </c>
      <c r="L353">
        <f t="array" ref="L353">SQRT(SUMSQ($B353:$H353-$X$5:$AD$5))</f>
        <v>1767.4623006648658</v>
      </c>
      <c r="M353">
        <f>MIN(I353:L353)</f>
        <v>487.95933803767036</v>
      </c>
      <c r="N353">
        <f t="shared" si="15"/>
        <v>3</v>
      </c>
      <c r="O353">
        <v>2007</v>
      </c>
      <c r="P353" t="s">
        <v>344</v>
      </c>
      <c r="Q353" t="s">
        <v>167</v>
      </c>
      <c r="R353" t="s">
        <v>176</v>
      </c>
    </row>
    <row r="354" spans="1:18" x14ac:dyDescent="0.25">
      <c r="A354">
        <v>0.17087022099999999</v>
      </c>
      <c r="B354">
        <v>5</v>
      </c>
      <c r="C354">
        <v>6</v>
      </c>
      <c r="D354">
        <v>1648</v>
      </c>
      <c r="E354">
        <v>1842</v>
      </c>
      <c r="F354">
        <v>1501</v>
      </c>
      <c r="G354">
        <v>234</v>
      </c>
      <c r="H354">
        <v>219</v>
      </c>
      <c r="I354">
        <f t="array" ref="I354">SQRT(SUMSQ($B354:$H354-$X$2:$AD$2))</f>
        <v>748.53811312711514</v>
      </c>
      <c r="J354">
        <f t="array" ref="J354">SQRT(SUMSQ($B354:$H354-$X$3:$AD$3))</f>
        <v>1146.3380356705698</v>
      </c>
      <c r="K354">
        <f t="array" ref="K354">SQRT(SUMSQ($B354:$H354-$X$4:$AD$4))</f>
        <v>875.10162595156987</v>
      </c>
      <c r="L354">
        <f t="array" ref="L354">SQRT(SUMSQ($B354:$H354-$X$5:$AD$5))</f>
        <v>851.1878841575309</v>
      </c>
      <c r="M354">
        <f>MIN(I354:L354)</f>
        <v>748.53811312711514</v>
      </c>
      <c r="N354">
        <f t="shared" si="15"/>
        <v>1</v>
      </c>
      <c r="O354">
        <v>1254</v>
      </c>
      <c r="P354" t="s">
        <v>186</v>
      </c>
      <c r="Q354" t="s">
        <v>49</v>
      </c>
      <c r="R354" t="s">
        <v>57</v>
      </c>
    </row>
    <row r="355" spans="1:18" x14ac:dyDescent="0.25">
      <c r="A355">
        <v>0.17059681600000001</v>
      </c>
      <c r="B355">
        <v>5</v>
      </c>
      <c r="C355">
        <v>6</v>
      </c>
      <c r="D355">
        <v>2052</v>
      </c>
      <c r="E355">
        <v>312</v>
      </c>
      <c r="F355">
        <v>1591</v>
      </c>
      <c r="G355">
        <v>200</v>
      </c>
      <c r="H355">
        <v>182</v>
      </c>
      <c r="I355">
        <f t="array" ref="I355">SQRT(SUMSQ($B355:$H355-$X$2:$AD$2))</f>
        <v>1290.1885955911196</v>
      </c>
      <c r="J355">
        <f t="array" ref="J355">SQRT(SUMSQ($B355:$H355-$X$3:$AD$3))</f>
        <v>1705.9783709468061</v>
      </c>
      <c r="K355">
        <f t="array" ref="K355">SQRT(SUMSQ($B355:$H355-$X$4:$AD$4))</f>
        <v>2024.3800557456461</v>
      </c>
      <c r="L355">
        <f t="array" ref="L355">SQRT(SUMSQ($B355:$H355-$X$5:$AD$5))</f>
        <v>787.8061759706444</v>
      </c>
      <c r="M355">
        <f>MIN(I355:L355)</f>
        <v>787.8061759706444</v>
      </c>
      <c r="N355">
        <f t="shared" si="15"/>
        <v>4</v>
      </c>
      <c r="O355">
        <v>1924</v>
      </c>
      <c r="P355" t="s">
        <v>49</v>
      </c>
      <c r="Q355" t="s">
        <v>43</v>
      </c>
      <c r="R355" t="s">
        <v>463</v>
      </c>
    </row>
    <row r="356" spans="1:18" x14ac:dyDescent="0.25">
      <c r="A356">
        <v>0.17059512600000001</v>
      </c>
      <c r="B356">
        <v>3</v>
      </c>
      <c r="C356">
        <v>4</v>
      </c>
      <c r="D356">
        <v>1024</v>
      </c>
      <c r="E356">
        <v>1245</v>
      </c>
      <c r="F356">
        <v>1258</v>
      </c>
      <c r="G356">
        <v>201</v>
      </c>
      <c r="H356">
        <v>186</v>
      </c>
      <c r="I356">
        <f t="array" ref="I356">SQRT(SUMSQ($B356:$H356-$X$2:$AD$2))</f>
        <v>275.56193644317688</v>
      </c>
      <c r="J356">
        <f t="array" ref="J356">SQRT(SUMSQ($B356:$H356-$X$3:$AD$3))</f>
        <v>801.09687603936959</v>
      </c>
      <c r="K356">
        <f t="array" ref="K356">SQRT(SUMSQ($B356:$H356-$X$4:$AD$4))</f>
        <v>1226.7610660041576</v>
      </c>
      <c r="L356">
        <f t="array" ref="L356">SQRT(SUMSQ($B356:$H356-$X$5:$AD$5))</f>
        <v>929.81565028864168</v>
      </c>
      <c r="M356">
        <f>MIN(I356:L356)</f>
        <v>275.56193644317688</v>
      </c>
      <c r="N356">
        <f t="shared" si="15"/>
        <v>1</v>
      </c>
      <c r="O356">
        <v>151</v>
      </c>
      <c r="P356" t="s">
        <v>54</v>
      </c>
      <c r="Q356" t="s">
        <v>264</v>
      </c>
      <c r="R356" t="s">
        <v>438</v>
      </c>
    </row>
    <row r="357" spans="1:18" x14ac:dyDescent="0.25">
      <c r="A357">
        <v>0.17055731599999999</v>
      </c>
      <c r="B357">
        <v>5</v>
      </c>
      <c r="C357">
        <v>6</v>
      </c>
      <c r="D357">
        <v>1743</v>
      </c>
      <c r="E357">
        <v>1844</v>
      </c>
      <c r="F357">
        <v>255</v>
      </c>
      <c r="G357">
        <v>61</v>
      </c>
      <c r="H357">
        <v>46</v>
      </c>
      <c r="I357">
        <f t="array" ref="I357">SQRT(SUMSQ($B357:$H357-$X$2:$AD$2))</f>
        <v>1431.6991444052915</v>
      </c>
      <c r="J357">
        <f t="array" ref="J357">SQRT(SUMSQ($B357:$H357-$X$3:$AD$3))</f>
        <v>720.60458045469511</v>
      </c>
      <c r="K357">
        <f t="array" ref="K357">SQRT(SUMSQ($B357:$H357-$X$4:$AD$4))</f>
        <v>504.89492931964224</v>
      </c>
      <c r="L357">
        <f t="array" ref="L357">SQRT(SUMSQ($B357:$H357-$X$5:$AD$5))</f>
        <v>1666.0094992820129</v>
      </c>
      <c r="M357">
        <f>MIN(I357:L357)</f>
        <v>504.89492931964224</v>
      </c>
      <c r="N357">
        <f t="shared" si="15"/>
        <v>3</v>
      </c>
      <c r="O357">
        <v>3046</v>
      </c>
      <c r="P357" t="s">
        <v>44</v>
      </c>
      <c r="Q357" t="s">
        <v>227</v>
      </c>
      <c r="R357" t="s">
        <v>455</v>
      </c>
    </row>
    <row r="358" spans="1:18" x14ac:dyDescent="0.25">
      <c r="A358">
        <v>0.17040572400000001</v>
      </c>
      <c r="B358">
        <v>9</v>
      </c>
      <c r="C358">
        <v>3</v>
      </c>
      <c r="D358">
        <v>1402</v>
      </c>
      <c r="E358">
        <v>1458</v>
      </c>
      <c r="F358">
        <v>588</v>
      </c>
      <c r="G358">
        <v>116</v>
      </c>
      <c r="H358">
        <v>96</v>
      </c>
      <c r="I358">
        <f t="array" ref="I358">SQRT(SUMSQ($B358:$H358-$X$2:$AD$2))</f>
        <v>899.28445383365181</v>
      </c>
      <c r="J358">
        <f t="array" ref="J358">SQRT(SUMSQ($B358:$H358-$X$3:$AD$3))</f>
        <v>192.25134384676076</v>
      </c>
      <c r="K358">
        <f t="array" ref="K358">SQRT(SUMSQ($B358:$H358-$X$4:$AD$4))</f>
        <v>700.53694723518652</v>
      </c>
      <c r="L358">
        <f t="array" ref="L358">SQRT(SUMSQ($B358:$H358-$X$5:$AD$5))</f>
        <v>1263.5014771128824</v>
      </c>
      <c r="M358">
        <f>MIN(I358:L358)</f>
        <v>192.25134384676076</v>
      </c>
      <c r="N358">
        <f t="shared" si="15"/>
        <v>2</v>
      </c>
      <c r="O358">
        <v>145</v>
      </c>
      <c r="P358" t="s">
        <v>44</v>
      </c>
      <c r="Q358" t="s">
        <v>92</v>
      </c>
      <c r="R358" t="s">
        <v>78</v>
      </c>
    </row>
    <row r="359" spans="1:18" x14ac:dyDescent="0.25">
      <c r="A359">
        <v>0.170394772</v>
      </c>
      <c r="B359">
        <v>6</v>
      </c>
      <c r="C359">
        <v>7</v>
      </c>
      <c r="D359">
        <v>1315</v>
      </c>
      <c r="E359">
        <v>1500</v>
      </c>
      <c r="F359">
        <v>162</v>
      </c>
      <c r="G359">
        <v>45</v>
      </c>
      <c r="H359">
        <v>30</v>
      </c>
      <c r="I359">
        <f t="array" ref="I359">SQRT(SUMSQ($B359:$H359-$X$2:$AD$2))</f>
        <v>1312.3365747370644</v>
      </c>
      <c r="J359">
        <f t="array" ref="J359">SQRT(SUMSQ($B359:$H359-$X$3:$AD$3))</f>
        <v>424.9500887288508</v>
      </c>
      <c r="K359">
        <f t="array" ref="K359">SQRT(SUMSQ($B359:$H359-$X$4:$AD$4))</f>
        <v>878.99895847513187</v>
      </c>
      <c r="L359">
        <f t="array" ref="L359">SQRT(SUMSQ($B359:$H359-$X$5:$AD$5))</f>
        <v>1692.624985637372</v>
      </c>
      <c r="M359">
        <f>MIN(I359:L359)</f>
        <v>424.9500887288508</v>
      </c>
      <c r="N359">
        <f t="shared" si="15"/>
        <v>2</v>
      </c>
      <c r="O359">
        <v>1333</v>
      </c>
      <c r="P359" t="s">
        <v>54</v>
      </c>
      <c r="Q359" t="s">
        <v>43</v>
      </c>
      <c r="R359" t="s">
        <v>482</v>
      </c>
    </row>
    <row r="360" spans="1:18" x14ac:dyDescent="0.25">
      <c r="A360">
        <v>0.17036083899999999</v>
      </c>
      <c r="B360">
        <v>9</v>
      </c>
      <c r="C360">
        <v>3</v>
      </c>
      <c r="D360">
        <v>1813</v>
      </c>
      <c r="E360">
        <v>2103</v>
      </c>
      <c r="F360">
        <v>838</v>
      </c>
      <c r="G360">
        <v>110</v>
      </c>
      <c r="H360">
        <v>94</v>
      </c>
      <c r="I360">
        <f t="array" ref="I360">SQRT(SUMSQ($B360:$H360-$X$2:$AD$2))</f>
        <v>1203.0697106383764</v>
      </c>
      <c r="J360">
        <f t="array" ref="J360">SQRT(SUMSQ($B360:$H360-$X$3:$AD$3))</f>
        <v>950.52543449344546</v>
      </c>
      <c r="K360">
        <f t="array" ref="K360">SQRT(SUMSQ($B360:$H360-$X$4:$AD$4))</f>
        <v>229.66089946190323</v>
      </c>
      <c r="L360">
        <f t="array" ref="L360">SQRT(SUMSQ($B360:$H360-$X$5:$AD$5))</f>
        <v>1372.9822951577285</v>
      </c>
      <c r="M360">
        <f>MIN(I360:L360)</f>
        <v>229.66089946190323</v>
      </c>
      <c r="N360">
        <f t="shared" si="15"/>
        <v>3</v>
      </c>
      <c r="O360">
        <v>1951</v>
      </c>
      <c r="P360" t="s">
        <v>54</v>
      </c>
      <c r="Q360" t="s">
        <v>184</v>
      </c>
      <c r="R360" t="s">
        <v>442</v>
      </c>
    </row>
    <row r="361" spans="1:18" x14ac:dyDescent="0.25">
      <c r="A361">
        <v>0.17026872800000001</v>
      </c>
      <c r="B361">
        <v>7</v>
      </c>
      <c r="C361">
        <v>1</v>
      </c>
      <c r="D361">
        <v>1441</v>
      </c>
      <c r="E361">
        <v>1718</v>
      </c>
      <c r="F361">
        <v>580</v>
      </c>
      <c r="G361">
        <v>97</v>
      </c>
      <c r="H361">
        <v>82</v>
      </c>
      <c r="I361">
        <f t="array" ref="I361">SQRT(SUMSQ($B361:$H361-$X$2:$AD$2))</f>
        <v>1005.1423883513165</v>
      </c>
      <c r="J361">
        <f t="array" ref="J361">SQRT(SUMSQ($B361:$H361-$X$3:$AD$3))</f>
        <v>392.28767502398853</v>
      </c>
      <c r="K361">
        <f t="array" ref="K361">SQRT(SUMSQ($B361:$H361-$X$4:$AD$4))</f>
        <v>467.49766491397588</v>
      </c>
      <c r="L361">
        <f t="array" ref="L361">SQRT(SUMSQ($B361:$H361-$X$5:$AD$5))</f>
        <v>1367.290240776892</v>
      </c>
      <c r="M361">
        <f>MIN(I361:L361)</f>
        <v>392.28767502398853</v>
      </c>
      <c r="N361">
        <f t="shared" si="15"/>
        <v>2</v>
      </c>
      <c r="O361">
        <v>45</v>
      </c>
      <c r="P361" t="s">
        <v>102</v>
      </c>
      <c r="Q361" t="s">
        <v>344</v>
      </c>
      <c r="R361" t="s">
        <v>351</v>
      </c>
    </row>
    <row r="362" spans="1:18" x14ac:dyDescent="0.25">
      <c r="A362">
        <v>0.17026158699999999</v>
      </c>
      <c r="B362">
        <v>6</v>
      </c>
      <c r="C362">
        <v>7</v>
      </c>
      <c r="D362">
        <v>1612</v>
      </c>
      <c r="E362">
        <v>1804</v>
      </c>
      <c r="F362">
        <v>670</v>
      </c>
      <c r="G362">
        <v>112</v>
      </c>
      <c r="H362">
        <v>99</v>
      </c>
      <c r="I362">
        <f t="array" ref="I362">SQRT(SUMSQ($B362:$H362-$X$2:$AD$2))</f>
        <v>1028.7153148603304</v>
      </c>
      <c r="J362">
        <f t="array" ref="J362">SQRT(SUMSQ($B362:$H362-$X$3:$AD$3))</f>
        <v>562.03986642724351</v>
      </c>
      <c r="K362">
        <f t="array" ref="K362">SQRT(SUMSQ($B362:$H362-$X$4:$AD$4))</f>
        <v>305.06295046818889</v>
      </c>
      <c r="L362">
        <f t="array" ref="L362">SQRT(SUMSQ($B362:$H362-$X$5:$AD$5))</f>
        <v>1303.8560247932833</v>
      </c>
      <c r="M362">
        <f>MIN(I362:L362)</f>
        <v>305.06295046818889</v>
      </c>
      <c r="N362">
        <f t="shared" si="15"/>
        <v>3</v>
      </c>
      <c r="O362">
        <v>2183</v>
      </c>
      <c r="P362" t="s">
        <v>92</v>
      </c>
      <c r="Q362" t="s">
        <v>86</v>
      </c>
      <c r="R362" t="s">
        <v>398</v>
      </c>
    </row>
    <row r="363" spans="1:18" x14ac:dyDescent="0.25">
      <c r="A363">
        <v>0.17010124099999999</v>
      </c>
      <c r="B363">
        <v>6</v>
      </c>
      <c r="C363">
        <v>7</v>
      </c>
      <c r="D363">
        <v>1106</v>
      </c>
      <c r="E363">
        <v>1208</v>
      </c>
      <c r="F363">
        <v>248</v>
      </c>
      <c r="G363">
        <v>62</v>
      </c>
      <c r="H363">
        <v>48</v>
      </c>
      <c r="I363">
        <f t="array" ref="I363">SQRT(SUMSQ($B363:$H363-$X$2:$AD$2))</f>
        <v>1202.8417153160085</v>
      </c>
      <c r="J363">
        <f t="array" ref="J363">SQRT(SUMSQ($B363:$H363-$X$3:$AD$3))</f>
        <v>412.50202947179588</v>
      </c>
      <c r="K363">
        <f t="array" ref="K363">SQRT(SUMSQ($B363:$H363-$X$4:$AD$4))</f>
        <v>1145.5031973222378</v>
      </c>
      <c r="L363">
        <f t="array" ref="L363">SQRT(SUMSQ($B363:$H363-$X$5:$AD$5))</f>
        <v>1633.3800553479405</v>
      </c>
      <c r="M363">
        <f>MIN(I363:L363)</f>
        <v>412.50202947179588</v>
      </c>
      <c r="N363">
        <f t="shared" si="15"/>
        <v>2</v>
      </c>
      <c r="O363">
        <v>1170</v>
      </c>
      <c r="P363" t="s">
        <v>245</v>
      </c>
      <c r="Q363" t="s">
        <v>344</v>
      </c>
      <c r="R363" t="s">
        <v>560</v>
      </c>
    </row>
    <row r="364" spans="1:18" x14ac:dyDescent="0.25">
      <c r="A364">
        <v>0.17007931800000001</v>
      </c>
      <c r="B364">
        <v>3</v>
      </c>
      <c r="C364">
        <v>4</v>
      </c>
      <c r="D364">
        <v>1620</v>
      </c>
      <c r="E364">
        <v>2236</v>
      </c>
      <c r="F364">
        <v>2075</v>
      </c>
      <c r="G364">
        <v>256</v>
      </c>
      <c r="H364">
        <v>235</v>
      </c>
      <c r="I364">
        <f t="array" ref="I364">SQRT(SUMSQ($B364:$H364-$X$2:$AD$2))</f>
        <v>1247.6980333403585</v>
      </c>
      <c r="J364">
        <f t="array" ref="J364">SQRT(SUMSQ($B364:$H364-$X$3:$AD$3))</f>
        <v>1806.6249415089267</v>
      </c>
      <c r="K364">
        <f t="array" ref="K364">SQRT(SUMSQ($B364:$H364-$X$4:$AD$4))</f>
        <v>1424.1427034369108</v>
      </c>
      <c r="L364">
        <f t="array" ref="L364">SQRT(SUMSQ($B364:$H364-$X$5:$AD$5))</f>
        <v>1270.4067584199177</v>
      </c>
      <c r="M364">
        <f>MIN(I364:L364)</f>
        <v>1247.6980333403585</v>
      </c>
      <c r="N364">
        <f t="shared" si="15"/>
        <v>1</v>
      </c>
      <c r="O364">
        <v>287</v>
      </c>
      <c r="P364" t="s">
        <v>56</v>
      </c>
      <c r="Q364" t="s">
        <v>96</v>
      </c>
      <c r="R364" t="s">
        <v>214</v>
      </c>
    </row>
    <row r="365" spans="1:18" x14ac:dyDescent="0.25">
      <c r="A365">
        <v>0.17007768500000001</v>
      </c>
      <c r="B365">
        <v>3</v>
      </c>
      <c r="C365">
        <v>4</v>
      </c>
      <c r="D365">
        <v>1252</v>
      </c>
      <c r="E365">
        <v>1609</v>
      </c>
      <c r="F365">
        <v>1044</v>
      </c>
      <c r="G365">
        <v>137</v>
      </c>
      <c r="H365">
        <v>125</v>
      </c>
      <c r="I365">
        <f t="array" ref="I365">SQRT(SUMSQ($B365:$H365-$X$2:$AD$2))</f>
        <v>531.28910117250348</v>
      </c>
      <c r="J365">
        <f t="array" ref="J365">SQRT(SUMSQ($B365:$H365-$X$3:$AD$3))</f>
        <v>576.33260636414263</v>
      </c>
      <c r="K365">
        <f t="array" ref="K365">SQRT(SUMSQ($B365:$H365-$X$4:$AD$4))</f>
        <v>752.34023896950248</v>
      </c>
      <c r="L365">
        <f t="array" ref="L365">SQRT(SUMSQ($B365:$H365-$X$5:$AD$5))</f>
        <v>1034.6595935004875</v>
      </c>
      <c r="M365">
        <f>MIN(I365:L365)</f>
        <v>531.28910117250348</v>
      </c>
      <c r="N365">
        <f t="shared" si="15"/>
        <v>1</v>
      </c>
      <c r="O365">
        <v>1006</v>
      </c>
      <c r="P365" t="s">
        <v>56</v>
      </c>
      <c r="Q365" t="s">
        <v>169</v>
      </c>
      <c r="R365" t="s">
        <v>363</v>
      </c>
    </row>
    <row r="366" spans="1:18" x14ac:dyDescent="0.25">
      <c r="A366">
        <v>0.16978459200000001</v>
      </c>
      <c r="B366">
        <v>4</v>
      </c>
      <c r="C366">
        <v>5</v>
      </c>
      <c r="D366">
        <v>1757</v>
      </c>
      <c r="E366">
        <v>1920</v>
      </c>
      <c r="F366">
        <v>386</v>
      </c>
      <c r="G366">
        <v>83</v>
      </c>
      <c r="H366">
        <v>59</v>
      </c>
      <c r="I366">
        <f t="array" ref="I366">SQRT(SUMSQ($B366:$H366-$X$2:$AD$2))</f>
        <v>1364.588121700046</v>
      </c>
      <c r="J366">
        <f t="array" ref="J366">SQRT(SUMSQ($B366:$H366-$X$3:$AD$3))</f>
        <v>739.16577796192689</v>
      </c>
      <c r="K366">
        <f t="array" ref="K366">SQRT(SUMSQ($B366:$H366-$X$4:$AD$4))</f>
        <v>360.24121128982557</v>
      </c>
      <c r="L366">
        <f t="array" ref="L366">SQRT(SUMSQ($B366:$H366-$X$5:$AD$5))</f>
        <v>1591.2008242468028</v>
      </c>
      <c r="M366">
        <f>MIN(I366:L366)</f>
        <v>360.24121128982557</v>
      </c>
      <c r="N366">
        <f t="shared" si="15"/>
        <v>3</v>
      </c>
      <c r="O366">
        <v>2025</v>
      </c>
      <c r="P366" t="s">
        <v>259</v>
      </c>
      <c r="Q366" t="s">
        <v>49</v>
      </c>
      <c r="R366" t="s">
        <v>128</v>
      </c>
    </row>
    <row r="367" spans="1:18" x14ac:dyDescent="0.25">
      <c r="A367">
        <v>0.169445453</v>
      </c>
      <c r="B367">
        <v>10</v>
      </c>
      <c r="C367">
        <v>4</v>
      </c>
      <c r="D367">
        <v>1950</v>
      </c>
      <c r="E367">
        <v>2101</v>
      </c>
      <c r="F367">
        <v>337</v>
      </c>
      <c r="G367">
        <v>71</v>
      </c>
      <c r="H367">
        <v>51</v>
      </c>
      <c r="I367">
        <f t="array" ref="I367">SQRT(SUMSQ($B367:$H367-$X$2:$AD$2))</f>
        <v>1578.7249435265096</v>
      </c>
      <c r="J367">
        <f t="array" ref="J367">SQRT(SUMSQ($B367:$H367-$X$3:$AD$3))</f>
        <v>1005.4369930205997</v>
      </c>
      <c r="K367">
        <f t="array" ref="K367">SQRT(SUMSQ($B367:$H367-$X$4:$AD$4))</f>
        <v>445.06444224405141</v>
      </c>
      <c r="L367">
        <f t="array" ref="L367">SQRT(SUMSQ($B367:$H367-$X$5:$AD$5))</f>
        <v>1742.2070400990542</v>
      </c>
      <c r="M367">
        <f>MIN(I367:L367)</f>
        <v>445.06444224405141</v>
      </c>
      <c r="N367">
        <f t="shared" si="15"/>
        <v>3</v>
      </c>
      <c r="O367">
        <v>3939</v>
      </c>
      <c r="P367" t="s">
        <v>187</v>
      </c>
      <c r="Q367" t="s">
        <v>157</v>
      </c>
      <c r="R367" t="s">
        <v>377</v>
      </c>
    </row>
    <row r="368" spans="1:18" x14ac:dyDescent="0.25">
      <c r="A368">
        <v>0.16931442599999999</v>
      </c>
      <c r="B368">
        <v>6</v>
      </c>
      <c r="C368">
        <v>7</v>
      </c>
      <c r="D368">
        <v>1657</v>
      </c>
      <c r="E368">
        <v>2028</v>
      </c>
      <c r="F368">
        <v>1156</v>
      </c>
      <c r="G368">
        <v>151</v>
      </c>
      <c r="H368">
        <v>133</v>
      </c>
      <c r="I368">
        <f t="array" ref="I368">SQRT(SUMSQ($B368:$H368-$X$2:$AD$2))</f>
        <v>936.8832528639748</v>
      </c>
      <c r="J368">
        <f t="array" ref="J368">SQRT(SUMSQ($B368:$H368-$X$3:$AD$3))</f>
        <v>978.45734193045951</v>
      </c>
      <c r="K368">
        <f t="array" ref="K368">SQRT(SUMSQ($B368:$H368-$X$4:$AD$4))</f>
        <v>496.59287805813602</v>
      </c>
      <c r="L368">
        <f t="array" ref="L368">SQRT(SUMSQ($B368:$H368-$X$5:$AD$5))</f>
        <v>1139.4526255953815</v>
      </c>
      <c r="M368">
        <f>MIN(I368:L368)</f>
        <v>496.59287805813602</v>
      </c>
      <c r="N368">
        <f t="shared" si="15"/>
        <v>3</v>
      </c>
      <c r="O368">
        <v>125</v>
      </c>
      <c r="P368" t="s">
        <v>264</v>
      </c>
      <c r="Q368" t="s">
        <v>280</v>
      </c>
      <c r="R368" t="s">
        <v>585</v>
      </c>
    </row>
    <row r="369" spans="1:18" x14ac:dyDescent="0.25">
      <c r="A369">
        <v>0.16920421099999999</v>
      </c>
      <c r="B369">
        <v>10</v>
      </c>
      <c r="C369">
        <v>4</v>
      </c>
      <c r="D369">
        <v>1412</v>
      </c>
      <c r="E369">
        <v>1759</v>
      </c>
      <c r="F369">
        <v>989</v>
      </c>
      <c r="G369">
        <v>167</v>
      </c>
      <c r="H369">
        <v>137</v>
      </c>
      <c r="I369">
        <f t="array" ref="I369">SQRT(SUMSQ($B369:$H369-$X$2:$AD$2))</f>
        <v>706.60776673367161</v>
      </c>
      <c r="J369">
        <f t="array" ref="J369">SQRT(SUMSQ($B369:$H369-$X$3:$AD$3))</f>
        <v>614.56739660573714</v>
      </c>
      <c r="K369">
        <f t="array" ref="K369">SQRT(SUMSQ($B369:$H369-$X$4:$AD$4))</f>
        <v>542.39180491513673</v>
      </c>
      <c r="L369">
        <f t="array" ref="L369">SQRT(SUMSQ($B369:$H369-$X$5:$AD$5))</f>
        <v>1089.7807852845822</v>
      </c>
      <c r="M369">
        <f>MIN(I369:L369)</f>
        <v>542.39180491513673</v>
      </c>
      <c r="N369">
        <f t="shared" si="15"/>
        <v>3</v>
      </c>
      <c r="O369">
        <v>1206</v>
      </c>
      <c r="P369" t="s">
        <v>54</v>
      </c>
      <c r="Q369" t="s">
        <v>51</v>
      </c>
      <c r="R369" t="s">
        <v>558</v>
      </c>
    </row>
    <row r="370" spans="1:18" x14ac:dyDescent="0.25">
      <c r="A370">
        <v>0.16904276200000001</v>
      </c>
      <c r="B370">
        <v>3</v>
      </c>
      <c r="C370">
        <v>4</v>
      </c>
      <c r="D370">
        <v>833</v>
      </c>
      <c r="E370">
        <v>932</v>
      </c>
      <c r="F370">
        <v>238</v>
      </c>
      <c r="G370">
        <v>59</v>
      </c>
      <c r="H370">
        <v>49</v>
      </c>
      <c r="I370">
        <f t="array" ref="I370">SQRT(SUMSQ($B370:$H370-$X$2:$AD$2))</f>
        <v>1305.2768822499381</v>
      </c>
      <c r="J370">
        <f t="array" ref="J370">SQRT(SUMSQ($B370:$H370-$X$3:$AD$3))</f>
        <v>724.47070567210574</v>
      </c>
      <c r="K370">
        <f t="array" ref="K370">SQRT(SUMSQ($B370:$H370-$X$4:$AD$4))</f>
        <v>1508.4596482297081</v>
      </c>
      <c r="L370">
        <f t="array" ref="L370">SQRT(SUMSQ($B370:$H370-$X$5:$AD$5))</f>
        <v>1771.9822529157339</v>
      </c>
      <c r="M370">
        <f>MIN(I370:L370)</f>
        <v>724.47070567210574</v>
      </c>
      <c r="N370">
        <f t="shared" si="15"/>
        <v>2</v>
      </c>
      <c r="O370">
        <v>723</v>
      </c>
      <c r="P370" t="s">
        <v>225</v>
      </c>
      <c r="Q370" t="s">
        <v>96</v>
      </c>
      <c r="R370" t="s">
        <v>308</v>
      </c>
    </row>
    <row r="371" spans="1:18" x14ac:dyDescent="0.25">
      <c r="A371">
        <v>0.16891471899999999</v>
      </c>
      <c r="B371">
        <v>6</v>
      </c>
      <c r="C371">
        <v>7</v>
      </c>
      <c r="D371">
        <v>1845</v>
      </c>
      <c r="E371">
        <v>2011</v>
      </c>
      <c r="F371">
        <v>495</v>
      </c>
      <c r="G371">
        <v>86</v>
      </c>
      <c r="H371">
        <v>68</v>
      </c>
      <c r="I371">
        <f t="array" ref="I371">SQRT(SUMSQ($B371:$H371-$X$2:$AD$2))</f>
        <v>1369.6221626779711</v>
      </c>
      <c r="J371">
        <f t="array" ref="J371">SQRT(SUMSQ($B371:$H371-$X$3:$AD$3))</f>
        <v>850.41763283169598</v>
      </c>
      <c r="K371">
        <f t="array" ref="K371">SQRT(SUMSQ($B371:$H371-$X$4:$AD$4))</f>
        <v>272.63651491961281</v>
      </c>
      <c r="L371">
        <f t="array" ref="L371">SQRT(SUMSQ($B371:$H371-$X$5:$AD$5))</f>
        <v>1555.8866154950633</v>
      </c>
      <c r="M371">
        <f>MIN(I371:L371)</f>
        <v>272.63651491961281</v>
      </c>
      <c r="N371">
        <f t="shared" si="15"/>
        <v>3</v>
      </c>
      <c r="O371">
        <v>794</v>
      </c>
      <c r="P371" t="s">
        <v>248</v>
      </c>
      <c r="Q371" t="s">
        <v>44</v>
      </c>
      <c r="R371" t="s">
        <v>414</v>
      </c>
    </row>
    <row r="372" spans="1:18" x14ac:dyDescent="0.25">
      <c r="A372">
        <v>0.168884646</v>
      </c>
      <c r="B372">
        <v>7</v>
      </c>
      <c r="C372">
        <v>1</v>
      </c>
      <c r="D372">
        <v>1902</v>
      </c>
      <c r="E372">
        <v>1946</v>
      </c>
      <c r="F372">
        <v>616</v>
      </c>
      <c r="G372">
        <v>104</v>
      </c>
      <c r="H372">
        <v>88</v>
      </c>
      <c r="I372">
        <f t="array" ref="I372">SQRT(SUMSQ($B372:$H372-$X$2:$AD$2))</f>
        <v>1281.427908793301</v>
      </c>
      <c r="J372">
        <f t="array" ref="J372">SQRT(SUMSQ($B372:$H372-$X$3:$AD$3))</f>
        <v>846.84720968271836</v>
      </c>
      <c r="K372">
        <f t="array" ref="K372">SQRT(SUMSQ($B372:$H372-$X$4:$AD$4))</f>
        <v>272.17320251073198</v>
      </c>
      <c r="L372">
        <f t="array" ref="L372">SQRT(SUMSQ($B372:$H372-$X$5:$AD$5))</f>
        <v>1422.8034195433663</v>
      </c>
      <c r="M372">
        <f>MIN(I372:L372)</f>
        <v>272.17320251073198</v>
      </c>
      <c r="N372">
        <f t="shared" si="15"/>
        <v>3</v>
      </c>
      <c r="O372">
        <v>2194</v>
      </c>
      <c r="P372" t="s">
        <v>51</v>
      </c>
      <c r="Q372" t="s">
        <v>92</v>
      </c>
      <c r="R372" t="s">
        <v>252</v>
      </c>
    </row>
    <row r="373" spans="1:18" x14ac:dyDescent="0.25">
      <c r="A373">
        <v>0.168827532</v>
      </c>
      <c r="B373">
        <v>4</v>
      </c>
      <c r="C373">
        <v>5</v>
      </c>
      <c r="D373">
        <v>1644</v>
      </c>
      <c r="E373">
        <v>2211</v>
      </c>
      <c r="F373">
        <v>1642</v>
      </c>
      <c r="G373">
        <v>207</v>
      </c>
      <c r="H373">
        <v>191</v>
      </c>
      <c r="I373">
        <f t="array" ref="I373">SQRT(SUMSQ($B373:$H373-$X$2:$AD$2))</f>
        <v>1071.880806698573</v>
      </c>
      <c r="J373">
        <f t="array" ref="J373">SQRT(SUMSQ($B373:$H373-$X$3:$AD$3))</f>
        <v>1438.8033784338973</v>
      </c>
      <c r="K373">
        <f t="array" ref="K373">SQRT(SUMSQ($B373:$H373-$X$4:$AD$4))</f>
        <v>987.55133020877497</v>
      </c>
      <c r="L373">
        <f t="array" ref="L373">SQRT(SUMSQ($B373:$H373-$X$5:$AD$5))</f>
        <v>1184.0348996566479</v>
      </c>
      <c r="M373">
        <f>MIN(I373:L373)</f>
        <v>987.55133020877497</v>
      </c>
      <c r="N373">
        <f t="shared" si="15"/>
        <v>3</v>
      </c>
      <c r="O373">
        <v>78</v>
      </c>
      <c r="P373" t="s">
        <v>187</v>
      </c>
      <c r="Q373" t="s">
        <v>86</v>
      </c>
      <c r="R373" t="s">
        <v>136</v>
      </c>
    </row>
    <row r="374" spans="1:18" x14ac:dyDescent="0.25">
      <c r="A374">
        <v>0.16878609</v>
      </c>
      <c r="B374">
        <v>8</v>
      </c>
      <c r="C374">
        <v>2</v>
      </c>
      <c r="D374">
        <v>1519</v>
      </c>
      <c r="E374">
        <v>1654</v>
      </c>
      <c r="F374">
        <v>407</v>
      </c>
      <c r="G374">
        <v>95</v>
      </c>
      <c r="H374">
        <v>79</v>
      </c>
      <c r="I374">
        <f t="array" ref="I374">SQRT(SUMSQ($B374:$H374-$X$2:$AD$2))</f>
        <v>1152.0862145605797</v>
      </c>
      <c r="J374">
        <f t="array" ref="J374">SQRT(SUMSQ($B374:$H374-$X$3:$AD$3))</f>
        <v>396.52068676642011</v>
      </c>
      <c r="K374">
        <f t="array" ref="K374">SQRT(SUMSQ($B374:$H374-$X$4:$AD$4))</f>
        <v>544.75173216543681</v>
      </c>
      <c r="L374">
        <f t="array" ref="L374">SQRT(SUMSQ($B374:$H374-$X$5:$AD$5))</f>
        <v>1469.1155135024094</v>
      </c>
      <c r="M374">
        <f>MIN(I374:L374)</f>
        <v>396.52068676642011</v>
      </c>
      <c r="N374">
        <f t="shared" si="15"/>
        <v>2</v>
      </c>
      <c r="O374">
        <v>280</v>
      </c>
      <c r="P374" t="s">
        <v>49</v>
      </c>
      <c r="Q374" t="s">
        <v>187</v>
      </c>
      <c r="R374" t="s">
        <v>600</v>
      </c>
    </row>
    <row r="375" spans="1:18" x14ac:dyDescent="0.25">
      <c r="A375">
        <v>0.16862553699999999</v>
      </c>
      <c r="B375">
        <v>4</v>
      </c>
      <c r="C375">
        <v>5</v>
      </c>
      <c r="D375">
        <v>911</v>
      </c>
      <c r="E375">
        <v>1143</v>
      </c>
      <c r="F375">
        <v>588</v>
      </c>
      <c r="G375">
        <v>92</v>
      </c>
      <c r="H375">
        <v>81</v>
      </c>
      <c r="I375">
        <f t="array" ref="I375">SQRT(SUMSQ($B375:$H375-$X$2:$AD$2))</f>
        <v>911.57340968640733</v>
      </c>
      <c r="J375">
        <f t="array" ref="J375">SQRT(SUMSQ($B375:$H375-$X$3:$AD$3))</f>
        <v>473.20514521054537</v>
      </c>
      <c r="K375">
        <f t="array" ref="K375">SQRT(SUMSQ($B375:$H375-$X$4:$AD$4))</f>
        <v>1231.4594156889461</v>
      </c>
      <c r="L375">
        <f t="array" ref="L375">SQRT(SUMSQ($B375:$H375-$X$5:$AD$5))</f>
        <v>1440.4929739403551</v>
      </c>
      <c r="M375">
        <f>MIN(I375:L375)</f>
        <v>473.20514521054537</v>
      </c>
      <c r="N375">
        <f t="shared" si="15"/>
        <v>2</v>
      </c>
      <c r="O375">
        <v>48</v>
      </c>
      <c r="P375" t="s">
        <v>92</v>
      </c>
      <c r="Q375" t="s">
        <v>44</v>
      </c>
      <c r="R375" t="s">
        <v>506</v>
      </c>
    </row>
    <row r="376" spans="1:18" x14ac:dyDescent="0.25">
      <c r="A376">
        <v>0.16860647200000001</v>
      </c>
      <c r="B376">
        <v>4</v>
      </c>
      <c r="C376">
        <v>5</v>
      </c>
      <c r="D376">
        <v>756</v>
      </c>
      <c r="E376">
        <v>845</v>
      </c>
      <c r="F376">
        <v>180</v>
      </c>
      <c r="G376">
        <v>49</v>
      </c>
      <c r="H376">
        <v>34</v>
      </c>
      <c r="I376">
        <f t="array" ref="I376">SQRT(SUMSQ($B376:$H376-$X$2:$AD$2))</f>
        <v>1406.7724996510485</v>
      </c>
      <c r="J376">
        <f t="array" ref="J376">SQRT(SUMSQ($B376:$H376-$X$3:$AD$3))</f>
        <v>853.58820414880631</v>
      </c>
      <c r="K376">
        <f t="array" ref="K376">SQRT(SUMSQ($B376:$H376-$X$4:$AD$4))</f>
        <v>1637.3658038675439</v>
      </c>
      <c r="L376">
        <f t="array" ref="L376">SQRT(SUMSQ($B376:$H376-$X$5:$AD$5))</f>
        <v>1871.0302827926782</v>
      </c>
      <c r="M376">
        <f>MIN(I376:L376)</f>
        <v>853.58820414880631</v>
      </c>
      <c r="N376">
        <f t="shared" si="15"/>
        <v>2</v>
      </c>
      <c r="O376">
        <v>2113</v>
      </c>
      <c r="P376" t="s">
        <v>187</v>
      </c>
      <c r="Q376" t="s">
        <v>230</v>
      </c>
      <c r="R376" t="s">
        <v>284</v>
      </c>
    </row>
    <row r="377" spans="1:18" x14ac:dyDescent="0.25">
      <c r="A377">
        <v>0.168483419</v>
      </c>
      <c r="B377">
        <v>6</v>
      </c>
      <c r="C377">
        <v>7</v>
      </c>
      <c r="D377">
        <v>1720</v>
      </c>
      <c r="E377">
        <v>2028</v>
      </c>
      <c r="F377">
        <v>957</v>
      </c>
      <c r="G377">
        <v>128</v>
      </c>
      <c r="H377">
        <v>119</v>
      </c>
      <c r="I377">
        <f t="array" ref="I377">SQRT(SUMSQ($B377:$H377-$X$2:$AD$2))</f>
        <v>1044.2726557215374</v>
      </c>
      <c r="J377">
        <f t="array" ref="J377">SQRT(SUMSQ($B377:$H377-$X$3:$AD$3))</f>
        <v>893.74331835315695</v>
      </c>
      <c r="K377">
        <f t="array" ref="K377">SQRT(SUMSQ($B377:$H377-$X$4:$AD$4))</f>
        <v>303.37574427904133</v>
      </c>
      <c r="L377">
        <f t="array" ref="L377">SQRT(SUMSQ($B377:$H377-$X$5:$AD$5))</f>
        <v>1242.7330802790682</v>
      </c>
      <c r="M377">
        <f>MIN(I377:L377)</f>
        <v>303.37574427904133</v>
      </c>
      <c r="N377">
        <f t="shared" si="15"/>
        <v>3</v>
      </c>
      <c r="O377">
        <v>506</v>
      </c>
      <c r="P377" t="s">
        <v>86</v>
      </c>
      <c r="Q377" t="s">
        <v>66</v>
      </c>
      <c r="R377" t="s">
        <v>442</v>
      </c>
    </row>
    <row r="378" spans="1:18" x14ac:dyDescent="0.25">
      <c r="A378">
        <v>0.168373513</v>
      </c>
      <c r="B378">
        <v>6</v>
      </c>
      <c r="C378">
        <v>7</v>
      </c>
      <c r="D378">
        <v>1305</v>
      </c>
      <c r="E378">
        <v>1449</v>
      </c>
      <c r="F378">
        <v>1481</v>
      </c>
      <c r="G378">
        <v>224</v>
      </c>
      <c r="H378">
        <v>213</v>
      </c>
      <c r="I378">
        <f t="array" ref="I378">SQRT(SUMSQ($B378:$H378-$X$2:$AD$2))</f>
        <v>256.10519556188234</v>
      </c>
      <c r="J378">
        <f t="array" ref="J378">SQRT(SUMSQ($B378:$H378-$X$3:$AD$3))</f>
        <v>969.96294031776677</v>
      </c>
      <c r="K378">
        <f t="array" ref="K378">SQRT(SUMSQ($B378:$H378-$X$4:$AD$4))</f>
        <v>1105.8019707037236</v>
      </c>
      <c r="L378">
        <f t="array" ref="L378">SQRT(SUMSQ($B378:$H378-$X$5:$AD$5))</f>
        <v>695.36857081829976</v>
      </c>
      <c r="M378">
        <f>MIN(I378:L378)</f>
        <v>256.10519556188234</v>
      </c>
      <c r="N378">
        <f t="shared" si="15"/>
        <v>1</v>
      </c>
      <c r="O378">
        <v>914</v>
      </c>
      <c r="P378" t="s">
        <v>169</v>
      </c>
      <c r="Q378" t="s">
        <v>209</v>
      </c>
      <c r="R378" t="s">
        <v>367</v>
      </c>
    </row>
    <row r="379" spans="1:18" x14ac:dyDescent="0.25">
      <c r="A379">
        <v>0.168195488</v>
      </c>
      <c r="B379">
        <v>6</v>
      </c>
      <c r="C379">
        <v>7</v>
      </c>
      <c r="D379">
        <v>1722</v>
      </c>
      <c r="E379">
        <v>1756</v>
      </c>
      <c r="F379">
        <v>451</v>
      </c>
      <c r="G379">
        <v>94</v>
      </c>
      <c r="H379">
        <v>81</v>
      </c>
      <c r="I379">
        <f t="array" ref="I379">SQRT(SUMSQ($B379:$H379-$X$2:$AD$2))</f>
        <v>1224.1511540598208</v>
      </c>
      <c r="J379">
        <f t="array" ref="J379">SQRT(SUMSQ($B379:$H379-$X$3:$AD$3))</f>
        <v>592.08570415970166</v>
      </c>
      <c r="K379">
        <f t="array" ref="K379">SQRT(SUMSQ($B379:$H379-$X$4:$AD$4))</f>
        <v>408.40315717311381</v>
      </c>
      <c r="L379">
        <f t="array" ref="L379">SQRT(SUMSQ($B379:$H379-$X$5:$AD$5))</f>
        <v>1450.9976199658033</v>
      </c>
      <c r="M379">
        <f>MIN(I379:L379)</f>
        <v>408.40315717311381</v>
      </c>
      <c r="N379">
        <f t="shared" si="15"/>
        <v>3</v>
      </c>
      <c r="O379">
        <v>225</v>
      </c>
      <c r="P379" t="s">
        <v>286</v>
      </c>
      <c r="Q379" t="s">
        <v>157</v>
      </c>
      <c r="R379" t="s">
        <v>235</v>
      </c>
    </row>
    <row r="380" spans="1:18" x14ac:dyDescent="0.25">
      <c r="A380">
        <v>0.16817393899999999</v>
      </c>
      <c r="B380">
        <v>3</v>
      </c>
      <c r="C380">
        <v>4</v>
      </c>
      <c r="D380">
        <v>1341</v>
      </c>
      <c r="E380">
        <v>1602</v>
      </c>
      <c r="F380">
        <v>1728</v>
      </c>
      <c r="G380">
        <v>261</v>
      </c>
      <c r="H380">
        <v>249</v>
      </c>
      <c r="I380">
        <f t="array" ref="I380">SQRT(SUMSQ($B380:$H380-$X$2:$AD$2))</f>
        <v>501.56687533982387</v>
      </c>
      <c r="J380">
        <f t="array" ref="J380">SQRT(SUMSQ($B380:$H380-$X$3:$AD$3))</f>
        <v>1237.3545568342124</v>
      </c>
      <c r="K380">
        <f t="array" ref="K380">SQRT(SUMSQ($B380:$H380-$X$4:$AD$4))</f>
        <v>1225.0511804178682</v>
      </c>
      <c r="L380">
        <f t="array" ref="L380">SQRT(SUMSQ($B380:$H380-$X$5:$AD$5))</f>
        <v>747.6521647573677</v>
      </c>
      <c r="M380">
        <f>MIN(I380:L380)</f>
        <v>501.56687533982387</v>
      </c>
      <c r="N380">
        <f t="shared" si="15"/>
        <v>1</v>
      </c>
      <c r="O380">
        <v>299</v>
      </c>
      <c r="P380" t="s">
        <v>54</v>
      </c>
      <c r="Q380" t="s">
        <v>236</v>
      </c>
      <c r="R380" t="s">
        <v>318</v>
      </c>
    </row>
    <row r="381" spans="1:18" x14ac:dyDescent="0.25">
      <c r="A381">
        <v>0.16793871199999999</v>
      </c>
      <c r="B381">
        <v>7</v>
      </c>
      <c r="C381">
        <v>1</v>
      </c>
      <c r="D381">
        <v>850</v>
      </c>
      <c r="E381">
        <v>948</v>
      </c>
      <c r="F381">
        <v>223</v>
      </c>
      <c r="G381">
        <v>58</v>
      </c>
      <c r="H381">
        <v>44</v>
      </c>
      <c r="I381">
        <f t="array" ref="I381">SQRT(SUMSQ($B381:$H381-$X$2:$AD$2))</f>
        <v>1311.0318330924038</v>
      </c>
      <c r="J381">
        <f t="array" ref="J381">SQRT(SUMSQ($B381:$H381-$X$3:$AD$3))</f>
        <v>710.5607862626257</v>
      </c>
      <c r="K381">
        <f t="array" ref="K381">SQRT(SUMSQ($B381:$H381-$X$4:$AD$4))</f>
        <v>1491.5562510936822</v>
      </c>
      <c r="L381">
        <f t="array" ref="L381">SQRT(SUMSQ($B381:$H381-$X$5:$AD$5))</f>
        <v>1774.5268535353598</v>
      </c>
      <c r="M381">
        <f>MIN(I381:L381)</f>
        <v>710.5607862626257</v>
      </c>
      <c r="N381">
        <f t="shared" si="15"/>
        <v>2</v>
      </c>
      <c r="O381">
        <v>997</v>
      </c>
      <c r="P381" t="s">
        <v>124</v>
      </c>
      <c r="Q381" t="s">
        <v>49</v>
      </c>
      <c r="R381" t="s">
        <v>396</v>
      </c>
    </row>
    <row r="382" spans="1:18" x14ac:dyDescent="0.25">
      <c r="A382">
        <v>0.16779450600000001</v>
      </c>
      <c r="B382">
        <v>8</v>
      </c>
      <c r="C382">
        <v>2</v>
      </c>
      <c r="D382">
        <v>721</v>
      </c>
      <c r="E382">
        <v>907</v>
      </c>
      <c r="F382">
        <v>605</v>
      </c>
      <c r="G382">
        <v>106</v>
      </c>
      <c r="H382">
        <v>80</v>
      </c>
      <c r="I382">
        <f t="array" ref="I382">SQRT(SUMSQ($B382:$H382-$X$2:$AD$2))</f>
        <v>1030.2834974835853</v>
      </c>
      <c r="J382">
        <f t="array" ref="J382">SQRT(SUMSQ($B382:$H382-$X$3:$AD$3))</f>
        <v>756.85201021654984</v>
      </c>
      <c r="K382">
        <f t="array" ref="K382">SQRT(SUMSQ($B382:$H382-$X$4:$AD$4))</f>
        <v>1531.9586128610601</v>
      </c>
      <c r="L382">
        <f t="array" ref="L382">SQRT(SUMSQ($B382:$H382-$X$5:$AD$5))</f>
        <v>1555.7799555844203</v>
      </c>
      <c r="M382">
        <f>MIN(I382:L382)</f>
        <v>756.85201021654984</v>
      </c>
      <c r="N382">
        <f t="shared" si="15"/>
        <v>2</v>
      </c>
      <c r="O382">
        <v>474</v>
      </c>
      <c r="P382" t="s">
        <v>250</v>
      </c>
      <c r="Q382" t="s">
        <v>270</v>
      </c>
      <c r="R382" t="s">
        <v>121</v>
      </c>
    </row>
    <row r="383" spans="1:18" x14ac:dyDescent="0.25">
      <c r="A383">
        <v>0.16771345200000001</v>
      </c>
      <c r="B383">
        <v>8</v>
      </c>
      <c r="C383">
        <v>2</v>
      </c>
      <c r="D383">
        <v>1751</v>
      </c>
      <c r="E383">
        <v>1923</v>
      </c>
      <c r="F383">
        <v>605</v>
      </c>
      <c r="G383">
        <v>92</v>
      </c>
      <c r="H383">
        <v>77</v>
      </c>
      <c r="I383">
        <f t="array" ref="I383">SQRT(SUMSQ($B383:$H383-$X$2:$AD$2))</f>
        <v>1200.995114055838</v>
      </c>
      <c r="J383">
        <f t="array" ref="J383">SQRT(SUMSQ($B383:$H383-$X$3:$AD$3))</f>
        <v>727.48900643721856</v>
      </c>
      <c r="K383">
        <f t="array" ref="K383">SQRT(SUMSQ($B383:$H383-$X$4:$AD$4))</f>
        <v>214.91167155440405</v>
      </c>
      <c r="L383">
        <f t="array" ref="L383">SQRT(SUMSQ($B383:$H383-$X$5:$AD$5))</f>
        <v>1415.2708135790347</v>
      </c>
      <c r="M383">
        <f>MIN(I383:L383)</f>
        <v>214.91167155440405</v>
      </c>
      <c r="N383">
        <f t="shared" si="15"/>
        <v>3</v>
      </c>
      <c r="O383">
        <v>1395</v>
      </c>
      <c r="P383" t="s">
        <v>250</v>
      </c>
      <c r="Q383" t="s">
        <v>270</v>
      </c>
      <c r="R383" t="s">
        <v>529</v>
      </c>
    </row>
    <row r="384" spans="1:18" x14ac:dyDescent="0.25">
      <c r="A384">
        <v>0.16746291999999999</v>
      </c>
      <c r="B384">
        <v>9</v>
      </c>
      <c r="C384">
        <v>3</v>
      </c>
      <c r="D384">
        <v>924</v>
      </c>
      <c r="E384">
        <v>1030</v>
      </c>
      <c r="F384">
        <v>303</v>
      </c>
      <c r="G384">
        <v>66</v>
      </c>
      <c r="H384">
        <v>55</v>
      </c>
      <c r="I384">
        <f t="array" ref="I384">SQRT(SUMSQ($B384:$H384-$X$2:$AD$2))</f>
        <v>1198.3238796747714</v>
      </c>
      <c r="J384">
        <f t="array" ref="J384">SQRT(SUMSQ($B384:$H384-$X$3:$AD$3))</f>
        <v>579.25116490681137</v>
      </c>
      <c r="K384">
        <f t="array" ref="K384">SQRT(SUMSQ($B384:$H384-$X$4:$AD$4))</f>
        <v>1362.6222500140641</v>
      </c>
      <c r="L384">
        <f t="array" ref="L384">SQRT(SUMSQ($B384:$H384-$X$5:$AD$5))</f>
        <v>1664.2218816330517</v>
      </c>
      <c r="M384">
        <f>MIN(I384:L384)</f>
        <v>579.25116490681137</v>
      </c>
      <c r="N384">
        <f t="shared" si="15"/>
        <v>2</v>
      </c>
      <c r="O384">
        <v>2089</v>
      </c>
      <c r="P384" t="s">
        <v>186</v>
      </c>
      <c r="Q384" t="s">
        <v>86</v>
      </c>
      <c r="R384" t="s">
        <v>354</v>
      </c>
    </row>
    <row r="385" spans="1:18" x14ac:dyDescent="0.25">
      <c r="A385">
        <v>0.16735942700000001</v>
      </c>
      <c r="B385">
        <v>4</v>
      </c>
      <c r="C385">
        <v>5</v>
      </c>
      <c r="D385">
        <v>1428</v>
      </c>
      <c r="E385">
        <v>1531</v>
      </c>
      <c r="F385">
        <v>296</v>
      </c>
      <c r="G385">
        <v>63</v>
      </c>
      <c r="H385">
        <v>51</v>
      </c>
      <c r="I385">
        <f t="array" ref="I385">SQRT(SUMSQ($B385:$H385-$X$2:$AD$2))</f>
        <v>1202.1522699620227</v>
      </c>
      <c r="J385">
        <f t="array" ref="J385">SQRT(SUMSQ($B385:$H385-$X$3:$AD$3))</f>
        <v>348.77711479548634</v>
      </c>
      <c r="K385">
        <f t="array" ref="K385">SQRT(SUMSQ($B385:$H385-$X$4:$AD$4))</f>
        <v>732.69655231892943</v>
      </c>
      <c r="L385">
        <f t="array" ref="L385">SQRT(SUMSQ($B385:$H385-$X$5:$AD$5))</f>
        <v>1546.8567189165744</v>
      </c>
      <c r="M385">
        <f>MIN(I385:L385)</f>
        <v>348.77711479548634</v>
      </c>
      <c r="N385">
        <f t="shared" si="15"/>
        <v>2</v>
      </c>
      <c r="O385">
        <v>2874</v>
      </c>
      <c r="P385" t="s">
        <v>124</v>
      </c>
      <c r="Q385" t="s">
        <v>259</v>
      </c>
      <c r="R385" t="s">
        <v>504</v>
      </c>
    </row>
    <row r="386" spans="1:18" x14ac:dyDescent="0.25">
      <c r="A386">
        <v>0.16726041799999999</v>
      </c>
      <c r="B386">
        <v>4</v>
      </c>
      <c r="C386">
        <v>5</v>
      </c>
      <c r="D386">
        <v>622</v>
      </c>
      <c r="E386">
        <v>756</v>
      </c>
      <c r="F386">
        <v>543</v>
      </c>
      <c r="G386">
        <v>94</v>
      </c>
      <c r="H386">
        <v>75</v>
      </c>
      <c r="I386">
        <f t="array" ref="I386">SQRT(SUMSQ($B386:$H386-$X$2:$AD$2))</f>
        <v>1185.2155727907443</v>
      </c>
      <c r="J386">
        <f t="array" ref="J386">SQRT(SUMSQ($B386:$H386-$X$3:$AD$3))</f>
        <v>927.12923442943782</v>
      </c>
      <c r="K386">
        <f t="array" ref="K386">SQRT(SUMSQ($B386:$H386-$X$4:$AD$4))</f>
        <v>1714.6274842943369</v>
      </c>
      <c r="L386">
        <f t="array" ref="L386">SQRT(SUMSQ($B386:$H386-$X$5:$AD$5))</f>
        <v>1688.7541842395667</v>
      </c>
      <c r="M386">
        <f>MIN(I386:L386)</f>
        <v>927.12923442943782</v>
      </c>
      <c r="N386">
        <f t="shared" si="15"/>
        <v>2</v>
      </c>
      <c r="O386">
        <v>491</v>
      </c>
      <c r="P386" t="s">
        <v>187</v>
      </c>
      <c r="Q386" t="s">
        <v>209</v>
      </c>
      <c r="R386" t="s">
        <v>191</v>
      </c>
    </row>
    <row r="387" spans="1:18" x14ac:dyDescent="0.25">
      <c r="A387">
        <v>0.167213379</v>
      </c>
      <c r="B387">
        <v>5</v>
      </c>
      <c r="C387">
        <v>6</v>
      </c>
      <c r="D387">
        <v>1356</v>
      </c>
      <c r="E387">
        <v>1521</v>
      </c>
      <c r="F387">
        <v>258</v>
      </c>
      <c r="G387">
        <v>85</v>
      </c>
      <c r="H387">
        <v>61</v>
      </c>
      <c r="I387">
        <f t="array" ref="I387">SQRT(SUMSQ($B387:$H387-$X$2:$AD$2))</f>
        <v>1223.6848899674408</v>
      </c>
      <c r="J387">
        <f t="array" ref="J387">SQRT(SUMSQ($B387:$H387-$X$3:$AD$3))</f>
        <v>337.97575921339626</v>
      </c>
      <c r="K387">
        <f t="array" ref="K387">SQRT(SUMSQ($B387:$H387-$X$4:$AD$4))</f>
        <v>786.36062644356093</v>
      </c>
      <c r="L387">
        <f t="array" ref="L387">SQRT(SUMSQ($B387:$H387-$X$5:$AD$5))</f>
        <v>1595.9008546583034</v>
      </c>
      <c r="M387">
        <f>MIN(I387:L387)</f>
        <v>337.97575921339626</v>
      </c>
      <c r="N387">
        <f t="shared" si="15"/>
        <v>2</v>
      </c>
      <c r="O387">
        <v>341</v>
      </c>
      <c r="P387" t="s">
        <v>49</v>
      </c>
      <c r="Q387" t="s">
        <v>236</v>
      </c>
      <c r="R387" t="s">
        <v>287</v>
      </c>
    </row>
    <row r="388" spans="1:18" x14ac:dyDescent="0.25">
      <c r="A388">
        <v>0.16718981699999999</v>
      </c>
      <c r="B388">
        <v>3</v>
      </c>
      <c r="C388">
        <v>4</v>
      </c>
      <c r="D388">
        <v>2137</v>
      </c>
      <c r="E388">
        <v>2251</v>
      </c>
      <c r="F388">
        <v>345</v>
      </c>
      <c r="G388">
        <v>74</v>
      </c>
      <c r="H388">
        <v>56</v>
      </c>
      <c r="I388">
        <f t="array" ref="I388">SQRT(SUMSQ($B388:$H388-$X$2:$AD$2))</f>
        <v>1749.9665933356598</v>
      </c>
      <c r="J388">
        <f t="array" ref="J388">SQRT(SUMSQ($B388:$H388-$X$3:$AD$3))</f>
        <v>1235.6219708294188</v>
      </c>
      <c r="K388">
        <f t="array" ref="K388">SQRT(SUMSQ($B388:$H388-$X$4:$AD$4))</f>
        <v>591.02621712523717</v>
      </c>
      <c r="L388">
        <f t="array" ref="L388">SQRT(SUMSQ($B388:$H388-$X$5:$AD$5))</f>
        <v>1855.005335264728</v>
      </c>
      <c r="M388">
        <f>MIN(I388:L388)</f>
        <v>591.02621712523717</v>
      </c>
      <c r="N388">
        <f t="shared" si="15"/>
        <v>3</v>
      </c>
      <c r="O388">
        <v>2273</v>
      </c>
      <c r="P388" t="s">
        <v>49</v>
      </c>
      <c r="Q388" t="s">
        <v>230</v>
      </c>
      <c r="R388" t="s">
        <v>55</v>
      </c>
    </row>
    <row r="389" spans="1:18" x14ac:dyDescent="0.25">
      <c r="A389">
        <v>0.16705826900000001</v>
      </c>
      <c r="B389">
        <v>10</v>
      </c>
      <c r="C389">
        <v>4</v>
      </c>
      <c r="D389">
        <v>1349</v>
      </c>
      <c r="E389">
        <v>1412</v>
      </c>
      <c r="F389">
        <v>369</v>
      </c>
      <c r="G389">
        <v>83</v>
      </c>
      <c r="H389">
        <v>70</v>
      </c>
      <c r="I389">
        <f t="array" ref="I389">SQRT(SUMSQ($B389:$H389-$X$2:$AD$2))</f>
        <v>1095.1372559967579</v>
      </c>
      <c r="J389">
        <f t="array" ref="J389">SQRT(SUMSQ($B389:$H389-$X$3:$AD$3))</f>
        <v>225.53638155535964</v>
      </c>
      <c r="K389">
        <f t="array" ref="K389">SQRT(SUMSQ($B389:$H389-$X$4:$AD$4))</f>
        <v>821.33320386886533</v>
      </c>
      <c r="L389">
        <f t="array" ref="L389">SQRT(SUMSQ($B389:$H389-$X$5:$AD$5))</f>
        <v>1466.5375482161721</v>
      </c>
      <c r="M389">
        <f>MIN(I389:L389)</f>
        <v>225.53638155535964</v>
      </c>
      <c r="N389">
        <f t="shared" si="15"/>
        <v>2</v>
      </c>
      <c r="O389">
        <v>10</v>
      </c>
      <c r="P389" t="s">
        <v>56</v>
      </c>
      <c r="Q389" t="s">
        <v>124</v>
      </c>
      <c r="R389" t="s">
        <v>310</v>
      </c>
    </row>
    <row r="390" spans="1:18" x14ac:dyDescent="0.25">
      <c r="A390">
        <v>0.166922558</v>
      </c>
      <c r="B390">
        <v>6</v>
      </c>
      <c r="C390">
        <v>7</v>
      </c>
      <c r="D390">
        <v>1051</v>
      </c>
      <c r="E390">
        <v>1409</v>
      </c>
      <c r="F390">
        <v>2075</v>
      </c>
      <c r="G390">
        <v>318</v>
      </c>
      <c r="H390">
        <v>305</v>
      </c>
      <c r="I390">
        <f t="array" ref="I390">SQRT(SUMSQ($B390:$H390-$X$2:$AD$2))</f>
        <v>718.2503973752946</v>
      </c>
      <c r="J390">
        <f t="array" ref="J390">SQRT(SUMSQ($B390:$H390-$X$3:$AD$3))</f>
        <v>1588.3169296786677</v>
      </c>
      <c r="K390">
        <f t="array" ref="K390">SQRT(SUMSQ($B390:$H390-$X$4:$AD$4))</f>
        <v>1702.3525243440206</v>
      </c>
      <c r="L390">
        <f t="array" ref="L390">SQRT(SUMSQ($B390:$H390-$X$5:$AD$5))</f>
        <v>949.27147321936548</v>
      </c>
      <c r="M390">
        <f>MIN(I390:L390)</f>
        <v>718.2503973752946</v>
      </c>
      <c r="N390">
        <f t="shared" si="15"/>
        <v>1</v>
      </c>
      <c r="O390">
        <v>3240</v>
      </c>
      <c r="P390" t="s">
        <v>96</v>
      </c>
      <c r="Q390" t="s">
        <v>56</v>
      </c>
      <c r="R390" t="s">
        <v>549</v>
      </c>
    </row>
    <row r="391" spans="1:18" x14ac:dyDescent="0.25">
      <c r="A391">
        <v>0.166914955</v>
      </c>
      <c r="B391">
        <v>5</v>
      </c>
      <c r="C391">
        <v>6</v>
      </c>
      <c r="D391">
        <v>1557</v>
      </c>
      <c r="E391">
        <v>1902</v>
      </c>
      <c r="F391">
        <v>928</v>
      </c>
      <c r="G391">
        <v>125</v>
      </c>
      <c r="H391">
        <v>113</v>
      </c>
      <c r="I391">
        <f t="array" ref="I391">SQRT(SUMSQ($B391:$H391-$X$2:$AD$2))</f>
        <v>894.60206432124073</v>
      </c>
      <c r="J391">
        <f t="array" ref="J391">SQRT(SUMSQ($B391:$H391-$X$3:$AD$3))</f>
        <v>716.91596272617141</v>
      </c>
      <c r="K391">
        <f t="array" ref="K391">SQRT(SUMSQ($B391:$H391-$X$4:$AD$4))</f>
        <v>354.14723518015501</v>
      </c>
      <c r="L391">
        <f t="array" ref="L391">SQRT(SUMSQ($B391:$H391-$X$5:$AD$5))</f>
        <v>1187.9664248445881</v>
      </c>
      <c r="M391">
        <f>MIN(I391:L391)</f>
        <v>354.14723518015501</v>
      </c>
      <c r="N391">
        <f t="shared" si="15"/>
        <v>3</v>
      </c>
      <c r="O391">
        <v>304</v>
      </c>
      <c r="P391" t="s">
        <v>111</v>
      </c>
      <c r="Q391" t="s">
        <v>39</v>
      </c>
      <c r="R391" t="s">
        <v>203</v>
      </c>
    </row>
    <row r="392" spans="1:18" x14ac:dyDescent="0.25">
      <c r="A392">
        <v>0.166907429</v>
      </c>
      <c r="B392">
        <v>5</v>
      </c>
      <c r="C392">
        <v>6</v>
      </c>
      <c r="D392">
        <v>1539</v>
      </c>
      <c r="E392">
        <v>1647</v>
      </c>
      <c r="F392">
        <v>258</v>
      </c>
      <c r="G392">
        <v>68</v>
      </c>
      <c r="H392">
        <v>53</v>
      </c>
      <c r="I392">
        <f t="array" ref="I392">SQRT(SUMSQ($B392:$H392-$X$2:$AD$2))</f>
        <v>1292.6545769951138</v>
      </c>
      <c r="J392">
        <f t="array" ref="J392">SQRT(SUMSQ($B392:$H392-$X$3:$AD$3))</f>
        <v>478.49469983552484</v>
      </c>
      <c r="K392">
        <f t="array" ref="K392">SQRT(SUMSQ($B392:$H392-$X$4:$AD$4))</f>
        <v>636.10688441745469</v>
      </c>
      <c r="L392">
        <f t="array" ref="L392">SQRT(SUMSQ($B392:$H392-$X$5:$AD$5))</f>
        <v>1598.6087216619742</v>
      </c>
      <c r="M392">
        <f>MIN(I392:L392)</f>
        <v>478.49469983552484</v>
      </c>
      <c r="N392">
        <f t="shared" si="15"/>
        <v>2</v>
      </c>
      <c r="O392">
        <v>2363</v>
      </c>
      <c r="P392" t="s">
        <v>49</v>
      </c>
      <c r="Q392" t="s">
        <v>236</v>
      </c>
      <c r="R392" t="s">
        <v>290</v>
      </c>
    </row>
    <row r="393" spans="1:18" x14ac:dyDescent="0.25">
      <c r="A393">
        <v>0.166871775</v>
      </c>
      <c r="B393">
        <v>6</v>
      </c>
      <c r="C393">
        <v>7</v>
      </c>
      <c r="D393">
        <v>1151</v>
      </c>
      <c r="E393">
        <v>1322</v>
      </c>
      <c r="F393">
        <v>358</v>
      </c>
      <c r="G393">
        <v>91</v>
      </c>
      <c r="H393">
        <v>61</v>
      </c>
      <c r="I393">
        <f t="array" ref="I393">SQRT(SUMSQ($B393:$H393-$X$2:$AD$2))</f>
        <v>1089.3757514015961</v>
      </c>
      <c r="J393">
        <f t="array" ref="J393">SQRT(SUMSQ($B393:$H393-$X$3:$AD$3))</f>
        <v>263.80849824558237</v>
      </c>
      <c r="K393">
        <f t="array" ref="K393">SQRT(SUMSQ($B393:$H393-$X$4:$AD$4))</f>
        <v>994.77469663678323</v>
      </c>
      <c r="L393">
        <f t="array" ref="L393">SQRT(SUMSQ($B393:$H393-$X$5:$AD$5))</f>
        <v>1530.1963247665228</v>
      </c>
      <c r="M393">
        <f>MIN(I393:L393)</f>
        <v>263.80849824558237</v>
      </c>
      <c r="N393">
        <f t="shared" si="15"/>
        <v>2</v>
      </c>
      <c r="O393">
        <v>705</v>
      </c>
      <c r="P393" t="s">
        <v>124</v>
      </c>
      <c r="Q393" t="s">
        <v>270</v>
      </c>
      <c r="R393" t="s">
        <v>527</v>
      </c>
    </row>
    <row r="394" spans="1:18" x14ac:dyDescent="0.25">
      <c r="A394">
        <v>0.16685815900000001</v>
      </c>
      <c r="B394">
        <v>9</v>
      </c>
      <c r="C394">
        <v>3</v>
      </c>
      <c r="D394">
        <v>1953</v>
      </c>
      <c r="E394">
        <v>2057</v>
      </c>
      <c r="F394">
        <v>319</v>
      </c>
      <c r="G394">
        <v>64</v>
      </c>
      <c r="H394">
        <v>52</v>
      </c>
      <c r="I394">
        <f t="array" ref="I394">SQRT(SUMSQ($B394:$H394-$X$2:$AD$2))</f>
        <v>1570.0910639413639</v>
      </c>
      <c r="J394">
        <f t="array" ref="J394">SQRT(SUMSQ($B394:$H394-$X$3:$AD$3))</f>
        <v>981.62290436072806</v>
      </c>
      <c r="K394">
        <f t="array" ref="K394">SQRT(SUMSQ($B394:$H394-$X$4:$AD$4))</f>
        <v>460.34046309094344</v>
      </c>
      <c r="L394">
        <f t="array" ref="L394">SQRT(SUMSQ($B394:$H394-$X$5:$AD$5))</f>
        <v>1730.9357321385692</v>
      </c>
      <c r="M394">
        <f>MIN(I394:L394)</f>
        <v>460.34046309094344</v>
      </c>
      <c r="N394">
        <f t="shared" si="15"/>
        <v>3</v>
      </c>
      <c r="O394">
        <v>271</v>
      </c>
      <c r="P394" t="s">
        <v>167</v>
      </c>
      <c r="Q394" t="s">
        <v>344</v>
      </c>
      <c r="R394" t="s">
        <v>350</v>
      </c>
    </row>
    <row r="395" spans="1:18" x14ac:dyDescent="0.25">
      <c r="A395">
        <v>0.16682825900000001</v>
      </c>
      <c r="B395">
        <v>5</v>
      </c>
      <c r="C395">
        <v>6</v>
      </c>
      <c r="D395">
        <v>1515</v>
      </c>
      <c r="E395">
        <v>1624</v>
      </c>
      <c r="F395">
        <v>342</v>
      </c>
      <c r="G395">
        <v>69</v>
      </c>
      <c r="H395">
        <v>61</v>
      </c>
      <c r="I395">
        <f t="array" ref="I395">SQRT(SUMSQ($B395:$H395-$X$2:$AD$2))</f>
        <v>1202.0627427702093</v>
      </c>
      <c r="J395">
        <f t="array" ref="J395">SQRT(SUMSQ($B395:$H395-$X$3:$AD$3))</f>
        <v>409.85094397472329</v>
      </c>
      <c r="K395">
        <f t="array" ref="K395">SQRT(SUMSQ($B395:$H395-$X$4:$AD$4))</f>
        <v>607.02372739759471</v>
      </c>
      <c r="L395">
        <f t="array" ref="L395">SQRT(SUMSQ($B395:$H395-$X$5:$AD$5))</f>
        <v>1517.8337743207562</v>
      </c>
      <c r="M395">
        <f>MIN(I395:L395)</f>
        <v>409.85094397472329</v>
      </c>
      <c r="N395">
        <f t="shared" si="15"/>
        <v>2</v>
      </c>
      <c r="O395">
        <v>1002</v>
      </c>
      <c r="P395" t="s">
        <v>259</v>
      </c>
      <c r="Q395" t="s">
        <v>277</v>
      </c>
      <c r="R395" t="s">
        <v>418</v>
      </c>
    </row>
    <row r="396" spans="1:18" x14ac:dyDescent="0.25">
      <c r="A396">
        <v>0.16680921600000001</v>
      </c>
      <c r="B396">
        <v>7</v>
      </c>
      <c r="C396">
        <v>1</v>
      </c>
      <c r="D396">
        <v>1800</v>
      </c>
      <c r="E396">
        <v>2036</v>
      </c>
      <c r="F396">
        <v>677</v>
      </c>
      <c r="G396">
        <v>96</v>
      </c>
      <c r="H396">
        <v>83</v>
      </c>
      <c r="I396">
        <f t="array" ref="I396">SQRT(SUMSQ($B396:$H396-$X$2:$AD$2))</f>
        <v>1242.8004535728551</v>
      </c>
      <c r="J396">
        <f t="array" ref="J396">SQRT(SUMSQ($B396:$H396-$X$3:$AD$3))</f>
        <v>852.38084194082626</v>
      </c>
      <c r="K396">
        <f t="array" ref="K396">SQRT(SUMSQ($B396:$H396-$X$4:$AD$4))</f>
        <v>160.02930779815202</v>
      </c>
      <c r="L396">
        <f t="array" ref="L396">SQRT(SUMSQ($B396:$H396-$X$5:$AD$5))</f>
        <v>1434.0747547649407</v>
      </c>
      <c r="M396">
        <f>MIN(I396:L396)</f>
        <v>160.02930779815202</v>
      </c>
      <c r="N396">
        <f t="shared" ref="N396:N459" si="16">MATCH(M396,I396:L396,0)</f>
        <v>3</v>
      </c>
      <c r="O396">
        <v>894</v>
      </c>
      <c r="P396" t="s">
        <v>147</v>
      </c>
      <c r="Q396" t="s">
        <v>86</v>
      </c>
      <c r="R396" t="s">
        <v>308</v>
      </c>
    </row>
    <row r="397" spans="1:18" x14ac:dyDescent="0.25">
      <c r="A397">
        <v>0.16675519699999999</v>
      </c>
      <c r="B397">
        <v>5</v>
      </c>
      <c r="C397">
        <v>6</v>
      </c>
      <c r="D397">
        <v>1852</v>
      </c>
      <c r="E397">
        <v>2123</v>
      </c>
      <c r="F397">
        <v>1262</v>
      </c>
      <c r="G397">
        <v>211</v>
      </c>
      <c r="H397">
        <v>198</v>
      </c>
      <c r="I397">
        <f t="array" ref="I397">SQRT(SUMSQ($B397:$H397-$X$2:$AD$2))</f>
        <v>1099.2873429715294</v>
      </c>
      <c r="J397">
        <f t="array" ref="J397">SQRT(SUMSQ($B397:$H397-$X$3:$AD$3))</f>
        <v>1192.2406633302735</v>
      </c>
      <c r="K397">
        <f t="array" ref="K397">SQRT(SUMSQ($B397:$H397-$X$4:$AD$4))</f>
        <v>622.40595273328177</v>
      </c>
      <c r="L397">
        <f t="array" ref="L397">SQRT(SUMSQ($B397:$H397-$X$5:$AD$5))</f>
        <v>1174.4185371506849</v>
      </c>
      <c r="M397">
        <f>MIN(I397:L397)</f>
        <v>622.40595273328177</v>
      </c>
      <c r="N397">
        <f t="shared" si="16"/>
        <v>3</v>
      </c>
      <c r="O397">
        <v>254</v>
      </c>
      <c r="P397" t="s">
        <v>280</v>
      </c>
      <c r="Q397" t="s">
        <v>56</v>
      </c>
      <c r="R397" t="s">
        <v>121</v>
      </c>
    </row>
    <row r="398" spans="1:18" x14ac:dyDescent="0.25">
      <c r="A398">
        <v>0.16645094199999999</v>
      </c>
      <c r="B398">
        <v>7</v>
      </c>
      <c r="C398">
        <v>1</v>
      </c>
      <c r="D398">
        <v>1513</v>
      </c>
      <c r="E398">
        <v>1615</v>
      </c>
      <c r="F398">
        <v>677</v>
      </c>
      <c r="G398">
        <v>122</v>
      </c>
      <c r="H398">
        <v>105</v>
      </c>
      <c r="I398">
        <f t="array" ref="I398">SQRT(SUMSQ($B398:$H398-$X$2:$AD$2))</f>
        <v>898.28716877339809</v>
      </c>
      <c r="J398">
        <f t="array" ref="J398">SQRT(SUMSQ($B398:$H398-$X$3:$AD$3))</f>
        <v>374.29714756629471</v>
      </c>
      <c r="K398">
        <f t="array" ref="K398">SQRT(SUMSQ($B398:$H398-$X$4:$AD$4))</f>
        <v>508.57413728110777</v>
      </c>
      <c r="L398">
        <f t="array" ref="L398">SQRT(SUMSQ($B398:$H398-$X$5:$AD$5))</f>
        <v>1217.1025449627291</v>
      </c>
      <c r="M398">
        <f>MIN(I398:L398)</f>
        <v>374.29714756629471</v>
      </c>
      <c r="N398">
        <f t="shared" si="16"/>
        <v>2</v>
      </c>
      <c r="O398">
        <v>1135</v>
      </c>
      <c r="P398" t="s">
        <v>102</v>
      </c>
      <c r="Q398" t="s">
        <v>157</v>
      </c>
      <c r="R398" t="s">
        <v>88</v>
      </c>
    </row>
    <row r="399" spans="1:18" x14ac:dyDescent="0.25">
      <c r="A399">
        <v>0.16642009499999999</v>
      </c>
      <c r="B399">
        <v>7</v>
      </c>
      <c r="C399">
        <v>1</v>
      </c>
      <c r="D399">
        <v>1529</v>
      </c>
      <c r="E399">
        <v>1534</v>
      </c>
      <c r="F399">
        <v>256</v>
      </c>
      <c r="G399">
        <v>65</v>
      </c>
      <c r="H399">
        <v>46</v>
      </c>
      <c r="I399">
        <f t="array" ref="I399">SQRT(SUMSQ($B399:$H399-$X$2:$AD$2))</f>
        <v>1263.7502498805459</v>
      </c>
      <c r="J399">
        <f t="array" ref="J399">SQRT(SUMSQ($B399:$H399-$X$3:$AD$3))</f>
        <v>425.90884215430776</v>
      </c>
      <c r="K399">
        <f t="array" ref="K399">SQRT(SUMSQ($B399:$H399-$X$4:$AD$4))</f>
        <v>722.48382058899574</v>
      </c>
      <c r="L399">
        <f t="array" ref="L399">SQRT(SUMSQ($B399:$H399-$X$5:$AD$5))</f>
        <v>1563.5394989806155</v>
      </c>
      <c r="M399">
        <f>MIN(I399:L399)</f>
        <v>425.90884215430776</v>
      </c>
      <c r="N399">
        <f t="shared" si="16"/>
        <v>2</v>
      </c>
      <c r="O399">
        <v>1318</v>
      </c>
      <c r="P399" t="s">
        <v>56</v>
      </c>
      <c r="Q399" t="s">
        <v>49</v>
      </c>
      <c r="R399" t="s">
        <v>525</v>
      </c>
    </row>
    <row r="400" spans="1:18" x14ac:dyDescent="0.25">
      <c r="A400">
        <v>0.16611105900000001</v>
      </c>
      <c r="B400">
        <v>9</v>
      </c>
      <c r="C400">
        <v>3</v>
      </c>
      <c r="D400">
        <v>1913</v>
      </c>
      <c r="E400">
        <v>2024</v>
      </c>
      <c r="F400">
        <v>258</v>
      </c>
      <c r="G400">
        <v>71</v>
      </c>
      <c r="H400">
        <v>54</v>
      </c>
      <c r="I400">
        <f t="array" ref="I400">SQRT(SUMSQ($B400:$H400-$X$2:$AD$2))</f>
        <v>1579.4835078290737</v>
      </c>
      <c r="J400">
        <f t="array" ref="J400">SQRT(SUMSQ($B400:$H400-$X$3:$AD$3))</f>
        <v>945.87914969567146</v>
      </c>
      <c r="K400">
        <f t="array" ref="K400">SQRT(SUMSQ($B400:$H400-$X$4:$AD$4))</f>
        <v>491.38076015471034</v>
      </c>
      <c r="L400">
        <f t="array" ref="L400">SQRT(SUMSQ($B400:$H400-$X$5:$AD$5))</f>
        <v>1758.4689426094478</v>
      </c>
      <c r="M400">
        <f>MIN(I400:L400)</f>
        <v>491.38076015471034</v>
      </c>
      <c r="N400">
        <f t="shared" si="16"/>
        <v>3</v>
      </c>
      <c r="O400">
        <v>2273</v>
      </c>
      <c r="P400" t="s">
        <v>236</v>
      </c>
      <c r="Q400" t="s">
        <v>49</v>
      </c>
      <c r="R400" t="s">
        <v>126</v>
      </c>
    </row>
    <row r="401" spans="1:18" x14ac:dyDescent="0.25">
      <c r="A401">
        <v>0.16590078999999999</v>
      </c>
      <c r="B401">
        <v>6</v>
      </c>
      <c r="C401">
        <v>7</v>
      </c>
      <c r="D401">
        <v>1706</v>
      </c>
      <c r="E401">
        <v>1747</v>
      </c>
      <c r="F401">
        <v>562</v>
      </c>
      <c r="G401">
        <v>101</v>
      </c>
      <c r="H401">
        <v>91</v>
      </c>
      <c r="I401">
        <f t="array" ref="I401">SQRT(SUMSQ($B401:$H401-$X$2:$AD$2))</f>
        <v>1124.5840252945779</v>
      </c>
      <c r="J401">
        <f t="array" ref="J401">SQRT(SUMSQ($B401:$H401-$X$3:$AD$3))</f>
        <v>570.12843852279241</v>
      </c>
      <c r="K401">
        <f t="array" ref="K401">SQRT(SUMSQ($B401:$H401-$X$4:$AD$4))</f>
        <v>365.10634651616886</v>
      </c>
      <c r="L401">
        <f t="array" ref="L401">SQRT(SUMSQ($B401:$H401-$X$5:$AD$5))</f>
        <v>1351.6836592600446</v>
      </c>
      <c r="M401">
        <f>MIN(I401:L401)</f>
        <v>365.10634651616886</v>
      </c>
      <c r="N401">
        <f t="shared" si="16"/>
        <v>3</v>
      </c>
      <c r="O401">
        <v>2361</v>
      </c>
      <c r="P401" t="s">
        <v>344</v>
      </c>
      <c r="Q401" t="s">
        <v>147</v>
      </c>
      <c r="R401" t="s">
        <v>214</v>
      </c>
    </row>
    <row r="402" spans="1:18" x14ac:dyDescent="0.25">
      <c r="A402">
        <v>0.16565443999999999</v>
      </c>
      <c r="B402">
        <v>5</v>
      </c>
      <c r="C402">
        <v>6</v>
      </c>
      <c r="D402">
        <v>1421</v>
      </c>
      <c r="E402">
        <v>1605</v>
      </c>
      <c r="F402">
        <v>605</v>
      </c>
      <c r="G402">
        <v>104</v>
      </c>
      <c r="H402">
        <v>93</v>
      </c>
      <c r="I402">
        <f t="array" ref="I402">SQRT(SUMSQ($B402:$H402-$X$2:$AD$2))</f>
        <v>931.1108533787741</v>
      </c>
      <c r="J402">
        <f t="array" ref="J402">SQRT(SUMSQ($B402:$H402-$X$3:$AD$3))</f>
        <v>297.62828580676967</v>
      </c>
      <c r="K402">
        <f t="array" ref="K402">SQRT(SUMSQ($B402:$H402-$X$4:$AD$4))</f>
        <v>562.98190645767602</v>
      </c>
      <c r="L402">
        <f t="array" ref="L402">SQRT(SUMSQ($B402:$H402-$X$5:$AD$5))</f>
        <v>1299.2325779720077</v>
      </c>
      <c r="M402">
        <f>MIN(I402:L402)</f>
        <v>297.62828580676967</v>
      </c>
      <c r="N402">
        <f t="shared" si="16"/>
        <v>2</v>
      </c>
      <c r="O402">
        <v>1010</v>
      </c>
      <c r="P402" t="s">
        <v>270</v>
      </c>
      <c r="Q402" t="s">
        <v>250</v>
      </c>
      <c r="R402" t="s">
        <v>563</v>
      </c>
    </row>
    <row r="403" spans="1:18" x14ac:dyDescent="0.25">
      <c r="A403">
        <v>0.16558405600000001</v>
      </c>
      <c r="B403">
        <v>6</v>
      </c>
      <c r="C403">
        <v>7</v>
      </c>
      <c r="D403">
        <v>1718</v>
      </c>
      <c r="E403">
        <v>2004</v>
      </c>
      <c r="F403">
        <v>1142</v>
      </c>
      <c r="G403">
        <v>166</v>
      </c>
      <c r="H403">
        <v>148</v>
      </c>
      <c r="I403">
        <f t="array" ref="I403">SQRT(SUMSQ($B403:$H403-$X$2:$AD$2))</f>
        <v>953.93340110601275</v>
      </c>
      <c r="J403">
        <f t="array" ref="J403">SQRT(SUMSQ($B403:$H403-$X$3:$AD$3))</f>
        <v>979.10531395487919</v>
      </c>
      <c r="K403">
        <f t="array" ref="K403">SQRT(SUMSQ($B403:$H403-$X$4:$AD$4))</f>
        <v>484.60187683411453</v>
      </c>
      <c r="L403">
        <f t="array" ref="L403">SQRT(SUMSQ($B403:$H403-$X$5:$AD$5))</f>
        <v>1119.963954995023</v>
      </c>
      <c r="M403">
        <f>MIN(I403:L403)</f>
        <v>484.60187683411453</v>
      </c>
      <c r="N403">
        <f t="shared" si="16"/>
        <v>3</v>
      </c>
      <c r="O403">
        <v>2213</v>
      </c>
      <c r="P403" t="s">
        <v>184</v>
      </c>
      <c r="Q403" t="s">
        <v>51</v>
      </c>
      <c r="R403" t="s">
        <v>544</v>
      </c>
    </row>
    <row r="404" spans="1:18" x14ac:dyDescent="0.25">
      <c r="A404">
        <v>0.165367176</v>
      </c>
      <c r="B404">
        <v>4</v>
      </c>
      <c r="C404">
        <v>5</v>
      </c>
      <c r="D404">
        <v>1402</v>
      </c>
      <c r="E404">
        <v>1514</v>
      </c>
      <c r="F404">
        <v>852</v>
      </c>
      <c r="G404">
        <v>132</v>
      </c>
      <c r="H404">
        <v>121</v>
      </c>
      <c r="I404">
        <f t="array" ref="I404">SQRT(SUMSQ($B404:$H404-$X$2:$AD$2))</f>
        <v>672.19881244369878</v>
      </c>
      <c r="J404">
        <f t="array" ref="J404">SQRT(SUMSQ($B404:$H404-$X$3:$AD$3))</f>
        <v>387.33577968816365</v>
      </c>
      <c r="K404">
        <f t="array" ref="K404">SQRT(SUMSQ($B404:$H404-$X$4:$AD$4))</f>
        <v>668.11080448786436</v>
      </c>
      <c r="L404">
        <f t="array" ref="L404">SQRT(SUMSQ($B404:$H404-$X$5:$AD$5))</f>
        <v>1059.2303552317653</v>
      </c>
      <c r="M404">
        <f>MIN(I404:L404)</f>
        <v>387.33577968816365</v>
      </c>
      <c r="N404">
        <f t="shared" si="16"/>
        <v>2</v>
      </c>
      <c r="O404">
        <v>298</v>
      </c>
      <c r="P404" t="s">
        <v>115</v>
      </c>
      <c r="Q404" t="s">
        <v>92</v>
      </c>
      <c r="R404" t="s">
        <v>372</v>
      </c>
    </row>
    <row r="405" spans="1:18" x14ac:dyDescent="0.25">
      <c r="A405">
        <v>0.16533078400000001</v>
      </c>
      <c r="B405">
        <v>4</v>
      </c>
      <c r="C405">
        <v>5</v>
      </c>
      <c r="D405">
        <v>1422</v>
      </c>
      <c r="E405">
        <v>1650</v>
      </c>
      <c r="F405">
        <v>1750</v>
      </c>
      <c r="G405">
        <v>268</v>
      </c>
      <c r="H405">
        <v>255</v>
      </c>
      <c r="I405">
        <f t="array" ref="I405">SQRT(SUMSQ($B405:$H405-$X$2:$AD$2))</f>
        <v>576.34321626517794</v>
      </c>
      <c r="J405">
        <f t="array" ref="J405">SQRT(SUMSQ($B405:$H405-$X$3:$AD$3))</f>
        <v>1275.0038505467689</v>
      </c>
      <c r="K405">
        <f t="array" ref="K405">SQRT(SUMSQ($B405:$H405-$X$4:$AD$4))</f>
        <v>1206.5782157961762</v>
      </c>
      <c r="L405">
        <f t="array" ref="L405">SQRT(SUMSQ($B405:$H405-$X$5:$AD$5))</f>
        <v>742.10533844800648</v>
      </c>
      <c r="M405">
        <f>MIN(I405:L405)</f>
        <v>576.34321626517794</v>
      </c>
      <c r="N405">
        <f t="shared" si="16"/>
        <v>1</v>
      </c>
      <c r="O405">
        <v>3149</v>
      </c>
      <c r="P405" t="s">
        <v>54</v>
      </c>
      <c r="Q405" t="s">
        <v>157</v>
      </c>
      <c r="R405" t="s">
        <v>190</v>
      </c>
    </row>
    <row r="406" spans="1:18" x14ac:dyDescent="0.25">
      <c r="A406">
        <v>0.16529512699999999</v>
      </c>
      <c r="B406">
        <v>5</v>
      </c>
      <c r="C406">
        <v>6</v>
      </c>
      <c r="D406">
        <v>1730</v>
      </c>
      <c r="E406">
        <v>1830</v>
      </c>
      <c r="F406">
        <v>324</v>
      </c>
      <c r="G406">
        <v>60</v>
      </c>
      <c r="H406">
        <v>51</v>
      </c>
      <c r="I406">
        <f t="array" ref="I406">SQRT(SUMSQ($B406:$H406-$X$2:$AD$2))</f>
        <v>1363.8176983528485</v>
      </c>
      <c r="J406">
        <f t="array" ref="J406">SQRT(SUMSQ($B406:$H406-$X$3:$AD$3))</f>
        <v>680.39224305598282</v>
      </c>
      <c r="K406">
        <f t="array" ref="K406">SQRT(SUMSQ($B406:$H406-$X$4:$AD$4))</f>
        <v>454.4402958487014</v>
      </c>
      <c r="L406">
        <f t="array" ref="L406">SQRT(SUMSQ($B406:$H406-$X$5:$AD$5))</f>
        <v>1599.5997814885047</v>
      </c>
      <c r="M406">
        <f>MIN(I406:L406)</f>
        <v>454.4402958487014</v>
      </c>
      <c r="N406">
        <f t="shared" si="16"/>
        <v>3</v>
      </c>
      <c r="O406">
        <v>1079</v>
      </c>
      <c r="P406" t="s">
        <v>109</v>
      </c>
      <c r="Q406" t="s">
        <v>344</v>
      </c>
      <c r="R406" t="s">
        <v>138</v>
      </c>
    </row>
    <row r="407" spans="1:18" x14ac:dyDescent="0.25">
      <c r="A407">
        <v>0.165284135</v>
      </c>
      <c r="B407">
        <v>9</v>
      </c>
      <c r="C407">
        <v>3</v>
      </c>
      <c r="D407">
        <v>1913</v>
      </c>
      <c r="E407">
        <v>2115</v>
      </c>
      <c r="F407">
        <v>338</v>
      </c>
      <c r="G407">
        <v>62</v>
      </c>
      <c r="H407">
        <v>49</v>
      </c>
      <c r="I407">
        <f t="array" ref="I407">SQRT(SUMSQ($B407:$H407-$X$2:$AD$2))</f>
        <v>1568.6693397425827</v>
      </c>
      <c r="J407">
        <f t="array" ref="J407">SQRT(SUMSQ($B407:$H407-$X$3:$AD$3))</f>
        <v>992.83298603576065</v>
      </c>
      <c r="K407">
        <f t="array" ref="K407">SQRT(SUMSQ($B407:$H407-$X$4:$AD$4))</f>
        <v>426.85653525123803</v>
      </c>
      <c r="L407">
        <f t="array" ref="L407">SQRT(SUMSQ($B407:$H407-$X$5:$AD$5))</f>
        <v>1747.8112071871567</v>
      </c>
      <c r="M407">
        <f>MIN(I407:L407)</f>
        <v>426.85653525123803</v>
      </c>
      <c r="N407">
        <f t="shared" si="16"/>
        <v>3</v>
      </c>
      <c r="O407">
        <v>1668</v>
      </c>
      <c r="P407" t="s">
        <v>92</v>
      </c>
      <c r="Q407" t="s">
        <v>137</v>
      </c>
      <c r="R407" t="s">
        <v>387</v>
      </c>
    </row>
    <row r="408" spans="1:18" x14ac:dyDescent="0.25">
      <c r="A408">
        <v>0.165069199</v>
      </c>
      <c r="B408">
        <v>10</v>
      </c>
      <c r="C408">
        <v>4</v>
      </c>
      <c r="D408">
        <v>1637</v>
      </c>
      <c r="E408">
        <v>2130</v>
      </c>
      <c r="F408">
        <v>1390</v>
      </c>
      <c r="G408">
        <v>173</v>
      </c>
      <c r="H408">
        <v>158</v>
      </c>
      <c r="I408">
        <f t="array" ref="I408">SQRT(SUMSQ($B408:$H408-$X$2:$AD$2))</f>
        <v>974.84637018552507</v>
      </c>
      <c r="J408">
        <f t="array" ref="J408">SQRT(SUMSQ($B408:$H408-$X$3:$AD$3))</f>
        <v>1197.800280555821</v>
      </c>
      <c r="K408">
        <f t="array" ref="K408">SQRT(SUMSQ($B408:$H408-$X$4:$AD$4))</f>
        <v>728.49755098056198</v>
      </c>
      <c r="L408">
        <f t="array" ref="L408">SQRT(SUMSQ($B408:$H408-$X$5:$AD$5))</f>
        <v>1145.912092852969</v>
      </c>
      <c r="M408">
        <f>MIN(I408:L408)</f>
        <v>728.49755098056198</v>
      </c>
      <c r="N408">
        <f t="shared" si="16"/>
        <v>3</v>
      </c>
      <c r="O408">
        <v>528</v>
      </c>
      <c r="P408" t="s">
        <v>157</v>
      </c>
      <c r="Q408" t="s">
        <v>86</v>
      </c>
      <c r="R408" t="s">
        <v>539</v>
      </c>
    </row>
    <row r="409" spans="1:18" x14ac:dyDescent="0.25">
      <c r="A409">
        <v>0.165068248</v>
      </c>
      <c r="B409">
        <v>10</v>
      </c>
      <c r="C409">
        <v>4</v>
      </c>
      <c r="D409">
        <v>2051</v>
      </c>
      <c r="E409">
        <v>2337</v>
      </c>
      <c r="F409">
        <v>1073</v>
      </c>
      <c r="G409">
        <v>166</v>
      </c>
      <c r="H409">
        <v>151</v>
      </c>
      <c r="I409">
        <f t="array" ref="I409">SQRT(SUMSQ($B409:$H409-$X$2:$AD$2))</f>
        <v>1419.4938551613432</v>
      </c>
      <c r="J409">
        <f t="array" ref="J409">SQRT(SUMSQ($B409:$H409-$X$3:$AD$3))</f>
        <v>1340.9555622877476</v>
      </c>
      <c r="K409">
        <f t="array" ref="K409">SQRT(SUMSQ($B409:$H409-$X$4:$AD$4))</f>
        <v>599.54772549737731</v>
      </c>
      <c r="L409">
        <f t="array" ref="L409">SQRT(SUMSQ($B409:$H409-$X$5:$AD$5))</f>
        <v>1463.1323110569176</v>
      </c>
      <c r="M409">
        <f>MIN(I409:L409)</f>
        <v>599.54772549737731</v>
      </c>
      <c r="N409">
        <f t="shared" si="16"/>
        <v>3</v>
      </c>
      <c r="O409">
        <v>2451</v>
      </c>
      <c r="P409" t="s">
        <v>225</v>
      </c>
      <c r="Q409" t="s">
        <v>51</v>
      </c>
      <c r="R409" t="s">
        <v>182</v>
      </c>
    </row>
    <row r="410" spans="1:18" x14ac:dyDescent="0.25">
      <c r="A410">
        <v>0.16505835099999999</v>
      </c>
      <c r="B410">
        <v>4</v>
      </c>
      <c r="C410">
        <v>5</v>
      </c>
      <c r="D410">
        <v>1933</v>
      </c>
      <c r="E410">
        <v>2206</v>
      </c>
      <c r="F410">
        <v>577</v>
      </c>
      <c r="G410">
        <v>93</v>
      </c>
      <c r="H410">
        <v>77</v>
      </c>
      <c r="I410">
        <f t="array" ref="I410">SQRT(SUMSQ($B410:$H410-$X$2:$AD$2))</f>
        <v>1475.3398405274047</v>
      </c>
      <c r="J410">
        <f t="array" ref="J410">SQRT(SUMSQ($B410:$H410-$X$3:$AD$3))</f>
        <v>1053.4973361087236</v>
      </c>
      <c r="K410">
        <f t="array" ref="K410">SQRT(SUMSQ($B410:$H410-$X$4:$AD$4))</f>
        <v>308.40653039135606</v>
      </c>
      <c r="L410">
        <f t="array" ref="L410">SQRT(SUMSQ($B410:$H410-$X$5:$AD$5))</f>
        <v>1629.830031507289</v>
      </c>
      <c r="M410">
        <f>MIN(I410:L410)</f>
        <v>308.40653039135606</v>
      </c>
      <c r="N410">
        <f t="shared" si="16"/>
        <v>3</v>
      </c>
      <c r="O410">
        <v>3232</v>
      </c>
      <c r="P410" t="s">
        <v>54</v>
      </c>
      <c r="Q410" t="s">
        <v>38</v>
      </c>
      <c r="R410" t="s">
        <v>175</v>
      </c>
    </row>
    <row r="411" spans="1:18" x14ac:dyDescent="0.25">
      <c r="A411">
        <v>0.16499530000000001</v>
      </c>
      <c r="B411">
        <v>5</v>
      </c>
      <c r="C411">
        <v>6</v>
      </c>
      <c r="D411">
        <v>1452</v>
      </c>
      <c r="E411">
        <v>1554</v>
      </c>
      <c r="F411">
        <v>283</v>
      </c>
      <c r="G411">
        <v>62</v>
      </c>
      <c r="H411">
        <v>51</v>
      </c>
      <c r="I411">
        <f t="array" ref="I411">SQRT(SUMSQ($B411:$H411-$X$2:$AD$2))</f>
        <v>1224.5084630653269</v>
      </c>
      <c r="J411">
        <f t="array" ref="J411">SQRT(SUMSQ($B411:$H411-$X$3:$AD$3))</f>
        <v>377.55571177247981</v>
      </c>
      <c r="K411">
        <f t="array" ref="K411">SQRT(SUMSQ($B411:$H411-$X$4:$AD$4))</f>
        <v>713.98291997841613</v>
      </c>
      <c r="L411">
        <f t="array" ref="L411">SQRT(SUMSQ($B411:$H411-$X$5:$AD$5))</f>
        <v>1560.5468060153282</v>
      </c>
      <c r="M411">
        <f>MIN(I411:L411)</f>
        <v>377.55571177247981</v>
      </c>
      <c r="N411">
        <f t="shared" si="16"/>
        <v>2</v>
      </c>
      <c r="O411">
        <v>1570</v>
      </c>
      <c r="P411" t="s">
        <v>44</v>
      </c>
      <c r="Q411" t="s">
        <v>115</v>
      </c>
      <c r="R411" t="s">
        <v>517</v>
      </c>
    </row>
    <row r="412" spans="1:18" x14ac:dyDescent="0.25">
      <c r="A412">
        <v>0.16495558299999999</v>
      </c>
      <c r="B412">
        <v>6</v>
      </c>
      <c r="C412">
        <v>7</v>
      </c>
      <c r="D412">
        <v>1506</v>
      </c>
      <c r="E412">
        <v>1718</v>
      </c>
      <c r="F412">
        <v>655</v>
      </c>
      <c r="G412">
        <v>132</v>
      </c>
      <c r="H412">
        <v>103</v>
      </c>
      <c r="I412">
        <f t="array" ref="I412">SQRT(SUMSQ($B412:$H412-$X$2:$AD$2))</f>
        <v>959.46391912676052</v>
      </c>
      <c r="J412">
        <f t="array" ref="J412">SQRT(SUMSQ($B412:$H412-$X$3:$AD$3))</f>
        <v>430.26984171387443</v>
      </c>
      <c r="K412">
        <f t="array" ref="K412">SQRT(SUMSQ($B412:$H412-$X$4:$AD$4))</f>
        <v>421.76689191858742</v>
      </c>
      <c r="L412">
        <f t="array" ref="L412">SQRT(SUMSQ($B412:$H412-$X$5:$AD$5))</f>
        <v>1287.9685645767033</v>
      </c>
      <c r="M412">
        <f>MIN(I412:L412)</f>
        <v>421.76689191858742</v>
      </c>
      <c r="N412">
        <f t="shared" si="16"/>
        <v>3</v>
      </c>
      <c r="O412">
        <v>1320</v>
      </c>
      <c r="P412" t="s">
        <v>51</v>
      </c>
      <c r="Q412" t="s">
        <v>207</v>
      </c>
      <c r="R412" t="s">
        <v>110</v>
      </c>
    </row>
    <row r="413" spans="1:18" x14ac:dyDescent="0.25">
      <c r="A413">
        <v>0.164937897</v>
      </c>
      <c r="B413">
        <v>4</v>
      </c>
      <c r="C413">
        <v>5</v>
      </c>
      <c r="D413">
        <v>2121</v>
      </c>
      <c r="E413">
        <v>2330</v>
      </c>
      <c r="F413">
        <v>762</v>
      </c>
      <c r="G413">
        <v>129</v>
      </c>
      <c r="H413">
        <v>112</v>
      </c>
      <c r="I413">
        <f t="array" ref="I413">SQRT(SUMSQ($B413:$H413-$X$2:$AD$2))</f>
        <v>1564.4270637185386</v>
      </c>
      <c r="J413">
        <f t="array" ref="J413">SQRT(SUMSQ($B413:$H413-$X$3:$AD$3))</f>
        <v>1286.0193553208337</v>
      </c>
      <c r="K413">
        <f t="array" ref="K413">SQRT(SUMSQ($B413:$H413-$X$4:$AD$4))</f>
        <v>508.37242531861824</v>
      </c>
      <c r="L413">
        <f t="array" ref="L413">SQRT(SUMSQ($B413:$H413-$X$5:$AD$5))</f>
        <v>1629.1181564197223</v>
      </c>
      <c r="M413">
        <f>MIN(I413:L413)</f>
        <v>508.37242531861824</v>
      </c>
      <c r="N413">
        <f t="shared" si="16"/>
        <v>3</v>
      </c>
      <c r="O413">
        <v>2550</v>
      </c>
      <c r="P413" t="s">
        <v>49</v>
      </c>
      <c r="Q413" t="s">
        <v>209</v>
      </c>
      <c r="R413" t="s">
        <v>194</v>
      </c>
    </row>
    <row r="414" spans="1:18" x14ac:dyDescent="0.25">
      <c r="A414">
        <v>0.16491472300000001</v>
      </c>
      <c r="B414">
        <v>10</v>
      </c>
      <c r="C414">
        <v>4</v>
      </c>
      <c r="D414">
        <v>2106</v>
      </c>
      <c r="E414">
        <v>2326</v>
      </c>
      <c r="F414">
        <v>402</v>
      </c>
      <c r="G414">
        <v>80</v>
      </c>
      <c r="H414">
        <v>55</v>
      </c>
      <c r="I414">
        <f t="array" ref="I414">SQRT(SUMSQ($B414:$H414-$X$2:$AD$2))</f>
        <v>1742.9041271948358</v>
      </c>
      <c r="J414">
        <f t="array" ref="J414">SQRT(SUMSQ($B414:$H414-$X$3:$AD$3))</f>
        <v>1261.2310616335392</v>
      </c>
      <c r="K414">
        <f t="array" ref="K414">SQRT(SUMSQ($B414:$H414-$X$4:$AD$4))</f>
        <v>566.49900031686332</v>
      </c>
      <c r="L414">
        <f t="array" ref="L414">SQRT(SUMSQ($B414:$H414-$X$5:$AD$5))</f>
        <v>1858.6548174818145</v>
      </c>
      <c r="M414">
        <f>MIN(I414:L414)</f>
        <v>566.49900031686332</v>
      </c>
      <c r="N414">
        <f t="shared" si="16"/>
        <v>3</v>
      </c>
      <c r="O414">
        <v>337</v>
      </c>
      <c r="P414" t="s">
        <v>54</v>
      </c>
      <c r="Q414" t="s">
        <v>222</v>
      </c>
      <c r="R414" t="s">
        <v>267</v>
      </c>
    </row>
    <row r="415" spans="1:18" x14ac:dyDescent="0.25">
      <c r="A415">
        <v>0.16489242400000001</v>
      </c>
      <c r="B415">
        <v>4</v>
      </c>
      <c r="C415">
        <v>5</v>
      </c>
      <c r="D415">
        <v>1750</v>
      </c>
      <c r="E415">
        <v>1916</v>
      </c>
      <c r="F415">
        <v>371</v>
      </c>
      <c r="G415">
        <v>86</v>
      </c>
      <c r="H415">
        <v>69</v>
      </c>
      <c r="I415">
        <f t="array" ref="I415">SQRT(SUMSQ($B415:$H415-$X$2:$AD$2))</f>
        <v>1370.6267933345619</v>
      </c>
      <c r="J415">
        <f t="array" ref="J415">SQRT(SUMSQ($B415:$H415-$X$3:$AD$3))</f>
        <v>733.85750444130133</v>
      </c>
      <c r="K415">
        <f t="array" ref="K415">SQRT(SUMSQ($B415:$H415-$X$4:$AD$4))</f>
        <v>369.19189043274042</v>
      </c>
      <c r="L415">
        <f t="array" ref="L415">SQRT(SUMSQ($B415:$H415-$X$5:$AD$5))</f>
        <v>1601.4006314375731</v>
      </c>
      <c r="M415">
        <f>MIN(I415:L415)</f>
        <v>369.19189043274042</v>
      </c>
      <c r="N415">
        <f t="shared" si="16"/>
        <v>3</v>
      </c>
      <c r="O415">
        <v>3159</v>
      </c>
      <c r="P415" t="s">
        <v>277</v>
      </c>
      <c r="Q415" t="s">
        <v>187</v>
      </c>
      <c r="R415" t="s">
        <v>75</v>
      </c>
    </row>
    <row r="416" spans="1:18" x14ac:dyDescent="0.25">
      <c r="A416">
        <v>0.16488757500000001</v>
      </c>
      <c r="B416">
        <v>3</v>
      </c>
      <c r="C416">
        <v>4</v>
      </c>
      <c r="D416">
        <v>1553</v>
      </c>
      <c r="E416">
        <v>1617</v>
      </c>
      <c r="F416">
        <v>369</v>
      </c>
      <c r="G416">
        <v>84</v>
      </c>
      <c r="H416">
        <v>72</v>
      </c>
      <c r="I416">
        <f t="array" ref="I416">SQRT(SUMSQ($B416:$H416-$X$2:$AD$2))</f>
        <v>1184.8573666810787</v>
      </c>
      <c r="J416">
        <f t="array" ref="J416">SQRT(SUMSQ($B416:$H416-$X$3:$AD$3))</f>
        <v>412.06369503592475</v>
      </c>
      <c r="K416">
        <f t="array" ref="K416">SQRT(SUMSQ($B416:$H416-$X$4:$AD$4))</f>
        <v>584.58089452620845</v>
      </c>
      <c r="L416">
        <f t="array" ref="L416">SQRT(SUMSQ($B416:$H416-$X$5:$AD$5))</f>
        <v>1482.814614853542</v>
      </c>
      <c r="M416">
        <f>MIN(I416:L416)</f>
        <v>412.06369503592475</v>
      </c>
      <c r="N416">
        <f t="shared" si="16"/>
        <v>2</v>
      </c>
      <c r="O416">
        <v>734</v>
      </c>
      <c r="P416" t="s">
        <v>56</v>
      </c>
      <c r="Q416" t="s">
        <v>124</v>
      </c>
      <c r="R416" t="s">
        <v>548</v>
      </c>
    </row>
    <row r="417" spans="1:18" x14ac:dyDescent="0.25">
      <c r="A417">
        <v>0.164844252</v>
      </c>
      <c r="B417">
        <v>6</v>
      </c>
      <c r="C417">
        <v>7</v>
      </c>
      <c r="D417">
        <v>1129</v>
      </c>
      <c r="E417">
        <v>1207</v>
      </c>
      <c r="F417">
        <v>562</v>
      </c>
      <c r="G417">
        <v>98</v>
      </c>
      <c r="H417">
        <v>89</v>
      </c>
      <c r="I417">
        <f t="array" ref="I417">SQRT(SUMSQ($B417:$H417-$X$2:$AD$2))</f>
        <v>885.59468081790317</v>
      </c>
      <c r="J417">
        <f t="array" ref="J417">SQRT(SUMSQ($B417:$H417-$X$3:$AD$3))</f>
        <v>278.11904009161196</v>
      </c>
      <c r="K417">
        <f t="array" ref="K417">SQRT(SUMSQ($B417:$H417-$X$4:$AD$4))</f>
        <v>1052.5461297745792</v>
      </c>
      <c r="L417">
        <f t="array" ref="L417">SQRT(SUMSQ($B417:$H417-$X$5:$AD$5))</f>
        <v>1344.4489540278869</v>
      </c>
      <c r="M417">
        <f>MIN(I417:L417)</f>
        <v>278.11904009161196</v>
      </c>
      <c r="N417">
        <f t="shared" si="16"/>
        <v>2</v>
      </c>
      <c r="O417">
        <v>2094</v>
      </c>
      <c r="P417" t="s">
        <v>344</v>
      </c>
      <c r="Q417" t="s">
        <v>147</v>
      </c>
      <c r="R417" t="s">
        <v>500</v>
      </c>
    </row>
    <row r="418" spans="1:18" x14ac:dyDescent="0.25">
      <c r="A418">
        <v>0.16464553000000001</v>
      </c>
      <c r="B418">
        <v>3</v>
      </c>
      <c r="C418">
        <v>4</v>
      </c>
      <c r="D418">
        <v>1210</v>
      </c>
      <c r="E418">
        <v>1301</v>
      </c>
      <c r="F418">
        <v>689</v>
      </c>
      <c r="G418">
        <v>111</v>
      </c>
      <c r="H418">
        <v>97</v>
      </c>
      <c r="I418">
        <f t="array" ref="I418">SQRT(SUMSQ($B418:$H418-$X$2:$AD$2))</f>
        <v>754.9194438458461</v>
      </c>
      <c r="J418">
        <f t="array" ref="J418">SQRT(SUMSQ($B418:$H418-$X$3:$AD$3))</f>
        <v>237.53025767144794</v>
      </c>
      <c r="K418">
        <f t="array" ref="K418">SQRT(SUMSQ($B418:$H418-$X$4:$AD$4))</f>
        <v>924.1067874308834</v>
      </c>
      <c r="L418">
        <f t="array" ref="L418">SQRT(SUMSQ($B418:$H418-$X$5:$AD$5))</f>
        <v>1211.0781716700174</v>
      </c>
      <c r="M418">
        <f>MIN(I418:L418)</f>
        <v>237.53025767144794</v>
      </c>
      <c r="N418">
        <f t="shared" si="16"/>
        <v>2</v>
      </c>
      <c r="O418">
        <v>643</v>
      </c>
      <c r="P418" t="s">
        <v>264</v>
      </c>
      <c r="Q418" t="s">
        <v>250</v>
      </c>
      <c r="R418" t="s">
        <v>266</v>
      </c>
    </row>
    <row r="419" spans="1:18" x14ac:dyDescent="0.25">
      <c r="A419">
        <v>0.164598205</v>
      </c>
      <c r="B419">
        <v>5</v>
      </c>
      <c r="C419">
        <v>6</v>
      </c>
      <c r="D419">
        <v>1832</v>
      </c>
      <c r="E419">
        <v>1940</v>
      </c>
      <c r="F419">
        <v>258</v>
      </c>
      <c r="G419">
        <v>68</v>
      </c>
      <c r="H419">
        <v>51</v>
      </c>
      <c r="I419">
        <f t="array" ref="I419">SQRT(SUMSQ($B419:$H419-$X$2:$AD$2))</f>
        <v>1505.358920557883</v>
      </c>
      <c r="J419">
        <f t="array" ref="J419">SQRT(SUMSQ($B419:$H419-$X$3:$AD$3))</f>
        <v>837.26410820397598</v>
      </c>
      <c r="K419">
        <f t="array" ref="K419">SQRT(SUMSQ($B419:$H419-$X$4:$AD$4))</f>
        <v>480.11244157218067</v>
      </c>
      <c r="L419">
        <f t="array" ref="L419">SQRT(SUMSQ($B419:$H419-$X$5:$AD$5))</f>
        <v>1710.1492434752111</v>
      </c>
      <c r="M419">
        <f>MIN(I419:L419)</f>
        <v>480.11244157218067</v>
      </c>
      <c r="N419">
        <f t="shared" si="16"/>
        <v>3</v>
      </c>
      <c r="O419">
        <v>156</v>
      </c>
      <c r="P419" t="s">
        <v>236</v>
      </c>
      <c r="Q419" t="s">
        <v>49</v>
      </c>
      <c r="R419" t="s">
        <v>510</v>
      </c>
    </row>
    <row r="420" spans="1:18" x14ac:dyDescent="0.25">
      <c r="A420">
        <v>0.16452241000000001</v>
      </c>
      <c r="B420">
        <v>3</v>
      </c>
      <c r="C420">
        <v>4</v>
      </c>
      <c r="D420">
        <v>1145</v>
      </c>
      <c r="E420">
        <v>1319</v>
      </c>
      <c r="F420">
        <v>587</v>
      </c>
      <c r="G420">
        <v>94</v>
      </c>
      <c r="H420">
        <v>83</v>
      </c>
      <c r="I420">
        <f t="array" ref="I420">SQRT(SUMSQ($B420:$H420-$X$2:$AD$2))</f>
        <v>860.23674399608126</v>
      </c>
      <c r="J420">
        <f t="array" ref="J420">SQRT(SUMSQ($B420:$H420-$X$3:$AD$3))</f>
        <v>218.4416276696214</v>
      </c>
      <c r="K420">
        <f t="array" ref="K420">SQRT(SUMSQ($B420:$H420-$X$4:$AD$4))</f>
        <v>950.73106896629747</v>
      </c>
      <c r="L420">
        <f t="array" ref="L420">SQRT(SUMSQ($B420:$H420-$X$5:$AD$5))</f>
        <v>1333.7720503131711</v>
      </c>
      <c r="M420">
        <f>MIN(I420:L420)</f>
        <v>218.4416276696214</v>
      </c>
      <c r="N420">
        <f t="shared" si="16"/>
        <v>2</v>
      </c>
      <c r="O420">
        <v>201</v>
      </c>
      <c r="P420" t="s">
        <v>39</v>
      </c>
      <c r="Q420" t="s">
        <v>227</v>
      </c>
      <c r="R420" t="s">
        <v>456</v>
      </c>
    </row>
    <row r="421" spans="1:18" x14ac:dyDescent="0.25">
      <c r="A421">
        <v>0.16438460799999999</v>
      </c>
      <c r="B421">
        <v>7</v>
      </c>
      <c r="C421">
        <v>1</v>
      </c>
      <c r="D421">
        <v>1813</v>
      </c>
      <c r="E421">
        <v>1921</v>
      </c>
      <c r="F421">
        <v>337</v>
      </c>
      <c r="G421">
        <v>68</v>
      </c>
      <c r="H421">
        <v>56</v>
      </c>
      <c r="I421">
        <f t="array" ref="I421">SQRT(SUMSQ($B421:$H421-$X$2:$AD$2))</f>
        <v>1426.7603860470633</v>
      </c>
      <c r="J421">
        <f t="array" ref="J421">SQRT(SUMSQ($B421:$H421-$X$3:$AD$3))</f>
        <v>790.10853689111366</v>
      </c>
      <c r="K421">
        <f t="array" ref="K421">SQRT(SUMSQ($B421:$H421-$X$4:$AD$4))</f>
        <v>413.3705200070354</v>
      </c>
      <c r="L421">
        <f t="array" ref="L421">SQRT(SUMSQ($B421:$H421-$X$5:$AD$5))</f>
        <v>1632.9427422155516</v>
      </c>
      <c r="M421">
        <f>MIN(I421:L421)</f>
        <v>413.3705200070354</v>
      </c>
      <c r="N421">
        <f t="shared" si="16"/>
        <v>3</v>
      </c>
      <c r="O421">
        <v>646</v>
      </c>
      <c r="P421" t="s">
        <v>157</v>
      </c>
      <c r="Q421" t="s">
        <v>254</v>
      </c>
      <c r="R421" t="s">
        <v>534</v>
      </c>
    </row>
    <row r="422" spans="1:18" x14ac:dyDescent="0.25">
      <c r="A422">
        <v>0.16435846800000001</v>
      </c>
      <c r="B422">
        <v>4</v>
      </c>
      <c r="C422">
        <v>5</v>
      </c>
      <c r="D422">
        <v>1835</v>
      </c>
      <c r="E422">
        <v>2020</v>
      </c>
      <c r="F422">
        <v>414</v>
      </c>
      <c r="G422">
        <v>105</v>
      </c>
      <c r="H422">
        <v>83</v>
      </c>
      <c r="I422">
        <f t="array" ref="I422">SQRT(SUMSQ($B422:$H422-$X$2:$AD$2))</f>
        <v>1425.8598505432437</v>
      </c>
      <c r="J422">
        <f t="array" ref="J422">SQRT(SUMSQ($B422:$H422-$X$3:$AD$3))</f>
        <v>853.61683992590224</v>
      </c>
      <c r="K422">
        <f t="array" ref="K422">SQRT(SUMSQ($B422:$H422-$X$4:$AD$4))</f>
        <v>319.1499974321116</v>
      </c>
      <c r="L422">
        <f t="array" ref="L422">SQRT(SUMSQ($B422:$H422-$X$5:$AD$5))</f>
        <v>1624.1714210952928</v>
      </c>
      <c r="M422">
        <f>MIN(I422:L422)</f>
        <v>319.1499974321116</v>
      </c>
      <c r="N422">
        <f t="shared" si="16"/>
        <v>3</v>
      </c>
      <c r="O422">
        <v>2005</v>
      </c>
      <c r="P422" t="s">
        <v>49</v>
      </c>
      <c r="Q422" t="s">
        <v>254</v>
      </c>
      <c r="R422" t="s">
        <v>595</v>
      </c>
    </row>
    <row r="423" spans="1:18" x14ac:dyDescent="0.25">
      <c r="A423">
        <v>0.16435254199999999</v>
      </c>
      <c r="B423">
        <v>8</v>
      </c>
      <c r="C423">
        <v>2</v>
      </c>
      <c r="D423">
        <v>706</v>
      </c>
      <c r="E423">
        <v>848</v>
      </c>
      <c r="F423">
        <v>290</v>
      </c>
      <c r="G423">
        <v>102</v>
      </c>
      <c r="H423">
        <v>68</v>
      </c>
      <c r="I423">
        <f t="array" ref="I423">SQRT(SUMSQ($B423:$H423-$X$2:$AD$2))</f>
        <v>1322.2453539130729</v>
      </c>
      <c r="J423">
        <f t="array" ref="J423">SQRT(SUMSQ($B423:$H423-$X$3:$AD$3))</f>
        <v>835.7512149891794</v>
      </c>
      <c r="K423">
        <f t="array" ref="K423">SQRT(SUMSQ($B423:$H423-$X$4:$AD$4))</f>
        <v>1631.6332796526076</v>
      </c>
      <c r="L423">
        <f t="array" ref="L423">SQRT(SUMSQ($B423:$H423-$X$5:$AD$5))</f>
        <v>1808.2980980126238</v>
      </c>
      <c r="M423">
        <f>MIN(I423:L423)</f>
        <v>835.7512149891794</v>
      </c>
      <c r="N423">
        <f t="shared" si="16"/>
        <v>2</v>
      </c>
      <c r="O423">
        <v>1849</v>
      </c>
      <c r="P423" t="s">
        <v>184</v>
      </c>
      <c r="Q423" t="s">
        <v>96</v>
      </c>
      <c r="R423" t="s">
        <v>370</v>
      </c>
    </row>
    <row r="424" spans="1:18" x14ac:dyDescent="0.25">
      <c r="A424">
        <v>0.16433167000000001</v>
      </c>
      <c r="B424">
        <v>4</v>
      </c>
      <c r="C424">
        <v>5</v>
      </c>
      <c r="D424">
        <v>1552</v>
      </c>
      <c r="E424">
        <v>1852</v>
      </c>
      <c r="F424">
        <v>668</v>
      </c>
      <c r="G424">
        <v>120</v>
      </c>
      <c r="H424">
        <v>93</v>
      </c>
      <c r="I424">
        <f t="array" ref="I424">SQRT(SUMSQ($B424:$H424-$X$2:$AD$2))</f>
        <v>1034.9504562556183</v>
      </c>
      <c r="J424">
        <f t="array" ref="J424">SQRT(SUMSQ($B424:$H424-$X$3:$AD$3))</f>
        <v>565.0685950245454</v>
      </c>
      <c r="K424">
        <f t="array" ref="K424">SQRT(SUMSQ($B424:$H424-$X$4:$AD$4))</f>
        <v>291.22280065714568</v>
      </c>
      <c r="L424">
        <f t="array" ref="L424">SQRT(SUMSQ($B424:$H424-$X$5:$AD$5))</f>
        <v>1343.679284888457</v>
      </c>
      <c r="M424">
        <f>MIN(I424:L424)</f>
        <v>291.22280065714568</v>
      </c>
      <c r="N424">
        <f t="shared" si="16"/>
        <v>3</v>
      </c>
      <c r="O424">
        <v>79</v>
      </c>
      <c r="P424" t="s">
        <v>54</v>
      </c>
      <c r="Q424" t="s">
        <v>96</v>
      </c>
      <c r="R424" t="s">
        <v>177</v>
      </c>
    </row>
    <row r="425" spans="1:18" x14ac:dyDescent="0.25">
      <c r="A425">
        <v>0.164244785</v>
      </c>
      <c r="B425">
        <v>3</v>
      </c>
      <c r="C425">
        <v>4</v>
      </c>
      <c r="D425">
        <v>1409</v>
      </c>
      <c r="E425">
        <v>1513</v>
      </c>
      <c r="F425">
        <v>223</v>
      </c>
      <c r="G425">
        <v>64</v>
      </c>
      <c r="H425">
        <v>50</v>
      </c>
      <c r="I425">
        <f t="array" ref="I425">SQRT(SUMSQ($B425:$H425-$X$2:$AD$2))</f>
        <v>1264.8784478212074</v>
      </c>
      <c r="J425">
        <f t="array" ref="J425">SQRT(SUMSQ($B425:$H425-$X$3:$AD$3))</f>
        <v>386.99478800563207</v>
      </c>
      <c r="K425">
        <f t="array" ref="K425">SQRT(SUMSQ($B425:$H425-$X$4:$AD$4))</f>
        <v>792.42188431428622</v>
      </c>
      <c r="L425">
        <f t="array" ref="L425">SQRT(SUMSQ($B425:$H425-$X$5:$AD$5))</f>
        <v>1613.0984182297225</v>
      </c>
      <c r="M425">
        <f>MIN(I425:L425)</f>
        <v>386.99478800563207</v>
      </c>
      <c r="N425">
        <f t="shared" si="16"/>
        <v>2</v>
      </c>
      <c r="O425">
        <v>1328</v>
      </c>
      <c r="P425" t="s">
        <v>49</v>
      </c>
      <c r="Q425" t="s">
        <v>124</v>
      </c>
      <c r="R425" t="s">
        <v>128</v>
      </c>
    </row>
    <row r="426" spans="1:18" x14ac:dyDescent="0.25">
      <c r="A426">
        <v>0.164182044</v>
      </c>
      <c r="B426">
        <v>3</v>
      </c>
      <c r="C426">
        <v>4</v>
      </c>
      <c r="D426">
        <v>1258</v>
      </c>
      <c r="E426">
        <v>1429</v>
      </c>
      <c r="F426">
        <v>546</v>
      </c>
      <c r="G426">
        <v>91</v>
      </c>
      <c r="H426">
        <v>79</v>
      </c>
      <c r="I426">
        <f t="array" ref="I426">SQRT(SUMSQ($B426:$H426-$X$2:$AD$2))</f>
        <v>914.74560224236757</v>
      </c>
      <c r="J426">
        <f t="array" ref="J426">SQRT(SUMSQ($B426:$H426-$X$3:$AD$3))</f>
        <v>151.0781255301055</v>
      </c>
      <c r="K426">
        <f t="array" ref="K426">SQRT(SUMSQ($B426:$H426-$X$4:$AD$4))</f>
        <v>803.81790800095371</v>
      </c>
      <c r="L426">
        <f t="array" ref="L426">SQRT(SUMSQ($B426:$H426-$X$5:$AD$5))</f>
        <v>1345.1544395064409</v>
      </c>
      <c r="M426">
        <f>MIN(I426:L426)</f>
        <v>151.0781255301055</v>
      </c>
      <c r="N426">
        <f t="shared" si="16"/>
        <v>2</v>
      </c>
      <c r="O426">
        <v>29</v>
      </c>
      <c r="P426" t="s">
        <v>280</v>
      </c>
      <c r="Q426" t="s">
        <v>344</v>
      </c>
      <c r="R426" t="s">
        <v>482</v>
      </c>
    </row>
    <row r="427" spans="1:18" x14ac:dyDescent="0.25">
      <c r="A427">
        <v>0.16414842499999999</v>
      </c>
      <c r="B427">
        <v>4</v>
      </c>
      <c r="C427">
        <v>5</v>
      </c>
      <c r="D427">
        <v>1607</v>
      </c>
      <c r="E427">
        <v>1717</v>
      </c>
      <c r="F427">
        <v>333</v>
      </c>
      <c r="G427">
        <v>70</v>
      </c>
      <c r="H427">
        <v>61</v>
      </c>
      <c r="I427">
        <f t="array" ref="I427">SQRT(SUMSQ($B427:$H427-$X$2:$AD$2))</f>
        <v>1267.5634371028846</v>
      </c>
      <c r="J427">
        <f t="array" ref="J427">SQRT(SUMSQ($B427:$H427-$X$3:$AD$3))</f>
        <v>523.60164848636327</v>
      </c>
      <c r="K427">
        <f t="array" ref="K427">SQRT(SUMSQ($B427:$H427-$X$4:$AD$4))</f>
        <v>522.70999715007474</v>
      </c>
      <c r="L427">
        <f t="array" ref="L427">SQRT(SUMSQ($B427:$H427-$X$5:$AD$5))</f>
        <v>1549.1603209517564</v>
      </c>
      <c r="M427">
        <f>MIN(I427:L427)</f>
        <v>522.70999715007474</v>
      </c>
      <c r="N427">
        <f t="shared" si="16"/>
        <v>3</v>
      </c>
      <c r="O427">
        <v>2645</v>
      </c>
      <c r="P427" t="s">
        <v>201</v>
      </c>
      <c r="Q427" t="s">
        <v>259</v>
      </c>
      <c r="R427" t="s">
        <v>503</v>
      </c>
    </row>
    <row r="428" spans="1:18" x14ac:dyDescent="0.25">
      <c r="A428">
        <v>0.16407269199999999</v>
      </c>
      <c r="B428">
        <v>3</v>
      </c>
      <c r="C428">
        <v>4</v>
      </c>
      <c r="D428">
        <v>1412</v>
      </c>
      <c r="E428">
        <v>1959</v>
      </c>
      <c r="F428">
        <v>1733</v>
      </c>
      <c r="G428">
        <v>227</v>
      </c>
      <c r="H428">
        <v>210</v>
      </c>
      <c r="I428">
        <f t="array" ref="I428">SQRT(SUMSQ($B428:$H428-$X$2:$AD$2))</f>
        <v>796.38745534441546</v>
      </c>
      <c r="J428">
        <f t="array" ref="J428">SQRT(SUMSQ($B428:$H428-$X$3:$AD$3))</f>
        <v>1349.9992843672919</v>
      </c>
      <c r="K428">
        <f t="array" ref="K428">SQRT(SUMSQ($B428:$H428-$X$4:$AD$4))</f>
        <v>1113.9676090340749</v>
      </c>
      <c r="L428">
        <f t="array" ref="L428">SQRT(SUMSQ($B428:$H428-$X$5:$AD$5))</f>
        <v>1003.9513741840078</v>
      </c>
      <c r="M428">
        <f>MIN(I428:L428)</f>
        <v>796.38745534441546</v>
      </c>
      <c r="N428">
        <f t="shared" si="16"/>
        <v>1</v>
      </c>
      <c r="O428">
        <v>1189</v>
      </c>
      <c r="P428" t="s">
        <v>250</v>
      </c>
      <c r="Q428" t="s">
        <v>54</v>
      </c>
      <c r="R428" t="s">
        <v>460</v>
      </c>
    </row>
    <row r="429" spans="1:18" x14ac:dyDescent="0.25">
      <c r="A429">
        <v>0.16395511300000001</v>
      </c>
      <c r="B429">
        <v>3</v>
      </c>
      <c r="C429">
        <v>4</v>
      </c>
      <c r="D429">
        <v>622</v>
      </c>
      <c r="E429">
        <v>750</v>
      </c>
      <c r="F429">
        <v>848</v>
      </c>
      <c r="G429">
        <v>148</v>
      </c>
      <c r="H429">
        <v>132</v>
      </c>
      <c r="I429">
        <f t="array" ref="I429">SQRT(SUMSQ($B429:$H429-$X$2:$AD$2))</f>
        <v>975.87342077741459</v>
      </c>
      <c r="J429">
        <f t="array" ref="J429">SQRT(SUMSQ($B429:$H429-$X$3:$AD$3))</f>
        <v>981.49992828564359</v>
      </c>
      <c r="K429">
        <f t="array" ref="K429">SQRT(SUMSQ($B429:$H429-$X$4:$AD$4))</f>
        <v>1721.1138700000979</v>
      </c>
      <c r="L429">
        <f t="array" ref="L429">SQRT(SUMSQ($B429:$H429-$X$5:$AD$5))</f>
        <v>1494.0596696542334</v>
      </c>
      <c r="M429">
        <f>MIN(I429:L429)</f>
        <v>975.87342077741459</v>
      </c>
      <c r="N429">
        <f t="shared" si="16"/>
        <v>1</v>
      </c>
      <c r="O429">
        <v>10</v>
      </c>
      <c r="P429" t="s">
        <v>51</v>
      </c>
      <c r="Q429" t="s">
        <v>86</v>
      </c>
      <c r="R429" t="s">
        <v>357</v>
      </c>
    </row>
    <row r="430" spans="1:18" x14ac:dyDescent="0.25">
      <c r="A430">
        <v>0.16381204399999999</v>
      </c>
      <c r="B430">
        <v>4</v>
      </c>
      <c r="C430">
        <v>5</v>
      </c>
      <c r="D430">
        <v>1457</v>
      </c>
      <c r="E430">
        <v>1620</v>
      </c>
      <c r="F430">
        <v>377</v>
      </c>
      <c r="G430">
        <v>83</v>
      </c>
      <c r="H430">
        <v>71</v>
      </c>
      <c r="I430">
        <f t="array" ref="I430">SQRT(SUMSQ($B430:$H430-$X$2:$AD$2))</f>
        <v>1153.5964797268639</v>
      </c>
      <c r="J430">
        <f t="array" ref="J430">SQRT(SUMSQ($B430:$H430-$X$3:$AD$3))</f>
        <v>355.55194680114653</v>
      </c>
      <c r="K430">
        <f t="array" ref="K430">SQRT(SUMSQ($B430:$H430-$X$4:$AD$4))</f>
        <v>609.78779990555665</v>
      </c>
      <c r="L430">
        <f t="array" ref="L430">SQRT(SUMSQ($B430:$H430-$X$5:$AD$5))</f>
        <v>1496.1839813044339</v>
      </c>
      <c r="M430">
        <f>MIN(I430:L430)</f>
        <v>355.55194680114653</v>
      </c>
      <c r="N430">
        <f t="shared" si="16"/>
        <v>2</v>
      </c>
      <c r="O430">
        <v>2437</v>
      </c>
      <c r="P430" t="s">
        <v>184</v>
      </c>
      <c r="Q430" t="s">
        <v>44</v>
      </c>
      <c r="R430" t="s">
        <v>112</v>
      </c>
    </row>
    <row r="431" spans="1:18" x14ac:dyDescent="0.25">
      <c r="A431">
        <v>0.163768362</v>
      </c>
      <c r="B431">
        <v>8</v>
      </c>
      <c r="C431">
        <v>2</v>
      </c>
      <c r="D431">
        <v>1318</v>
      </c>
      <c r="E431">
        <v>1624</v>
      </c>
      <c r="F431">
        <v>957</v>
      </c>
      <c r="G431">
        <v>126</v>
      </c>
      <c r="H431">
        <v>112</v>
      </c>
      <c r="I431">
        <f t="array" ref="I431">SQRT(SUMSQ($B431:$H431-$X$2:$AD$2))</f>
        <v>617.13707095400412</v>
      </c>
      <c r="J431">
        <f t="array" ref="J431">SQRT(SUMSQ($B431:$H431-$X$3:$AD$3))</f>
        <v>507.22089059466651</v>
      </c>
      <c r="K431">
        <f t="array" ref="K431">SQRT(SUMSQ($B431:$H431-$X$4:$AD$4))</f>
        <v>664.5066788092206</v>
      </c>
      <c r="L431">
        <f t="array" ref="L431">SQRT(SUMSQ($B431:$H431-$X$5:$AD$5))</f>
        <v>1069.0097329403357</v>
      </c>
      <c r="M431">
        <f>MIN(I431:L431)</f>
        <v>507.22089059466651</v>
      </c>
      <c r="N431">
        <f t="shared" si="16"/>
        <v>2</v>
      </c>
      <c r="O431">
        <v>494</v>
      </c>
      <c r="P431" t="s">
        <v>187</v>
      </c>
      <c r="Q431" t="s">
        <v>140</v>
      </c>
      <c r="R431" t="s">
        <v>495</v>
      </c>
    </row>
    <row r="432" spans="1:18" x14ac:dyDescent="0.25">
      <c r="A432">
        <v>0.16372790200000001</v>
      </c>
      <c r="B432">
        <v>3</v>
      </c>
      <c r="C432">
        <v>4</v>
      </c>
      <c r="D432">
        <v>1148</v>
      </c>
      <c r="E432">
        <v>1222</v>
      </c>
      <c r="F432">
        <v>338</v>
      </c>
      <c r="G432">
        <v>94</v>
      </c>
      <c r="H432">
        <v>58</v>
      </c>
      <c r="I432">
        <f t="array" ref="I432">SQRT(SUMSQ($B432:$H432-$X$2:$AD$2))</f>
        <v>1108.9014143174741</v>
      </c>
      <c r="J432">
        <f t="array" ref="J432">SQRT(SUMSQ($B432:$H432-$X$3:$AD$3))</f>
        <v>316.91605629089639</v>
      </c>
      <c r="K432">
        <f t="array" ref="K432">SQRT(SUMSQ($B432:$H432-$X$4:$AD$4))</f>
        <v>1080.6297731849747</v>
      </c>
      <c r="L432">
        <f t="array" ref="L432">SQRT(SUMSQ($B432:$H432-$X$5:$AD$5))</f>
        <v>1534.3712480477132</v>
      </c>
      <c r="M432">
        <f>MIN(I432:L432)</f>
        <v>316.91605629089639</v>
      </c>
      <c r="N432">
        <f t="shared" si="16"/>
        <v>2</v>
      </c>
      <c r="O432">
        <v>259</v>
      </c>
      <c r="P432" t="s">
        <v>56</v>
      </c>
      <c r="Q432" t="s">
        <v>277</v>
      </c>
      <c r="R432" t="s">
        <v>516</v>
      </c>
    </row>
    <row r="433" spans="1:18" x14ac:dyDescent="0.25">
      <c r="A433">
        <v>0.16369552500000001</v>
      </c>
      <c r="B433">
        <v>5</v>
      </c>
      <c r="C433">
        <v>6</v>
      </c>
      <c r="D433">
        <v>808</v>
      </c>
      <c r="E433">
        <v>1011</v>
      </c>
      <c r="F433">
        <v>335</v>
      </c>
      <c r="G433">
        <v>63</v>
      </c>
      <c r="H433">
        <v>47</v>
      </c>
      <c r="I433">
        <f t="array" ref="I433">SQRT(SUMSQ($B433:$H433-$X$2:$AD$2))</f>
        <v>1205.5726554375242</v>
      </c>
      <c r="J433">
        <f t="array" ref="J433">SQRT(SUMSQ($B433:$H433-$X$3:$AD$3))</f>
        <v>659.4275866025406</v>
      </c>
      <c r="K433">
        <f t="array" ref="K433">SQRT(SUMSQ($B433:$H433-$X$4:$AD$4))</f>
        <v>1438.8450353244339</v>
      </c>
      <c r="L433">
        <f t="array" ref="L433">SQRT(SUMSQ($B433:$H433-$X$5:$AD$5))</f>
        <v>1703.1256310122219</v>
      </c>
      <c r="M433">
        <f>MIN(I433:L433)</f>
        <v>659.4275866025406</v>
      </c>
      <c r="N433">
        <f t="shared" si="16"/>
        <v>2</v>
      </c>
      <c r="O433">
        <v>2538</v>
      </c>
      <c r="P433" t="s">
        <v>230</v>
      </c>
      <c r="Q433" t="s">
        <v>120</v>
      </c>
      <c r="R433" t="s">
        <v>179</v>
      </c>
    </row>
    <row r="434" spans="1:18" x14ac:dyDescent="0.25">
      <c r="A434">
        <v>0.163278901</v>
      </c>
      <c r="B434">
        <v>6</v>
      </c>
      <c r="C434">
        <v>7</v>
      </c>
      <c r="D434">
        <v>1338</v>
      </c>
      <c r="E434">
        <v>1436</v>
      </c>
      <c r="F434">
        <v>223</v>
      </c>
      <c r="G434">
        <v>58</v>
      </c>
      <c r="H434">
        <v>44</v>
      </c>
      <c r="I434">
        <f t="array" ref="I434">SQRT(SUMSQ($B434:$H434-$X$2:$AD$2))</f>
        <v>1242.9109174408807</v>
      </c>
      <c r="J434">
        <f t="array" ref="J434">SQRT(SUMSQ($B434:$H434-$X$3:$AD$3))</f>
        <v>355.72787176745754</v>
      </c>
      <c r="K434">
        <f t="array" ref="K434">SQRT(SUMSQ($B434:$H434-$X$4:$AD$4))</f>
        <v>877.1296470906268</v>
      </c>
      <c r="L434">
        <f t="array" ref="L434">SQRT(SUMSQ($B434:$H434-$X$5:$AD$5))</f>
        <v>1612.1264414148782</v>
      </c>
      <c r="M434">
        <f>MIN(I434:L434)</f>
        <v>355.72787176745754</v>
      </c>
      <c r="N434">
        <f t="shared" si="16"/>
        <v>2</v>
      </c>
      <c r="O434">
        <v>2032</v>
      </c>
      <c r="P434" t="s">
        <v>124</v>
      </c>
      <c r="Q434" t="s">
        <v>49</v>
      </c>
      <c r="R434" t="s">
        <v>476</v>
      </c>
    </row>
    <row r="435" spans="1:18" x14ac:dyDescent="0.25">
      <c r="A435">
        <v>0.163243524</v>
      </c>
      <c r="B435">
        <v>6</v>
      </c>
      <c r="C435">
        <v>7</v>
      </c>
      <c r="D435">
        <v>1537</v>
      </c>
      <c r="E435">
        <v>1650</v>
      </c>
      <c r="F435">
        <v>308</v>
      </c>
      <c r="G435">
        <v>73</v>
      </c>
      <c r="H435">
        <v>53</v>
      </c>
      <c r="I435">
        <f t="array" ref="I435">SQRT(SUMSQ($B435:$H435-$X$2:$AD$2))</f>
        <v>1247.4570471843633</v>
      </c>
      <c r="J435">
        <f t="array" ref="J435">SQRT(SUMSQ($B435:$H435-$X$3:$AD$3))</f>
        <v>451.66824180318218</v>
      </c>
      <c r="K435">
        <f t="array" ref="K435">SQRT(SUMSQ($B435:$H435-$X$4:$AD$4))</f>
        <v>602.99822046248539</v>
      </c>
      <c r="L435">
        <f t="array" ref="L435">SQRT(SUMSQ($B435:$H435-$X$5:$AD$5))</f>
        <v>1554.5213282021084</v>
      </c>
      <c r="M435">
        <f>MIN(I435:L435)</f>
        <v>451.66824180318218</v>
      </c>
      <c r="N435">
        <f t="shared" si="16"/>
        <v>2</v>
      </c>
      <c r="O435">
        <v>1081</v>
      </c>
      <c r="P435" t="s">
        <v>259</v>
      </c>
      <c r="Q435" t="s">
        <v>157</v>
      </c>
      <c r="R435" t="s">
        <v>396</v>
      </c>
    </row>
    <row r="436" spans="1:18" x14ac:dyDescent="0.25">
      <c r="A436">
        <v>0.16320870900000001</v>
      </c>
      <c r="B436">
        <v>7</v>
      </c>
      <c r="C436">
        <v>1</v>
      </c>
      <c r="D436">
        <v>1233</v>
      </c>
      <c r="E436">
        <v>1857</v>
      </c>
      <c r="F436">
        <v>2279</v>
      </c>
      <c r="G436">
        <v>264</v>
      </c>
      <c r="H436">
        <v>233</v>
      </c>
      <c r="I436">
        <f t="array" ref="I436">SQRT(SUMSQ($B436:$H436-$X$2:$AD$2))</f>
        <v>1045.1202490498704</v>
      </c>
      <c r="J436">
        <f t="array" ref="J436">SQRT(SUMSQ($B436:$H436-$X$3:$AD$3))</f>
        <v>1825.0854938834193</v>
      </c>
      <c r="K436">
        <f t="array" ref="K436">SQRT(SUMSQ($B436:$H436-$X$4:$AD$4))</f>
        <v>1697.0074016029926</v>
      </c>
      <c r="L436">
        <f t="array" ref="L436">SQRT(SUMSQ($B436:$H436-$X$5:$AD$5))</f>
        <v>1156.9581323884956</v>
      </c>
      <c r="M436">
        <f>MIN(I436:L436)</f>
        <v>1045.1202490498704</v>
      </c>
      <c r="N436">
        <f t="shared" si="16"/>
        <v>1</v>
      </c>
      <c r="O436">
        <v>3598</v>
      </c>
      <c r="P436" t="s">
        <v>56</v>
      </c>
      <c r="Q436" t="s">
        <v>184</v>
      </c>
      <c r="R436" t="s">
        <v>449</v>
      </c>
    </row>
    <row r="437" spans="1:18" x14ac:dyDescent="0.25">
      <c r="A437">
        <v>0.16315723300000001</v>
      </c>
      <c r="B437">
        <v>4</v>
      </c>
      <c r="C437">
        <v>5</v>
      </c>
      <c r="D437">
        <v>1510</v>
      </c>
      <c r="E437">
        <v>1613</v>
      </c>
      <c r="F437">
        <v>347</v>
      </c>
      <c r="G437">
        <v>63</v>
      </c>
      <c r="H437">
        <v>47</v>
      </c>
      <c r="I437">
        <f t="array" ref="I437">SQRT(SUMSQ($B437:$H437-$X$2:$AD$2))</f>
        <v>1194.5088207253305</v>
      </c>
      <c r="J437">
        <f t="array" ref="J437">SQRT(SUMSQ($B437:$H437-$X$3:$AD$3))</f>
        <v>402.19531302359326</v>
      </c>
      <c r="K437">
        <f t="array" ref="K437">SQRT(SUMSQ($B437:$H437-$X$4:$AD$4))</f>
        <v>617.74971610843397</v>
      </c>
      <c r="L437">
        <f t="array" ref="L437">SQRT(SUMSQ($B437:$H437-$X$5:$AD$5))</f>
        <v>1510.9051597830078</v>
      </c>
      <c r="M437">
        <f>MIN(I437:L437)</f>
        <v>402.19531302359326</v>
      </c>
      <c r="N437">
        <f t="shared" si="16"/>
        <v>2</v>
      </c>
      <c r="O437">
        <v>1506</v>
      </c>
      <c r="P437" t="s">
        <v>56</v>
      </c>
      <c r="Q437" t="s">
        <v>147</v>
      </c>
      <c r="R437" t="s">
        <v>212</v>
      </c>
    </row>
    <row r="438" spans="1:18" x14ac:dyDescent="0.25">
      <c r="A438">
        <v>0.162966954</v>
      </c>
      <c r="B438">
        <v>5</v>
      </c>
      <c r="C438">
        <v>6</v>
      </c>
      <c r="D438">
        <v>1647</v>
      </c>
      <c r="E438">
        <v>1811</v>
      </c>
      <c r="F438">
        <v>446</v>
      </c>
      <c r="G438">
        <v>84</v>
      </c>
      <c r="H438">
        <v>72</v>
      </c>
      <c r="I438">
        <f t="array" ref="I438">SQRT(SUMSQ($B438:$H438-$X$2:$AD$2))</f>
        <v>1222.6921466849301</v>
      </c>
      <c r="J438">
        <f t="array" ref="J438">SQRT(SUMSQ($B438:$H438-$X$3:$AD$3))</f>
        <v>580.69398573998876</v>
      </c>
      <c r="K438">
        <f t="array" ref="K438">SQRT(SUMSQ($B438:$H438-$X$4:$AD$4))</f>
        <v>375.86796616401864</v>
      </c>
      <c r="L438">
        <f t="array" ref="L438">SQRT(SUMSQ($B438:$H438-$X$5:$AD$5))</f>
        <v>1489.6982510426919</v>
      </c>
      <c r="M438">
        <f>MIN(I438:L438)</f>
        <v>375.86796616401864</v>
      </c>
      <c r="N438">
        <f t="shared" si="16"/>
        <v>3</v>
      </c>
      <c r="O438">
        <v>2719</v>
      </c>
      <c r="P438" t="s">
        <v>187</v>
      </c>
      <c r="Q438" t="s">
        <v>236</v>
      </c>
      <c r="R438" t="s">
        <v>510</v>
      </c>
    </row>
    <row r="439" spans="1:18" x14ac:dyDescent="0.25">
      <c r="A439">
        <v>0.162801527</v>
      </c>
      <c r="B439">
        <v>8</v>
      </c>
      <c r="C439">
        <v>2</v>
      </c>
      <c r="D439">
        <v>2221</v>
      </c>
      <c r="E439">
        <v>2343</v>
      </c>
      <c r="F439">
        <v>337</v>
      </c>
      <c r="G439">
        <v>82</v>
      </c>
      <c r="H439">
        <v>59</v>
      </c>
      <c r="I439">
        <f t="array" ref="I439">SQRT(SUMSQ($B439:$H439-$X$2:$AD$2))</f>
        <v>1852.9728924352701</v>
      </c>
      <c r="J439">
        <f t="array" ref="J439">SQRT(SUMSQ($B439:$H439-$X$3:$AD$3))</f>
        <v>1358.0522971887929</v>
      </c>
      <c r="K439">
        <f t="array" ref="K439">SQRT(SUMSQ($B439:$H439-$X$4:$AD$4))</f>
        <v>688.78033410787441</v>
      </c>
      <c r="L439">
        <f t="array" ref="L439">SQRT(SUMSQ($B439:$H439-$X$5:$AD$5))</f>
        <v>1937.6953057345474</v>
      </c>
      <c r="M439">
        <f>MIN(I439:L439)</f>
        <v>688.78033410787441</v>
      </c>
      <c r="N439">
        <f t="shared" si="16"/>
        <v>3</v>
      </c>
      <c r="O439">
        <v>593</v>
      </c>
      <c r="P439" t="s">
        <v>157</v>
      </c>
      <c r="Q439" t="s">
        <v>254</v>
      </c>
      <c r="R439" t="s">
        <v>307</v>
      </c>
    </row>
    <row r="440" spans="1:18" x14ac:dyDescent="0.25">
      <c r="A440">
        <v>0.16263290499999999</v>
      </c>
      <c r="B440">
        <v>3</v>
      </c>
      <c r="C440">
        <v>4</v>
      </c>
      <c r="D440">
        <v>1130</v>
      </c>
      <c r="E440">
        <v>1232</v>
      </c>
      <c r="F440">
        <v>313</v>
      </c>
      <c r="G440">
        <v>62</v>
      </c>
      <c r="H440">
        <v>50</v>
      </c>
      <c r="I440">
        <f t="array" ref="I440">SQRT(SUMSQ($B440:$H440-$X$2:$AD$2))</f>
        <v>1135.6612010504123</v>
      </c>
      <c r="J440">
        <f t="array" ref="J440">SQRT(SUMSQ($B440:$H440-$X$3:$AD$3))</f>
        <v>350.056245059606</v>
      </c>
      <c r="K440">
        <f t="array" ref="K440">SQRT(SUMSQ($B440:$H440-$X$4:$AD$4))</f>
        <v>1091.6253056816577</v>
      </c>
      <c r="L440">
        <f t="array" ref="L440">SQRT(SUMSQ($B440:$H440-$X$5:$AD$5))</f>
        <v>1567.5541695283594</v>
      </c>
      <c r="M440">
        <f>MIN(I440:L440)</f>
        <v>350.056245059606</v>
      </c>
      <c r="N440">
        <f t="shared" si="16"/>
        <v>2</v>
      </c>
      <c r="O440">
        <v>449</v>
      </c>
      <c r="P440" t="s">
        <v>169</v>
      </c>
      <c r="Q440" t="s">
        <v>196</v>
      </c>
      <c r="R440" t="s">
        <v>369</v>
      </c>
    </row>
    <row r="441" spans="1:18" x14ac:dyDescent="0.25">
      <c r="A441">
        <v>0.162626404</v>
      </c>
      <c r="B441">
        <v>6</v>
      </c>
      <c r="C441">
        <v>7</v>
      </c>
      <c r="D441">
        <v>1807</v>
      </c>
      <c r="E441">
        <v>1939</v>
      </c>
      <c r="F441">
        <v>446</v>
      </c>
      <c r="G441">
        <v>92</v>
      </c>
      <c r="H441">
        <v>79</v>
      </c>
      <c r="I441">
        <f t="array" ref="I441">SQRT(SUMSQ($B441:$H441-$X$2:$AD$2))</f>
        <v>1348.4901147879514</v>
      </c>
      <c r="J441">
        <f t="array" ref="J441">SQRT(SUMSQ($B441:$H441-$X$3:$AD$3))</f>
        <v>775.15094956195571</v>
      </c>
      <c r="K441">
        <f t="array" ref="K441">SQRT(SUMSQ($B441:$H441-$X$4:$AD$4))</f>
        <v>310.39302490690312</v>
      </c>
      <c r="L441">
        <f t="array" ref="L441">SQRT(SUMSQ($B441:$H441-$X$5:$AD$5))</f>
        <v>1550.9222622558937</v>
      </c>
      <c r="M441">
        <f>MIN(I441:L441)</f>
        <v>310.39302490690312</v>
      </c>
      <c r="N441">
        <f t="shared" si="16"/>
        <v>3</v>
      </c>
      <c r="O441">
        <v>2612</v>
      </c>
      <c r="P441" t="s">
        <v>236</v>
      </c>
      <c r="Q441" t="s">
        <v>187</v>
      </c>
      <c r="R441" t="s">
        <v>252</v>
      </c>
    </row>
    <row r="442" spans="1:18" x14ac:dyDescent="0.25">
      <c r="A442">
        <v>0.16261121000000001</v>
      </c>
      <c r="B442">
        <v>8</v>
      </c>
      <c r="C442">
        <v>2</v>
      </c>
      <c r="D442">
        <v>1602</v>
      </c>
      <c r="E442">
        <v>1916</v>
      </c>
      <c r="F442">
        <v>880</v>
      </c>
      <c r="G442">
        <v>134</v>
      </c>
      <c r="H442">
        <v>120</v>
      </c>
      <c r="I442">
        <f t="array" ref="I442">SQRT(SUMSQ($B442:$H442-$X$2:$AD$2))</f>
        <v>950.58389800737166</v>
      </c>
      <c r="J442">
        <f t="array" ref="J442">SQRT(SUMSQ($B442:$H442-$X$3:$AD$3))</f>
        <v>719.07280549258542</v>
      </c>
      <c r="K442">
        <f t="array" ref="K442">SQRT(SUMSQ($B442:$H442-$X$4:$AD$4))</f>
        <v>295.06012978181917</v>
      </c>
      <c r="L442">
        <f t="array" ref="L442">SQRT(SUMSQ($B442:$H442-$X$5:$AD$5))</f>
        <v>1221.6096953987301</v>
      </c>
      <c r="M442">
        <f>MIN(I442:L442)</f>
        <v>295.06012978181917</v>
      </c>
      <c r="N442">
        <f t="shared" si="16"/>
        <v>3</v>
      </c>
      <c r="O442">
        <v>70</v>
      </c>
      <c r="P442" t="s">
        <v>280</v>
      </c>
      <c r="Q442" t="s">
        <v>51</v>
      </c>
      <c r="R442" t="s">
        <v>237</v>
      </c>
    </row>
    <row r="443" spans="1:18" x14ac:dyDescent="0.25">
      <c r="A443">
        <v>0.16248816999999999</v>
      </c>
      <c r="B443">
        <v>8</v>
      </c>
      <c r="C443">
        <v>2</v>
      </c>
      <c r="D443">
        <v>916</v>
      </c>
      <c r="E443">
        <v>1447</v>
      </c>
      <c r="F443">
        <v>1618</v>
      </c>
      <c r="G443">
        <v>211</v>
      </c>
      <c r="H443">
        <v>183</v>
      </c>
      <c r="I443">
        <f t="array" ref="I443">SQRT(SUMSQ($B443:$H443-$X$2:$AD$2))</f>
        <v>401.27610123562226</v>
      </c>
      <c r="J443">
        <f t="array" ref="J443">SQRT(SUMSQ($B443:$H443-$X$3:$AD$3))</f>
        <v>1161.7914262607596</v>
      </c>
      <c r="K443">
        <f t="array" ref="K443">SQRT(SUMSQ($B443:$H443-$X$4:$AD$4))</f>
        <v>1386.0489315369991</v>
      </c>
      <c r="L443">
        <f t="array" ref="L443">SQRT(SUMSQ($B443:$H443-$X$5:$AD$5))</f>
        <v>985.13773538649457</v>
      </c>
      <c r="M443">
        <f>MIN(I443:L443)</f>
        <v>401.27610123562226</v>
      </c>
      <c r="N443">
        <f t="shared" si="16"/>
        <v>1</v>
      </c>
      <c r="O443">
        <v>3948</v>
      </c>
      <c r="P443" t="s">
        <v>49</v>
      </c>
      <c r="Q443" t="s">
        <v>91</v>
      </c>
      <c r="R443" t="s">
        <v>426</v>
      </c>
    </row>
    <row r="444" spans="1:18" x14ac:dyDescent="0.25">
      <c r="A444">
        <v>0.162408686</v>
      </c>
      <c r="B444">
        <v>3</v>
      </c>
      <c r="C444">
        <v>4</v>
      </c>
      <c r="D444">
        <v>2146</v>
      </c>
      <c r="E444">
        <v>2304</v>
      </c>
      <c r="F444">
        <v>337</v>
      </c>
      <c r="G444">
        <v>78</v>
      </c>
      <c r="H444">
        <v>65</v>
      </c>
      <c r="I444">
        <f t="array" ref="I444">SQRT(SUMSQ($B444:$H444-$X$2:$AD$2))</f>
        <v>1789.4509696870366</v>
      </c>
      <c r="J444">
        <f t="array" ref="J444">SQRT(SUMSQ($B444:$H444-$X$3:$AD$3))</f>
        <v>1279.6035479855768</v>
      </c>
      <c r="K444">
        <f t="array" ref="K444">SQRT(SUMSQ($B444:$H444-$X$4:$AD$4))</f>
        <v>617.32038570564384</v>
      </c>
      <c r="L444">
        <f t="array" ref="L444">SQRT(SUMSQ($B444:$H444-$X$5:$AD$5))</f>
        <v>1896.9325452443504</v>
      </c>
      <c r="M444">
        <f>MIN(I444:L444)</f>
        <v>617.32038570564384</v>
      </c>
      <c r="N444">
        <f t="shared" si="16"/>
        <v>3</v>
      </c>
      <c r="O444">
        <v>724</v>
      </c>
      <c r="P444" t="s">
        <v>157</v>
      </c>
      <c r="Q444" t="s">
        <v>187</v>
      </c>
      <c r="R444" t="s">
        <v>287</v>
      </c>
    </row>
    <row r="445" spans="1:18" x14ac:dyDescent="0.25">
      <c r="A445">
        <v>0.16240126399999999</v>
      </c>
      <c r="B445">
        <v>3</v>
      </c>
      <c r="C445">
        <v>4</v>
      </c>
      <c r="D445">
        <v>2021</v>
      </c>
      <c r="E445">
        <v>2234</v>
      </c>
      <c r="F445">
        <v>810</v>
      </c>
      <c r="G445">
        <v>133</v>
      </c>
      <c r="H445">
        <v>121</v>
      </c>
      <c r="I445">
        <f t="array" ref="I445">SQRT(SUMSQ($B445:$H445-$X$2:$AD$2))</f>
        <v>1419.3009954833371</v>
      </c>
      <c r="J445">
        <f t="array" ref="J445">SQRT(SUMSQ($B445:$H445-$X$3:$AD$3))</f>
        <v>1161.9994476494319</v>
      </c>
      <c r="K445">
        <f t="array" ref="K445">SQRT(SUMSQ($B445:$H445-$X$4:$AD$4))</f>
        <v>393.28896832690396</v>
      </c>
      <c r="L445">
        <f t="array" ref="L445">SQRT(SUMSQ($B445:$H445-$X$5:$AD$5))</f>
        <v>1508.1530783962128</v>
      </c>
      <c r="M445">
        <f>MIN(I445:L445)</f>
        <v>393.28896832690396</v>
      </c>
      <c r="N445">
        <f t="shared" si="16"/>
        <v>3</v>
      </c>
      <c r="O445">
        <v>29</v>
      </c>
      <c r="P445" t="s">
        <v>39</v>
      </c>
      <c r="Q445" t="s">
        <v>38</v>
      </c>
      <c r="R445" t="s">
        <v>482</v>
      </c>
    </row>
    <row r="446" spans="1:18" x14ac:dyDescent="0.25">
      <c r="A446">
        <v>0.162376356</v>
      </c>
      <c r="B446">
        <v>5</v>
      </c>
      <c r="C446">
        <v>6</v>
      </c>
      <c r="D446">
        <v>1148</v>
      </c>
      <c r="E446">
        <v>1432</v>
      </c>
      <c r="F446">
        <v>1750</v>
      </c>
      <c r="G446">
        <v>284</v>
      </c>
      <c r="H446">
        <v>265</v>
      </c>
      <c r="I446">
        <f t="array" ref="I446">SQRT(SUMSQ($B446:$H446-$X$2:$AD$2))</f>
        <v>415.36926212499071</v>
      </c>
      <c r="J446">
        <f t="array" ref="J446">SQRT(SUMSQ($B446:$H446-$X$3:$AD$3))</f>
        <v>1250.5376047303739</v>
      </c>
      <c r="K446">
        <f t="array" ref="K446">SQRT(SUMSQ($B446:$H446-$X$4:$AD$4))</f>
        <v>1387.0705655896863</v>
      </c>
      <c r="L446">
        <f t="array" ref="L446">SQRT(SUMSQ($B446:$H446-$X$5:$AD$5))</f>
        <v>791.27415253469439</v>
      </c>
      <c r="M446">
        <f>MIN(I446:L446)</f>
        <v>415.36926212499071</v>
      </c>
      <c r="N446">
        <f t="shared" si="16"/>
        <v>1</v>
      </c>
      <c r="O446">
        <v>2979</v>
      </c>
      <c r="P446" t="s">
        <v>54</v>
      </c>
      <c r="Q446" t="s">
        <v>157</v>
      </c>
      <c r="R446" t="s">
        <v>243</v>
      </c>
    </row>
    <row r="447" spans="1:18" x14ac:dyDescent="0.25">
      <c r="A447">
        <v>0.16202190799999999</v>
      </c>
      <c r="B447">
        <v>5</v>
      </c>
      <c r="C447">
        <v>6</v>
      </c>
      <c r="D447">
        <v>1759</v>
      </c>
      <c r="E447">
        <v>2308</v>
      </c>
      <c r="F447">
        <v>1545</v>
      </c>
      <c r="G447">
        <v>189</v>
      </c>
      <c r="H447">
        <v>175</v>
      </c>
      <c r="I447">
        <f t="array" ref="I447">SQRT(SUMSQ($B447:$H447-$X$2:$AD$2))</f>
        <v>1193.0079358508815</v>
      </c>
      <c r="J447">
        <f t="array" ref="J447">SQRT(SUMSQ($B447:$H447-$X$3:$AD$3))</f>
        <v>1457.7894127951092</v>
      </c>
      <c r="K447">
        <f t="array" ref="K447">SQRT(SUMSQ($B447:$H447-$X$4:$AD$4))</f>
        <v>910.48321628676501</v>
      </c>
      <c r="L447">
        <f t="array" ref="L447">SQRT(SUMSQ($B447:$H447-$X$5:$AD$5))</f>
        <v>1277.7295740160157</v>
      </c>
      <c r="M447">
        <f>MIN(I447:L447)</f>
        <v>910.48321628676501</v>
      </c>
      <c r="N447">
        <f t="shared" si="16"/>
        <v>3</v>
      </c>
      <c r="O447">
        <v>759</v>
      </c>
      <c r="P447" t="s">
        <v>140</v>
      </c>
      <c r="Q447" t="s">
        <v>51</v>
      </c>
      <c r="R447" t="s">
        <v>549</v>
      </c>
    </row>
    <row r="448" spans="1:18" x14ac:dyDescent="0.25">
      <c r="A448">
        <v>0.161695744</v>
      </c>
      <c r="B448">
        <v>3</v>
      </c>
      <c r="C448">
        <v>4</v>
      </c>
      <c r="D448">
        <v>1337</v>
      </c>
      <c r="E448">
        <v>1518</v>
      </c>
      <c r="F448">
        <v>1506</v>
      </c>
      <c r="G448">
        <v>221</v>
      </c>
      <c r="H448">
        <v>208</v>
      </c>
      <c r="I448">
        <f t="array" ref="I448">SQRT(SUMSQ($B448:$H448-$X$2:$AD$2))</f>
        <v>324.48787424379105</v>
      </c>
      <c r="J448">
        <f t="array" ref="J448">SQRT(SUMSQ($B448:$H448-$X$3:$AD$3))</f>
        <v>1001.7108851124773</v>
      </c>
      <c r="K448">
        <f t="array" ref="K448">SQRT(SUMSQ($B448:$H448-$X$4:$AD$4))</f>
        <v>1075.5505017152675</v>
      </c>
      <c r="L448">
        <f t="array" ref="L448">SQRT(SUMSQ($B448:$H448-$X$5:$AD$5))</f>
        <v>707.65786767728139</v>
      </c>
      <c r="M448">
        <f>MIN(I448:L448)</f>
        <v>324.48787424379105</v>
      </c>
      <c r="N448">
        <f t="shared" si="16"/>
        <v>1</v>
      </c>
      <c r="O448">
        <v>3328</v>
      </c>
      <c r="P448" t="s">
        <v>39</v>
      </c>
      <c r="Q448" t="s">
        <v>140</v>
      </c>
      <c r="R448" t="s">
        <v>217</v>
      </c>
    </row>
    <row r="449" spans="1:18" x14ac:dyDescent="0.25">
      <c r="A449">
        <v>0.161679342</v>
      </c>
      <c r="B449">
        <v>3</v>
      </c>
      <c r="C449">
        <v>4</v>
      </c>
      <c r="D449">
        <v>1320</v>
      </c>
      <c r="E449">
        <v>1408</v>
      </c>
      <c r="F449">
        <v>174</v>
      </c>
      <c r="G449">
        <v>48</v>
      </c>
      <c r="H449">
        <v>34</v>
      </c>
      <c r="I449">
        <f t="array" ref="I449">SQRT(SUMSQ($B449:$H449-$X$2:$AD$2))</f>
        <v>1287.0157852263858</v>
      </c>
      <c r="J449">
        <f t="array" ref="J449">SQRT(SUMSQ($B449:$H449-$X$3:$AD$3))</f>
        <v>399.12401094513751</v>
      </c>
      <c r="K449">
        <f t="array" ref="K449">SQRT(SUMSQ($B449:$H449-$X$4:$AD$4))</f>
        <v>932.64569962345251</v>
      </c>
      <c r="L449">
        <f t="array" ref="L449">SQRT(SUMSQ($B449:$H449-$X$5:$AD$5))</f>
        <v>1657.265612572497</v>
      </c>
      <c r="M449">
        <f>MIN(I449:L449)</f>
        <v>399.12401094513751</v>
      </c>
      <c r="N449">
        <f t="shared" si="16"/>
        <v>2</v>
      </c>
      <c r="O449">
        <v>3599</v>
      </c>
      <c r="P449" t="s">
        <v>39</v>
      </c>
      <c r="Q449" t="s">
        <v>76</v>
      </c>
      <c r="R449" t="s">
        <v>532</v>
      </c>
    </row>
    <row r="450" spans="1:18" x14ac:dyDescent="0.25">
      <c r="A450">
        <v>0.16167677</v>
      </c>
      <c r="B450">
        <v>10</v>
      </c>
      <c r="C450">
        <v>4</v>
      </c>
      <c r="D450">
        <v>1919</v>
      </c>
      <c r="E450">
        <v>2257</v>
      </c>
      <c r="F450">
        <v>1262</v>
      </c>
      <c r="G450">
        <v>158</v>
      </c>
      <c r="H450">
        <v>146</v>
      </c>
      <c r="I450">
        <f t="array" ref="I450">SQRT(SUMSQ($B450:$H450-$X$2:$AD$2))</f>
        <v>1240.6918119794905</v>
      </c>
      <c r="J450">
        <f t="array" ref="J450">SQRT(SUMSQ($B450:$H450-$X$3:$AD$3))</f>
        <v>1308.5959390011956</v>
      </c>
      <c r="K450">
        <f t="array" ref="K450">SQRT(SUMSQ($B450:$H450-$X$4:$AD$4))</f>
        <v>660.21897351061443</v>
      </c>
      <c r="L450">
        <f t="array" ref="L450">SQRT(SUMSQ($B450:$H450-$X$5:$AD$5))</f>
        <v>1298.7997427166044</v>
      </c>
      <c r="M450">
        <f>MIN(I450:L450)</f>
        <v>660.21897351061443</v>
      </c>
      <c r="N450">
        <f t="shared" si="16"/>
        <v>3</v>
      </c>
      <c r="O450">
        <v>958</v>
      </c>
      <c r="P450" t="s">
        <v>56</v>
      </c>
      <c r="Q450" t="s">
        <v>280</v>
      </c>
      <c r="R450" t="s">
        <v>132</v>
      </c>
    </row>
    <row r="451" spans="1:18" x14ac:dyDescent="0.25">
      <c r="A451">
        <v>0.16151834200000001</v>
      </c>
      <c r="B451">
        <v>5</v>
      </c>
      <c r="C451">
        <v>6</v>
      </c>
      <c r="D451">
        <v>1539</v>
      </c>
      <c r="F451">
        <v>367</v>
      </c>
      <c r="I451">
        <f t="array" ref="I451">SQRT(SUMSQ($B451:$H451-$X$2:$AD$2))</f>
        <v>1702.5417475535667</v>
      </c>
      <c r="J451">
        <f t="array" ref="J451">SQRT(SUMSQ($B451:$H451-$X$3:$AD$3))</f>
        <v>1444.3152843520033</v>
      </c>
      <c r="K451">
        <f t="array" ref="K451">SQRT(SUMSQ($B451:$H451-$X$4:$AD$4))</f>
        <v>2117.5232827179834</v>
      </c>
      <c r="L451">
        <f t="array" ref="L451">SQRT(SUMSQ($B451:$H451-$X$5:$AD$5))</f>
        <v>1733.1467171087947</v>
      </c>
      <c r="M451">
        <f>MIN(I451:L451)</f>
        <v>1444.3152843520033</v>
      </c>
      <c r="N451">
        <f t="shared" si="16"/>
        <v>2</v>
      </c>
      <c r="O451">
        <v>1179</v>
      </c>
      <c r="P451" t="s">
        <v>286</v>
      </c>
      <c r="Q451" t="s">
        <v>236</v>
      </c>
      <c r="R451" t="s">
        <v>485</v>
      </c>
    </row>
    <row r="452" spans="1:18" x14ac:dyDescent="0.25">
      <c r="A452">
        <v>0.16138944</v>
      </c>
      <c r="B452">
        <v>10</v>
      </c>
      <c r="C452">
        <v>4</v>
      </c>
      <c r="D452">
        <v>1556</v>
      </c>
      <c r="E452">
        <v>1805</v>
      </c>
      <c r="F452">
        <v>1751</v>
      </c>
      <c r="G452">
        <v>249</v>
      </c>
      <c r="H452">
        <v>236</v>
      </c>
      <c r="I452">
        <f t="array" ref="I452">SQRT(SUMSQ($B452:$H452-$X$2:$AD$2))</f>
        <v>738.24763848957139</v>
      </c>
      <c r="J452">
        <f t="array" ref="J452">SQRT(SUMSQ($B452:$H452-$X$3:$AD$3))</f>
        <v>1334.4096931794772</v>
      </c>
      <c r="K452">
        <f t="array" ref="K452">SQRT(SUMSQ($B452:$H452-$X$4:$AD$4))</f>
        <v>1133.6332153045043</v>
      </c>
      <c r="L452">
        <f t="array" ref="L452">SQRT(SUMSQ($B452:$H452-$X$5:$AD$5))</f>
        <v>817.6394391384755</v>
      </c>
      <c r="M452">
        <f>MIN(I452:L452)</f>
        <v>738.24763848957139</v>
      </c>
      <c r="N452">
        <f t="shared" si="16"/>
        <v>1</v>
      </c>
      <c r="O452">
        <v>145</v>
      </c>
      <c r="P452" t="s">
        <v>92</v>
      </c>
      <c r="Q452" t="s">
        <v>201</v>
      </c>
      <c r="R452" t="s">
        <v>418</v>
      </c>
    </row>
    <row r="453" spans="1:18" x14ac:dyDescent="0.25">
      <c r="A453">
        <v>0.161253011</v>
      </c>
      <c r="B453">
        <v>6</v>
      </c>
      <c r="C453">
        <v>7</v>
      </c>
      <c r="D453">
        <v>2121</v>
      </c>
      <c r="E453">
        <v>2212</v>
      </c>
      <c r="F453">
        <v>296</v>
      </c>
      <c r="G453">
        <v>51</v>
      </c>
      <c r="H453">
        <v>41</v>
      </c>
      <c r="I453">
        <f t="array" ref="I453">SQRT(SUMSQ($B453:$H453-$X$2:$AD$2))</f>
        <v>1752.7060337305381</v>
      </c>
      <c r="J453">
        <f t="array" ref="J453">SQRT(SUMSQ($B453:$H453-$X$3:$AD$3))</f>
        <v>1209.4526830034431</v>
      </c>
      <c r="K453">
        <f t="array" ref="K453">SQRT(SUMSQ($B453:$H453-$X$4:$AD$4))</f>
        <v>603.33258661241018</v>
      </c>
      <c r="L453">
        <f t="array" ref="L453">SQRT(SUMSQ($B453:$H453-$X$5:$AD$5))</f>
        <v>1865.5792466336857</v>
      </c>
      <c r="M453">
        <f>MIN(I453:L453)</f>
        <v>603.33258661241018</v>
      </c>
      <c r="N453">
        <f t="shared" si="16"/>
        <v>3</v>
      </c>
      <c r="O453">
        <v>56</v>
      </c>
      <c r="P453" t="s">
        <v>344</v>
      </c>
      <c r="Q453" t="s">
        <v>165</v>
      </c>
      <c r="R453" t="s">
        <v>595</v>
      </c>
    </row>
    <row r="454" spans="1:18" x14ac:dyDescent="0.25">
      <c r="A454">
        <v>0.16119608599999999</v>
      </c>
      <c r="B454">
        <v>6</v>
      </c>
      <c r="C454">
        <v>7</v>
      </c>
      <c r="D454">
        <v>1800</v>
      </c>
      <c r="E454">
        <v>1913</v>
      </c>
      <c r="F454">
        <v>308</v>
      </c>
      <c r="G454">
        <v>73</v>
      </c>
      <c r="H454">
        <v>53</v>
      </c>
      <c r="I454">
        <f t="array" ref="I454">SQRT(SUMSQ($B454:$H454-$X$2:$AD$2))</f>
        <v>1440.3678773731206</v>
      </c>
      <c r="J454">
        <f t="array" ref="J454">SQRT(SUMSQ($B454:$H454-$X$3:$AD$3))</f>
        <v>782.53022739992321</v>
      </c>
      <c r="K454">
        <f t="array" ref="K454">SQRT(SUMSQ($B454:$H454-$X$4:$AD$4))</f>
        <v>437.63573478195997</v>
      </c>
      <c r="L454">
        <f t="array" ref="L454">SQRT(SUMSQ($B454:$H454-$X$5:$AD$5))</f>
        <v>1652.9941579656283</v>
      </c>
      <c r="M454">
        <f>MIN(I454:L454)</f>
        <v>437.63573478195997</v>
      </c>
      <c r="N454">
        <f t="shared" si="16"/>
        <v>3</v>
      </c>
      <c r="O454">
        <v>1044</v>
      </c>
      <c r="P454" t="s">
        <v>259</v>
      </c>
      <c r="Q454" t="s">
        <v>157</v>
      </c>
      <c r="R454" t="s">
        <v>258</v>
      </c>
    </row>
    <row r="455" spans="1:18" x14ac:dyDescent="0.25">
      <c r="A455">
        <v>0.160849404</v>
      </c>
      <c r="B455">
        <v>7</v>
      </c>
      <c r="C455">
        <v>1</v>
      </c>
      <c r="D455">
        <v>804</v>
      </c>
      <c r="E455">
        <v>916</v>
      </c>
      <c r="F455">
        <v>417</v>
      </c>
      <c r="G455">
        <v>72</v>
      </c>
      <c r="H455">
        <v>60</v>
      </c>
      <c r="I455">
        <f t="array" ref="I455">SQRT(SUMSQ($B455:$H455-$X$2:$AD$2))</f>
        <v>1155.7094570207576</v>
      </c>
      <c r="J455">
        <f t="array" ref="J455">SQRT(SUMSQ($B455:$H455-$X$3:$AD$3))</f>
        <v>701.5809118608355</v>
      </c>
      <c r="K455">
        <f t="array" ref="K455">SQRT(SUMSQ($B455:$H455-$X$4:$AD$4))</f>
        <v>1495.4386893896794</v>
      </c>
      <c r="L455">
        <f t="array" ref="L455">SQRT(SUMSQ($B455:$H455-$X$5:$AD$5))</f>
        <v>1643.8514617573242</v>
      </c>
      <c r="M455">
        <f>MIN(I455:L455)</f>
        <v>701.5809118608355</v>
      </c>
      <c r="N455">
        <f t="shared" si="16"/>
        <v>2</v>
      </c>
      <c r="O455">
        <v>2203</v>
      </c>
      <c r="P455" t="s">
        <v>259</v>
      </c>
      <c r="Q455" t="s">
        <v>236</v>
      </c>
      <c r="R455" t="s">
        <v>253</v>
      </c>
    </row>
    <row r="456" spans="1:18" x14ac:dyDescent="0.25">
      <c r="A456">
        <v>0.16073062099999999</v>
      </c>
      <c r="B456">
        <v>4</v>
      </c>
      <c r="C456">
        <v>5</v>
      </c>
      <c r="D456">
        <v>1815</v>
      </c>
      <c r="E456">
        <v>2048</v>
      </c>
      <c r="F456">
        <v>612</v>
      </c>
      <c r="G456">
        <v>93</v>
      </c>
      <c r="H456">
        <v>77</v>
      </c>
      <c r="I456">
        <f t="array" ref="I456">SQRT(SUMSQ($B456:$H456-$X$2:$AD$2))</f>
        <v>1298.3799759039889</v>
      </c>
      <c r="J456">
        <f t="array" ref="J456">SQRT(SUMSQ($B456:$H456-$X$3:$AD$3))</f>
        <v>861.87647468419846</v>
      </c>
      <c r="K456">
        <f t="array" ref="K456">SQRT(SUMSQ($B456:$H456-$X$4:$AD$4))</f>
        <v>181.47798990791625</v>
      </c>
      <c r="L456">
        <f t="array" ref="L456">SQRT(SUMSQ($B456:$H456-$X$5:$AD$5))</f>
        <v>1489.9155535026405</v>
      </c>
      <c r="M456">
        <f>MIN(I456:L456)</f>
        <v>181.47798990791625</v>
      </c>
      <c r="N456">
        <f t="shared" si="16"/>
        <v>3</v>
      </c>
      <c r="O456">
        <v>1576</v>
      </c>
      <c r="P456" t="s">
        <v>92</v>
      </c>
      <c r="Q456" t="s">
        <v>39</v>
      </c>
      <c r="R456" t="s">
        <v>439</v>
      </c>
    </row>
    <row r="457" spans="1:18" x14ac:dyDescent="0.25">
      <c r="A457">
        <v>0.16058678300000001</v>
      </c>
      <c r="B457">
        <v>4</v>
      </c>
      <c r="C457">
        <v>5</v>
      </c>
      <c r="D457">
        <v>610</v>
      </c>
      <c r="E457">
        <v>721</v>
      </c>
      <c r="F457">
        <v>337</v>
      </c>
      <c r="G457">
        <v>71</v>
      </c>
      <c r="H457">
        <v>48</v>
      </c>
      <c r="I457">
        <f t="array" ref="I457">SQRT(SUMSQ($B457:$H457-$X$2:$AD$2))</f>
        <v>1368.7926432619533</v>
      </c>
      <c r="J457">
        <f t="array" ref="J457">SQRT(SUMSQ($B457:$H457-$X$3:$AD$3))</f>
        <v>981.34924228414513</v>
      </c>
      <c r="K457">
        <f t="array" ref="K457">SQRT(SUMSQ($B457:$H457-$X$4:$AD$4))</f>
        <v>1778.5279981300482</v>
      </c>
      <c r="L457">
        <f t="array" ref="L457">SQRT(SUMSQ($B457:$H457-$X$5:$AD$5))</f>
        <v>1852.3221766259649</v>
      </c>
      <c r="M457">
        <f>MIN(I457:L457)</f>
        <v>981.34924228414513</v>
      </c>
      <c r="N457">
        <f t="shared" si="16"/>
        <v>2</v>
      </c>
      <c r="O457">
        <v>2111</v>
      </c>
      <c r="P457" t="s">
        <v>187</v>
      </c>
      <c r="Q457" t="s">
        <v>157</v>
      </c>
      <c r="R457" t="s">
        <v>378</v>
      </c>
    </row>
    <row r="458" spans="1:18" x14ac:dyDescent="0.25">
      <c r="A458">
        <v>0.16055763200000001</v>
      </c>
      <c r="B458">
        <v>8</v>
      </c>
      <c r="C458">
        <v>2</v>
      </c>
      <c r="D458">
        <v>1356</v>
      </c>
      <c r="E458">
        <v>1501</v>
      </c>
      <c r="F458">
        <v>276</v>
      </c>
      <c r="G458">
        <v>65</v>
      </c>
      <c r="H458">
        <v>48</v>
      </c>
      <c r="I458">
        <f t="array" ref="I458">SQRT(SUMSQ($B458:$H458-$X$2:$AD$2))</f>
        <v>1203.8451319172234</v>
      </c>
      <c r="J458">
        <f t="array" ref="J458">SQRT(SUMSQ($B458:$H458-$X$3:$AD$3))</f>
        <v>327.66992599889915</v>
      </c>
      <c r="K458">
        <f t="array" ref="K458">SQRT(SUMSQ($B458:$H458-$X$4:$AD$4))</f>
        <v>794.39419405085107</v>
      </c>
      <c r="L458">
        <f t="array" ref="L458">SQRT(SUMSQ($B458:$H458-$X$5:$AD$5))</f>
        <v>1575.0682285758162</v>
      </c>
      <c r="M458">
        <f>MIN(I458:L458)</f>
        <v>327.66992599889915</v>
      </c>
      <c r="N458">
        <f t="shared" si="16"/>
        <v>2</v>
      </c>
      <c r="O458">
        <v>36</v>
      </c>
      <c r="P458" t="s">
        <v>569</v>
      </c>
      <c r="Q458" t="s">
        <v>86</v>
      </c>
      <c r="R458" t="s">
        <v>349</v>
      </c>
    </row>
    <row r="459" spans="1:18" x14ac:dyDescent="0.25">
      <c r="A459">
        <v>0.16054316699999999</v>
      </c>
      <c r="B459">
        <v>7</v>
      </c>
      <c r="C459">
        <v>1</v>
      </c>
      <c r="D459">
        <v>645</v>
      </c>
      <c r="E459">
        <v>938</v>
      </c>
      <c r="F459">
        <v>647</v>
      </c>
      <c r="G459">
        <v>113</v>
      </c>
      <c r="H459">
        <v>96</v>
      </c>
      <c r="I459">
        <f t="array" ref="I459">SQRT(SUMSQ($B459:$H459-$X$2:$AD$2))</f>
        <v>1023.8134187947549</v>
      </c>
      <c r="J459">
        <f t="array" ref="J459">SQRT(SUMSQ($B459:$H459-$X$3:$AD$3))</f>
        <v>801.28760820397895</v>
      </c>
      <c r="K459">
        <f t="array" ref="K459">SQRT(SUMSQ($B459:$H459-$X$4:$AD$4))</f>
        <v>1556.4672544721791</v>
      </c>
      <c r="L459">
        <f t="array" ref="L459">SQRT(SUMSQ($B459:$H459-$X$5:$AD$5))</f>
        <v>1578.3647155134367</v>
      </c>
      <c r="M459">
        <f>MIN(I459:L459)</f>
        <v>801.28760820397895</v>
      </c>
      <c r="N459">
        <f t="shared" si="16"/>
        <v>2</v>
      </c>
      <c r="O459">
        <v>873</v>
      </c>
      <c r="P459" t="s">
        <v>270</v>
      </c>
      <c r="Q459" t="s">
        <v>56</v>
      </c>
      <c r="R459" t="s">
        <v>266</v>
      </c>
    </row>
    <row r="460" spans="1:18" x14ac:dyDescent="0.25">
      <c r="A460">
        <v>0.16030828499999999</v>
      </c>
      <c r="B460">
        <v>6</v>
      </c>
      <c r="C460">
        <v>7</v>
      </c>
      <c r="D460">
        <v>2113</v>
      </c>
      <c r="E460">
        <v>2202</v>
      </c>
      <c r="F460">
        <v>224</v>
      </c>
      <c r="G460">
        <v>49</v>
      </c>
      <c r="H460">
        <v>35</v>
      </c>
      <c r="I460">
        <f t="array" ref="I460">SQRT(SUMSQ($B460:$H460-$X$2:$AD$2))</f>
        <v>1791.6430755190463</v>
      </c>
      <c r="J460">
        <f t="array" ref="J460">SQRT(SUMSQ($B460:$H460-$X$3:$AD$3))</f>
        <v>1213.2898503462425</v>
      </c>
      <c r="K460">
        <f t="array" ref="K460">SQRT(SUMSQ($B460:$H460-$X$4:$AD$4))</f>
        <v>645.08858984783114</v>
      </c>
      <c r="L460">
        <f t="array" ref="L460">SQRT(SUMSQ($B460:$H460-$X$5:$AD$5))</f>
        <v>1913.7013957614442</v>
      </c>
      <c r="M460">
        <f>MIN(I460:L460)</f>
        <v>645.08858984783114</v>
      </c>
      <c r="N460">
        <f t="shared" ref="N460:N523" si="17">MATCH(M460,I460:L460,0)</f>
        <v>3</v>
      </c>
      <c r="O460">
        <v>775</v>
      </c>
      <c r="P460" t="s">
        <v>250</v>
      </c>
      <c r="Q460" t="s">
        <v>150</v>
      </c>
      <c r="R460" t="s">
        <v>518</v>
      </c>
    </row>
    <row r="461" spans="1:18" x14ac:dyDescent="0.25">
      <c r="A461">
        <v>0.160200333</v>
      </c>
      <c r="B461">
        <v>3</v>
      </c>
      <c r="C461">
        <v>4</v>
      </c>
      <c r="D461">
        <v>809</v>
      </c>
      <c r="E461">
        <v>811</v>
      </c>
      <c r="F461">
        <v>304</v>
      </c>
      <c r="G461">
        <v>62</v>
      </c>
      <c r="H461">
        <v>51</v>
      </c>
      <c r="I461">
        <f t="array" ref="I461">SQRT(SUMSQ($B461:$H461-$X$2:$AD$2))</f>
        <v>1289.1945608060034</v>
      </c>
      <c r="J461">
        <f t="array" ref="J461">SQRT(SUMSQ($B461:$H461-$X$3:$AD$3))</f>
        <v>799.05441489063878</v>
      </c>
      <c r="K461">
        <f t="array" ref="K461">SQRT(SUMSQ($B461:$H461-$X$4:$AD$4))</f>
        <v>1598.6882806732715</v>
      </c>
      <c r="L461">
        <f t="array" ref="L461">SQRT(SUMSQ($B461:$H461-$X$5:$AD$5))</f>
        <v>1743.0316422910487</v>
      </c>
      <c r="M461">
        <f>MIN(I461:L461)</f>
        <v>799.05441489063878</v>
      </c>
      <c r="N461">
        <f t="shared" si="17"/>
        <v>2</v>
      </c>
      <c r="O461">
        <v>1855</v>
      </c>
      <c r="P461" t="s">
        <v>56</v>
      </c>
      <c r="Q461" t="s">
        <v>236</v>
      </c>
      <c r="R461" t="s">
        <v>525</v>
      </c>
    </row>
    <row r="462" spans="1:18" x14ac:dyDescent="0.25">
      <c r="A462">
        <v>0.160148711</v>
      </c>
      <c r="B462">
        <v>6</v>
      </c>
      <c r="C462">
        <v>7</v>
      </c>
      <c r="D462">
        <v>1815</v>
      </c>
      <c r="E462">
        <v>1927</v>
      </c>
      <c r="F462">
        <v>395</v>
      </c>
      <c r="G462">
        <v>72</v>
      </c>
      <c r="H462">
        <v>58</v>
      </c>
      <c r="I462">
        <f t="array" ref="I462">SQRT(SUMSQ($B462:$H462-$X$2:$AD$2))</f>
        <v>1385.9797246574603</v>
      </c>
      <c r="J462">
        <f t="array" ref="J462">SQRT(SUMSQ($B462:$H462-$X$3:$AD$3))</f>
        <v>783.15920824256455</v>
      </c>
      <c r="K462">
        <f t="array" ref="K462">SQRT(SUMSQ($B462:$H462-$X$4:$AD$4))</f>
        <v>365.03416214055517</v>
      </c>
      <c r="L462">
        <f t="array" ref="L462">SQRT(SUMSQ($B462:$H462-$X$5:$AD$5))</f>
        <v>1587.5071672753309</v>
      </c>
      <c r="M462">
        <f>MIN(I462:L462)</f>
        <v>365.03416214055517</v>
      </c>
      <c r="N462">
        <f t="shared" si="17"/>
        <v>3</v>
      </c>
      <c r="O462">
        <v>581</v>
      </c>
      <c r="P462" t="s">
        <v>54</v>
      </c>
      <c r="Q462" t="s">
        <v>92</v>
      </c>
      <c r="R462" t="s">
        <v>430</v>
      </c>
    </row>
    <row r="463" spans="1:18" x14ac:dyDescent="0.25">
      <c r="A463">
        <v>0.16006453500000001</v>
      </c>
      <c r="B463">
        <v>6</v>
      </c>
      <c r="C463">
        <v>7</v>
      </c>
      <c r="D463">
        <v>1404</v>
      </c>
      <c r="E463">
        <v>1511</v>
      </c>
      <c r="F463">
        <v>283</v>
      </c>
      <c r="G463">
        <v>67</v>
      </c>
      <c r="H463">
        <v>53</v>
      </c>
      <c r="I463">
        <f t="array" ref="I463">SQRT(SUMSQ($B463:$H463-$X$2:$AD$2))</f>
        <v>1205.6903652891656</v>
      </c>
      <c r="J463">
        <f t="array" ref="J463">SQRT(SUMSQ($B463:$H463-$X$3:$AD$3))</f>
        <v>338.55887634940262</v>
      </c>
      <c r="K463">
        <f t="array" ref="K463">SQRT(SUMSQ($B463:$H463-$X$4:$AD$4))</f>
        <v>762.77768789874142</v>
      </c>
      <c r="L463">
        <f t="array" ref="L463">SQRT(SUMSQ($B463:$H463-$X$5:$AD$5))</f>
        <v>1558.3262255176878</v>
      </c>
      <c r="M463">
        <f>MIN(I463:L463)</f>
        <v>338.55887634940262</v>
      </c>
      <c r="N463">
        <f t="shared" si="17"/>
        <v>2</v>
      </c>
      <c r="O463">
        <v>1570</v>
      </c>
      <c r="P463" t="s">
        <v>44</v>
      </c>
      <c r="Q463" t="s">
        <v>115</v>
      </c>
      <c r="R463" t="s">
        <v>386</v>
      </c>
    </row>
    <row r="464" spans="1:18" x14ac:dyDescent="0.25">
      <c r="A464">
        <v>0.16005657600000001</v>
      </c>
      <c r="B464">
        <v>3</v>
      </c>
      <c r="C464">
        <v>4</v>
      </c>
      <c r="D464">
        <v>1733</v>
      </c>
      <c r="E464">
        <v>1904</v>
      </c>
      <c r="F464">
        <v>507</v>
      </c>
      <c r="G464">
        <v>91</v>
      </c>
      <c r="H464">
        <v>74</v>
      </c>
      <c r="I464">
        <f t="array" ref="I464">SQRT(SUMSQ($B464:$H464-$X$2:$AD$2))</f>
        <v>1253.7023931549099</v>
      </c>
      <c r="J464">
        <f t="array" ref="J464">SQRT(SUMSQ($B464:$H464-$X$3:$AD$3))</f>
        <v>697.45195640647535</v>
      </c>
      <c r="K464">
        <f t="array" ref="K464">SQRT(SUMSQ($B464:$H464-$X$4:$AD$4))</f>
        <v>272.5515496729999</v>
      </c>
      <c r="L464">
        <f t="array" ref="L464">SQRT(SUMSQ($B464:$H464-$X$5:$AD$5))</f>
        <v>1482.8701530798667</v>
      </c>
      <c r="M464">
        <f>MIN(I464:L464)</f>
        <v>272.5515496729999</v>
      </c>
      <c r="N464">
        <f t="shared" si="17"/>
        <v>3</v>
      </c>
      <c r="O464">
        <v>1684</v>
      </c>
      <c r="P464" t="s">
        <v>56</v>
      </c>
      <c r="Q464" t="s">
        <v>264</v>
      </c>
      <c r="R464" t="s">
        <v>260</v>
      </c>
    </row>
    <row r="465" spans="1:18" x14ac:dyDescent="0.25">
      <c r="A465">
        <v>0.16001948899999999</v>
      </c>
      <c r="B465">
        <v>4</v>
      </c>
      <c r="C465">
        <v>5</v>
      </c>
      <c r="D465">
        <v>939</v>
      </c>
      <c r="E465">
        <v>1216</v>
      </c>
      <c r="F465">
        <v>601</v>
      </c>
      <c r="G465">
        <v>97</v>
      </c>
      <c r="H465">
        <v>83</v>
      </c>
      <c r="I465">
        <f t="array" ref="I465">SQRT(SUMSQ($B465:$H465-$X$2:$AD$2))</f>
        <v>883.71846627013986</v>
      </c>
      <c r="J465">
        <f t="array" ref="J465">SQRT(SUMSQ($B465:$H465-$X$3:$AD$3))</f>
        <v>416.54691490175577</v>
      </c>
      <c r="K465">
        <f t="array" ref="K465">SQRT(SUMSQ($B465:$H465-$X$4:$AD$4))</f>
        <v>1157.3756081800236</v>
      </c>
      <c r="L465">
        <f t="array" ref="L465">SQRT(SUMSQ($B465:$H465-$X$5:$AD$5))</f>
        <v>1419.7470407576711</v>
      </c>
      <c r="M465">
        <f>MIN(I465:L465)</f>
        <v>416.54691490175577</v>
      </c>
      <c r="N465">
        <f t="shared" si="17"/>
        <v>2</v>
      </c>
      <c r="O465">
        <v>1006</v>
      </c>
      <c r="P465" t="s">
        <v>230</v>
      </c>
      <c r="Q465" t="s">
        <v>56</v>
      </c>
      <c r="R465" t="s">
        <v>229</v>
      </c>
    </row>
    <row r="466" spans="1:18" x14ac:dyDescent="0.25">
      <c r="A466">
        <v>0.159968676</v>
      </c>
      <c r="B466">
        <v>6</v>
      </c>
      <c r="C466">
        <v>7</v>
      </c>
      <c r="D466">
        <v>1540</v>
      </c>
      <c r="E466">
        <v>1637</v>
      </c>
      <c r="F466">
        <v>251</v>
      </c>
      <c r="G466">
        <v>57</v>
      </c>
      <c r="H466">
        <v>46</v>
      </c>
      <c r="I466">
        <f t="array" ref="I466">SQRT(SUMSQ($B466:$H466-$X$2:$AD$2))</f>
        <v>1297.3405452091217</v>
      </c>
      <c r="J466">
        <f t="array" ref="J466">SQRT(SUMSQ($B466:$H466-$X$3:$AD$3))</f>
        <v>482.12427341605945</v>
      </c>
      <c r="K466">
        <f t="array" ref="K466">SQRT(SUMSQ($B466:$H466-$X$4:$AD$4))</f>
        <v>649.3743416510182</v>
      </c>
      <c r="L466">
        <f t="array" ref="L466">SQRT(SUMSQ($B466:$H466-$X$5:$AD$5))</f>
        <v>1601.9725359138413</v>
      </c>
      <c r="M466">
        <f>MIN(I466:L466)</f>
        <v>482.12427341605945</v>
      </c>
      <c r="N466">
        <f t="shared" si="17"/>
        <v>2</v>
      </c>
      <c r="O466">
        <v>2176</v>
      </c>
      <c r="P466" t="s">
        <v>280</v>
      </c>
      <c r="Q466" t="s">
        <v>54</v>
      </c>
      <c r="R466" t="s">
        <v>275</v>
      </c>
    </row>
    <row r="467" spans="1:18" x14ac:dyDescent="0.25">
      <c r="A467">
        <v>0.15956624699999999</v>
      </c>
      <c r="B467">
        <v>7</v>
      </c>
      <c r="C467">
        <v>1</v>
      </c>
      <c r="D467">
        <v>1805</v>
      </c>
      <c r="E467">
        <v>2042</v>
      </c>
      <c r="F467">
        <v>714</v>
      </c>
      <c r="G467">
        <v>97</v>
      </c>
      <c r="H467">
        <v>85</v>
      </c>
      <c r="I467">
        <f t="array" ref="I467">SQRT(SUMSQ($B467:$H467-$X$2:$AD$2))</f>
        <v>1226.5940748852374</v>
      </c>
      <c r="J467">
        <f t="array" ref="J467">SQRT(SUMSQ($B467:$H467-$X$3:$AD$3))</f>
        <v>867.24778718221205</v>
      </c>
      <c r="K467">
        <f t="array" ref="K467">SQRT(SUMSQ($B467:$H467-$X$4:$AD$4))</f>
        <v>165.77933097912964</v>
      </c>
      <c r="L467">
        <f t="array" ref="L467">SQRT(SUMSQ($B467:$H467-$X$5:$AD$5))</f>
        <v>1411.7886306019361</v>
      </c>
      <c r="M467">
        <f>MIN(I467:L467)</f>
        <v>165.77933097912964</v>
      </c>
      <c r="N467">
        <f t="shared" si="17"/>
        <v>3</v>
      </c>
      <c r="O467">
        <v>1671</v>
      </c>
      <c r="P467" t="s">
        <v>157</v>
      </c>
      <c r="Q467" t="s">
        <v>147</v>
      </c>
      <c r="R467" t="s">
        <v>168</v>
      </c>
    </row>
    <row r="468" spans="1:18" x14ac:dyDescent="0.25">
      <c r="A468">
        <v>0.159503337</v>
      </c>
      <c r="B468">
        <v>4</v>
      </c>
      <c r="C468">
        <v>5</v>
      </c>
      <c r="D468">
        <v>2210</v>
      </c>
      <c r="E468">
        <v>2318</v>
      </c>
      <c r="F468">
        <v>258</v>
      </c>
      <c r="G468">
        <v>68</v>
      </c>
      <c r="H468">
        <v>53</v>
      </c>
      <c r="I468">
        <f t="array" ref="I468">SQRT(SUMSQ($B468:$H468-$X$2:$AD$2))</f>
        <v>1881.5002660885407</v>
      </c>
      <c r="J468">
        <f t="array" ref="J468">SQRT(SUMSQ($B468:$H468-$X$3:$AD$3))</f>
        <v>1347.9538166024367</v>
      </c>
      <c r="K468">
        <f t="array" ref="K468">SQRT(SUMSQ($B468:$H468-$X$4:$AD$4))</f>
        <v>715.39283885405564</v>
      </c>
      <c r="L468">
        <f t="array" ref="L468">SQRT(SUMSQ($B468:$H468-$X$5:$AD$5))</f>
        <v>1976.7631028142125</v>
      </c>
      <c r="M468">
        <f>MIN(I468:L468)</f>
        <v>715.39283885405564</v>
      </c>
      <c r="N468">
        <f t="shared" si="17"/>
        <v>3</v>
      </c>
      <c r="O468">
        <v>2211</v>
      </c>
      <c r="P468" t="s">
        <v>49</v>
      </c>
      <c r="Q468" t="s">
        <v>236</v>
      </c>
      <c r="R468" t="s">
        <v>339</v>
      </c>
    </row>
    <row r="469" spans="1:18" x14ac:dyDescent="0.25">
      <c r="A469">
        <v>0.15881124899999999</v>
      </c>
      <c r="B469">
        <v>8</v>
      </c>
      <c r="C469">
        <v>2</v>
      </c>
      <c r="D469">
        <v>1408</v>
      </c>
      <c r="E469">
        <v>1503</v>
      </c>
      <c r="F469">
        <v>293</v>
      </c>
      <c r="G469">
        <v>55</v>
      </c>
      <c r="H469">
        <v>46</v>
      </c>
      <c r="I469">
        <f t="array" ref="I469">SQRT(SUMSQ($B469:$H469-$X$2:$AD$2))</f>
        <v>1196.238486132376</v>
      </c>
      <c r="J469">
        <f t="array" ref="J469">SQRT(SUMSQ($B469:$H469-$X$3:$AD$3))</f>
        <v>337.18328136271333</v>
      </c>
      <c r="K469">
        <f t="array" ref="K469">SQRT(SUMSQ($B469:$H469-$X$4:$AD$4))</f>
        <v>764.11816941126017</v>
      </c>
      <c r="L469">
        <f t="array" ref="L469">SQRT(SUMSQ($B469:$H469-$X$5:$AD$5))</f>
        <v>1546.742517785668</v>
      </c>
      <c r="M469">
        <f>MIN(I469:L469)</f>
        <v>337.18328136271333</v>
      </c>
      <c r="N469">
        <f t="shared" si="17"/>
        <v>2</v>
      </c>
      <c r="O469">
        <v>35</v>
      </c>
      <c r="P469" t="s">
        <v>163</v>
      </c>
      <c r="Q469" t="s">
        <v>344</v>
      </c>
      <c r="R469" t="s">
        <v>602</v>
      </c>
    </row>
    <row r="470" spans="1:18" x14ac:dyDescent="0.25">
      <c r="A470">
        <v>0.15876238400000001</v>
      </c>
      <c r="B470">
        <v>6</v>
      </c>
      <c r="C470">
        <v>7</v>
      </c>
      <c r="D470">
        <v>1035</v>
      </c>
      <c r="E470">
        <v>1252</v>
      </c>
      <c r="F470">
        <v>369</v>
      </c>
      <c r="G470">
        <v>77</v>
      </c>
      <c r="H470">
        <v>66</v>
      </c>
      <c r="I470">
        <f t="array" ref="I470">SQRT(SUMSQ($B470:$H470-$X$2:$AD$2))</f>
        <v>1088.0791816787357</v>
      </c>
      <c r="J470">
        <f t="array" ref="J470">SQRT(SUMSQ($B470:$H470-$X$3:$AD$3))</f>
        <v>358.65694980687988</v>
      </c>
      <c r="K470">
        <f t="array" ref="K470">SQRT(SUMSQ($B470:$H470-$X$4:$AD$4))</f>
        <v>1110.4678620140835</v>
      </c>
      <c r="L470">
        <f t="array" ref="L470">SQRT(SUMSQ($B470:$H470-$X$5:$AD$5))</f>
        <v>1563.6189277890733</v>
      </c>
      <c r="M470">
        <f>MIN(I470:L470)</f>
        <v>358.65694980687988</v>
      </c>
      <c r="N470">
        <f t="shared" si="17"/>
        <v>2</v>
      </c>
      <c r="O470">
        <v>320</v>
      </c>
      <c r="P470" t="s">
        <v>124</v>
      </c>
      <c r="Q470" t="s">
        <v>56</v>
      </c>
      <c r="R470" t="s">
        <v>75</v>
      </c>
    </row>
    <row r="471" spans="1:18" x14ac:dyDescent="0.25">
      <c r="A471">
        <v>0.158742463</v>
      </c>
      <c r="B471">
        <v>6</v>
      </c>
      <c r="C471">
        <v>7</v>
      </c>
      <c r="D471">
        <v>1343</v>
      </c>
      <c r="E471">
        <v>1405</v>
      </c>
      <c r="F471">
        <v>457</v>
      </c>
      <c r="G471">
        <v>82</v>
      </c>
      <c r="H471">
        <v>69</v>
      </c>
      <c r="I471">
        <f t="array" ref="I471">SQRT(SUMSQ($B471:$H471-$X$2:$AD$2))</f>
        <v>1007.6152145184284</v>
      </c>
      <c r="J471">
        <f t="array" ref="J471">SQRT(SUMSQ($B471:$H471-$X$3:$AD$3))</f>
        <v>176.25010731833024</v>
      </c>
      <c r="K471">
        <f t="array" ref="K471">SQRT(SUMSQ($B471:$H471-$X$4:$AD$4))</f>
        <v>801.8355587998517</v>
      </c>
      <c r="L471">
        <f t="array" ref="L471">SQRT(SUMSQ($B471:$H471-$X$5:$AD$5))</f>
        <v>1386.6927742656464</v>
      </c>
      <c r="M471">
        <f>MIN(I471:L471)</f>
        <v>176.25010731833024</v>
      </c>
      <c r="N471">
        <f t="shared" si="17"/>
        <v>2</v>
      </c>
      <c r="O471">
        <v>3136</v>
      </c>
      <c r="P471" t="s">
        <v>393</v>
      </c>
      <c r="Q471" t="s">
        <v>92</v>
      </c>
      <c r="R471" t="s">
        <v>203</v>
      </c>
    </row>
    <row r="472" spans="1:18" x14ac:dyDescent="0.25">
      <c r="A472">
        <v>0.15866540400000001</v>
      </c>
      <c r="B472">
        <v>7</v>
      </c>
      <c r="C472">
        <v>1</v>
      </c>
      <c r="D472">
        <v>2217</v>
      </c>
      <c r="E472">
        <v>2229</v>
      </c>
      <c r="F472">
        <v>369</v>
      </c>
      <c r="G472">
        <v>72</v>
      </c>
      <c r="H472">
        <v>64</v>
      </c>
      <c r="I472">
        <f t="array" ref="I472">SQRT(SUMSQ($B472:$H472-$X$2:$AD$2))</f>
        <v>1766.8957483033494</v>
      </c>
      <c r="J472">
        <f t="array" ref="J472">SQRT(SUMSQ($B472:$H472-$X$3:$AD$3))</f>
        <v>1274.6973542571368</v>
      </c>
      <c r="K472">
        <f t="array" ref="K472">SQRT(SUMSQ($B472:$H472-$X$4:$AD$4))</f>
        <v>633.49559502031946</v>
      </c>
      <c r="L472">
        <f t="array" ref="L472">SQRT(SUMSQ($B472:$H472-$X$5:$AD$5))</f>
        <v>1839.2165886541927</v>
      </c>
      <c r="M472">
        <f>MIN(I472:L472)</f>
        <v>633.49559502031946</v>
      </c>
      <c r="N472">
        <f t="shared" si="17"/>
        <v>3</v>
      </c>
      <c r="O472">
        <v>3323</v>
      </c>
      <c r="P472" t="s">
        <v>56</v>
      </c>
      <c r="Q472" t="s">
        <v>124</v>
      </c>
      <c r="R472" t="s">
        <v>156</v>
      </c>
    </row>
    <row r="473" spans="1:18" x14ac:dyDescent="0.25">
      <c r="A473">
        <v>0.15847297799999999</v>
      </c>
      <c r="B473">
        <v>5</v>
      </c>
      <c r="C473">
        <v>6</v>
      </c>
      <c r="D473">
        <v>1526</v>
      </c>
      <c r="E473">
        <v>1646</v>
      </c>
      <c r="F473">
        <v>872</v>
      </c>
      <c r="G473">
        <v>140</v>
      </c>
      <c r="H473">
        <v>127</v>
      </c>
      <c r="I473">
        <f t="array" ref="I473">SQRT(SUMSQ($B473:$H473-$X$2:$AD$2))</f>
        <v>760.06041747356994</v>
      </c>
      <c r="J473">
        <f t="array" ref="J473">SQRT(SUMSQ($B473:$H473-$X$3:$AD$3))</f>
        <v>507.3813502280002</v>
      </c>
      <c r="K473">
        <f t="array" ref="K473">SQRT(SUMSQ($B473:$H473-$X$4:$AD$4))</f>
        <v>513.76296822967231</v>
      </c>
      <c r="L473">
        <f t="array" ref="L473">SQRT(SUMSQ($B473:$H473-$X$5:$AD$5))</f>
        <v>1069.9118178333326</v>
      </c>
      <c r="M473">
        <f>MIN(I473:L473)</f>
        <v>507.3813502280002</v>
      </c>
      <c r="N473">
        <f t="shared" si="17"/>
        <v>2</v>
      </c>
      <c r="O473">
        <v>700</v>
      </c>
      <c r="P473" t="s">
        <v>111</v>
      </c>
      <c r="Q473" t="s">
        <v>56</v>
      </c>
      <c r="R473" t="s">
        <v>547</v>
      </c>
    </row>
    <row r="474" spans="1:18" x14ac:dyDescent="0.25">
      <c r="A474">
        <v>0.158408139</v>
      </c>
      <c r="B474">
        <v>8</v>
      </c>
      <c r="C474">
        <v>2</v>
      </c>
      <c r="D474">
        <v>1348</v>
      </c>
      <c r="E474">
        <v>1509</v>
      </c>
      <c r="F474">
        <v>447</v>
      </c>
      <c r="G474">
        <v>81</v>
      </c>
      <c r="H474">
        <v>58</v>
      </c>
      <c r="I474">
        <f t="array" ref="I474">SQRT(SUMSQ($B474:$H474-$X$2:$AD$2))</f>
        <v>1038.8705170903215</v>
      </c>
      <c r="J474">
        <f t="array" ref="J474">SQRT(SUMSQ($B474:$H474-$X$3:$AD$3))</f>
        <v>218.10101424088444</v>
      </c>
      <c r="K474">
        <f t="array" ref="K474">SQRT(SUMSQ($B474:$H474-$X$4:$AD$4))</f>
        <v>719.56078492972017</v>
      </c>
      <c r="L474">
        <f t="array" ref="L474">SQRT(SUMSQ($B474:$H474-$X$5:$AD$5))</f>
        <v>1424.8520413941042</v>
      </c>
      <c r="M474">
        <f>MIN(I474:L474)</f>
        <v>218.10101424088444</v>
      </c>
      <c r="N474">
        <f t="shared" si="17"/>
        <v>2</v>
      </c>
      <c r="O474">
        <v>1684</v>
      </c>
      <c r="P474" t="s">
        <v>254</v>
      </c>
      <c r="Q474" t="s">
        <v>236</v>
      </c>
      <c r="R474" t="s">
        <v>513</v>
      </c>
    </row>
    <row r="475" spans="1:18" x14ac:dyDescent="0.25">
      <c r="A475">
        <v>0.15834113999999999</v>
      </c>
      <c r="B475">
        <v>3</v>
      </c>
      <c r="C475">
        <v>4</v>
      </c>
      <c r="D475">
        <v>636</v>
      </c>
      <c r="E475">
        <v>755</v>
      </c>
      <c r="F475">
        <v>704</v>
      </c>
      <c r="G475">
        <v>139</v>
      </c>
      <c r="H475">
        <v>114</v>
      </c>
      <c r="I475">
        <f t="array" ref="I475">SQRT(SUMSQ($B475:$H475-$X$2:$AD$2))</f>
        <v>1059.7299099729439</v>
      </c>
      <c r="J475">
        <f t="array" ref="J475">SQRT(SUMSQ($B475:$H475-$X$3:$AD$3))</f>
        <v>930.38976579735277</v>
      </c>
      <c r="K475">
        <f t="array" ref="K475">SQRT(SUMSQ($B475:$H475-$X$4:$AD$4))</f>
        <v>1700.2475163383313</v>
      </c>
      <c r="L475">
        <f t="array" ref="L475">SQRT(SUMSQ($B475:$H475-$X$5:$AD$5))</f>
        <v>1570.0532995509166</v>
      </c>
      <c r="M475">
        <f>MIN(I475:L475)</f>
        <v>930.38976579735277</v>
      </c>
      <c r="N475">
        <f t="shared" si="17"/>
        <v>2</v>
      </c>
      <c r="O475">
        <v>635</v>
      </c>
      <c r="P475" t="s">
        <v>207</v>
      </c>
      <c r="Q475" t="s">
        <v>54</v>
      </c>
      <c r="R475" t="s">
        <v>478</v>
      </c>
    </row>
    <row r="476" spans="1:18" x14ac:dyDescent="0.25">
      <c r="A476">
        <v>0.15820747299999999</v>
      </c>
      <c r="B476">
        <v>6</v>
      </c>
      <c r="C476">
        <v>7</v>
      </c>
      <c r="D476">
        <v>1317</v>
      </c>
      <c r="E476">
        <v>1500</v>
      </c>
      <c r="F476">
        <v>967</v>
      </c>
      <c r="G476">
        <v>163</v>
      </c>
      <c r="H476">
        <v>145</v>
      </c>
      <c r="I476">
        <f t="array" ref="I476">SQRT(SUMSQ($B476:$H476-$X$2:$AD$2))</f>
        <v>545.59030456765868</v>
      </c>
      <c r="J476">
        <f t="array" ref="J476">SQRT(SUMSQ($B476:$H476-$X$3:$AD$3))</f>
        <v>469.00359593247936</v>
      </c>
      <c r="K476">
        <f t="array" ref="K476">SQRT(SUMSQ($B476:$H476-$X$4:$AD$4))</f>
        <v>758.24222093313836</v>
      </c>
      <c r="L476">
        <f t="array" ref="L476">SQRT(SUMSQ($B476:$H476-$X$5:$AD$5))</f>
        <v>1000.6120227792044</v>
      </c>
      <c r="M476">
        <f>MIN(I476:L476)</f>
        <v>469.00359593247936</v>
      </c>
      <c r="N476">
        <f t="shared" si="17"/>
        <v>2</v>
      </c>
      <c r="O476">
        <v>3307</v>
      </c>
      <c r="P476" t="s">
        <v>44</v>
      </c>
      <c r="Q476" t="s">
        <v>169</v>
      </c>
      <c r="R476" t="s">
        <v>464</v>
      </c>
    </row>
    <row r="477" spans="1:18" x14ac:dyDescent="0.25">
      <c r="A477">
        <v>0.15813539700000001</v>
      </c>
      <c r="B477">
        <v>3</v>
      </c>
      <c r="C477">
        <v>4</v>
      </c>
      <c r="D477">
        <v>1236</v>
      </c>
      <c r="E477">
        <v>1640</v>
      </c>
      <c r="F477">
        <v>1444</v>
      </c>
      <c r="G477">
        <v>184</v>
      </c>
      <c r="H477">
        <v>168</v>
      </c>
      <c r="I477">
        <f t="array" ref="I477">SQRT(SUMSQ($B477:$H477-$X$2:$AD$2))</f>
        <v>389.15370101893416</v>
      </c>
      <c r="J477">
        <f t="array" ref="J477">SQRT(SUMSQ($B477:$H477-$X$3:$AD$3))</f>
        <v>961.3944272293428</v>
      </c>
      <c r="K477">
        <f t="array" ref="K477">SQRT(SUMSQ($B477:$H477-$X$4:$AD$4))</f>
        <v>1005.9746549884882</v>
      </c>
      <c r="L477">
        <f t="array" ref="L477">SQRT(SUMSQ($B477:$H477-$X$5:$AD$5))</f>
        <v>868.86517998180568</v>
      </c>
      <c r="M477">
        <f>MIN(I477:L477)</f>
        <v>389.15370101893416</v>
      </c>
      <c r="N477">
        <f t="shared" si="17"/>
        <v>1</v>
      </c>
      <c r="O477">
        <v>2474</v>
      </c>
      <c r="P477" t="s">
        <v>56</v>
      </c>
      <c r="Q477" t="s">
        <v>54</v>
      </c>
      <c r="R477" t="s">
        <v>440</v>
      </c>
    </row>
    <row r="478" spans="1:18" x14ac:dyDescent="0.25">
      <c r="A478">
        <v>0.15809935</v>
      </c>
      <c r="B478">
        <v>8</v>
      </c>
      <c r="C478">
        <v>2</v>
      </c>
      <c r="D478">
        <v>842</v>
      </c>
      <c r="E478">
        <v>1012</v>
      </c>
      <c r="F478">
        <v>569</v>
      </c>
      <c r="G478">
        <v>90</v>
      </c>
      <c r="H478">
        <v>79</v>
      </c>
      <c r="I478">
        <f t="array" ref="I478">SQRT(SUMSQ($B478:$H478-$X$2:$AD$2))</f>
        <v>978.53179479530172</v>
      </c>
      <c r="J478">
        <f t="array" ref="J478">SQRT(SUMSQ($B478:$H478-$X$3:$AD$3))</f>
        <v>600.4570715662411</v>
      </c>
      <c r="K478">
        <f t="array" ref="K478">SQRT(SUMSQ($B478:$H478-$X$4:$AD$4))</f>
        <v>1377.0092676730274</v>
      </c>
      <c r="L478">
        <f t="array" ref="L478">SQRT(SUMSQ($B478:$H478-$X$5:$AD$5))</f>
        <v>1495.9612870104716</v>
      </c>
      <c r="M478">
        <f>MIN(I478:L478)</f>
        <v>600.4570715662411</v>
      </c>
      <c r="N478">
        <f t="shared" si="17"/>
        <v>2</v>
      </c>
      <c r="O478">
        <v>3338</v>
      </c>
      <c r="P478" t="s">
        <v>259</v>
      </c>
      <c r="Q478" t="s">
        <v>209</v>
      </c>
      <c r="R478" t="s">
        <v>141</v>
      </c>
    </row>
    <row r="479" spans="1:18" x14ac:dyDescent="0.25">
      <c r="A479">
        <v>0.15799279399999999</v>
      </c>
      <c r="B479">
        <v>6</v>
      </c>
      <c r="C479">
        <v>7</v>
      </c>
      <c r="D479">
        <v>1942</v>
      </c>
      <c r="E479">
        <v>2111</v>
      </c>
      <c r="F479">
        <v>404</v>
      </c>
      <c r="G479">
        <v>89</v>
      </c>
      <c r="H479">
        <v>71</v>
      </c>
      <c r="I479">
        <f t="array" ref="I479">SQRT(SUMSQ($B479:$H479-$X$2:$AD$2))</f>
        <v>1532.6695345905723</v>
      </c>
      <c r="J479">
        <f t="array" ref="J479">SQRT(SUMSQ($B479:$H479-$X$3:$AD$3))</f>
        <v>993.91788699478036</v>
      </c>
      <c r="K479">
        <f t="array" ref="K479">SQRT(SUMSQ($B479:$H479-$X$4:$AD$4))</f>
        <v>385.00883448788568</v>
      </c>
      <c r="L479">
        <f t="array" ref="L479">SQRT(SUMSQ($B479:$H479-$X$5:$AD$5))</f>
        <v>1694.1735056970831</v>
      </c>
      <c r="M479">
        <f>MIN(I479:L479)</f>
        <v>385.00883448788568</v>
      </c>
      <c r="N479">
        <f t="shared" si="17"/>
        <v>3</v>
      </c>
      <c r="O479">
        <v>3498</v>
      </c>
      <c r="P479" t="s">
        <v>277</v>
      </c>
      <c r="Q479" t="s">
        <v>270</v>
      </c>
      <c r="R479" t="s">
        <v>452</v>
      </c>
    </row>
    <row r="480" spans="1:18" x14ac:dyDescent="0.25">
      <c r="A480">
        <v>0.157913626</v>
      </c>
      <c r="B480">
        <v>3</v>
      </c>
      <c r="C480">
        <v>4</v>
      </c>
      <c r="D480">
        <v>1727</v>
      </c>
      <c r="E480">
        <v>2012</v>
      </c>
      <c r="F480">
        <v>611</v>
      </c>
      <c r="G480">
        <v>105</v>
      </c>
      <c r="H480">
        <v>90</v>
      </c>
      <c r="I480">
        <f t="array" ref="I480">SQRT(SUMSQ($B480:$H480-$X$2:$AD$2))</f>
        <v>1236.7779718501818</v>
      </c>
      <c r="J480">
        <f t="array" ref="J480">SQRT(SUMSQ($B480:$H480-$X$3:$AD$3))</f>
        <v>779.38811966839762</v>
      </c>
      <c r="K480">
        <f t="array" ref="K480">SQRT(SUMSQ($B480:$H480-$X$4:$AD$4))</f>
        <v>144.84782042698612</v>
      </c>
      <c r="L480">
        <f t="array" ref="L480">SQRT(SUMSQ($B480:$H480-$X$5:$AD$5))</f>
        <v>1468.060931325118</v>
      </c>
      <c r="M480">
        <f>MIN(I480:L480)</f>
        <v>144.84782042698612</v>
      </c>
      <c r="N480">
        <f t="shared" si="17"/>
        <v>3</v>
      </c>
      <c r="O480">
        <v>324</v>
      </c>
      <c r="P480" t="s">
        <v>54</v>
      </c>
      <c r="Q480" t="s">
        <v>44</v>
      </c>
      <c r="R480" t="s">
        <v>431</v>
      </c>
    </row>
    <row r="481" spans="1:18" x14ac:dyDescent="0.25">
      <c r="A481">
        <v>0.157907933</v>
      </c>
      <c r="B481">
        <v>4</v>
      </c>
      <c r="C481">
        <v>5</v>
      </c>
      <c r="D481">
        <v>2135</v>
      </c>
      <c r="E481">
        <v>2247</v>
      </c>
      <c r="F481">
        <v>395</v>
      </c>
      <c r="G481">
        <v>72</v>
      </c>
      <c r="H481">
        <v>59</v>
      </c>
      <c r="I481">
        <f t="array" ref="I481">SQRT(SUMSQ($B481:$H481-$X$2:$AD$2))</f>
        <v>1715.5959396686453</v>
      </c>
      <c r="J481">
        <f t="array" ref="J481">SQRT(SUMSQ($B481:$H481-$X$3:$AD$3))</f>
        <v>1225.4798586454106</v>
      </c>
      <c r="K481">
        <f t="array" ref="K481">SQRT(SUMSQ($B481:$H481-$X$4:$AD$4))</f>
        <v>561.48244919587512</v>
      </c>
      <c r="L481">
        <f t="array" ref="L481">SQRT(SUMSQ($B481:$H481-$X$5:$AD$5))</f>
        <v>1815.5134586656065</v>
      </c>
      <c r="M481">
        <f>MIN(I481:L481)</f>
        <v>561.48244919587512</v>
      </c>
      <c r="N481">
        <f t="shared" si="17"/>
        <v>3</v>
      </c>
      <c r="O481">
        <v>1973</v>
      </c>
      <c r="P481" t="s">
        <v>54</v>
      </c>
      <c r="Q481" t="s">
        <v>92</v>
      </c>
      <c r="R481" t="s">
        <v>588</v>
      </c>
    </row>
    <row r="482" spans="1:18" x14ac:dyDescent="0.25">
      <c r="A482">
        <v>0.157869756</v>
      </c>
      <c r="B482">
        <v>4</v>
      </c>
      <c r="C482">
        <v>5</v>
      </c>
      <c r="D482">
        <v>1628</v>
      </c>
      <c r="E482">
        <v>1736</v>
      </c>
      <c r="F482">
        <v>333</v>
      </c>
      <c r="G482">
        <v>68</v>
      </c>
      <c r="H482">
        <v>56</v>
      </c>
      <c r="I482">
        <f t="array" ref="I482">SQRT(SUMSQ($B482:$H482-$X$2:$AD$2))</f>
        <v>1281.8322959900631</v>
      </c>
      <c r="J482">
        <f t="array" ref="J482">SQRT(SUMSQ($B482:$H482-$X$3:$AD$3))</f>
        <v>549.443890408637</v>
      </c>
      <c r="K482">
        <f t="array" ref="K482">SQRT(SUMSQ($B482:$H482-$X$4:$AD$4))</f>
        <v>507.89545728517561</v>
      </c>
      <c r="L482">
        <f t="array" ref="L482">SQRT(SUMSQ($B482:$H482-$X$5:$AD$5))</f>
        <v>1555.2182066621065</v>
      </c>
      <c r="M482">
        <f>MIN(I482:L482)</f>
        <v>507.89545728517561</v>
      </c>
      <c r="N482">
        <f t="shared" si="17"/>
        <v>3</v>
      </c>
      <c r="O482">
        <v>780</v>
      </c>
      <c r="P482" t="s">
        <v>259</v>
      </c>
      <c r="Q482" t="s">
        <v>201</v>
      </c>
      <c r="R482" t="s">
        <v>276</v>
      </c>
    </row>
    <row r="483" spans="1:18" x14ac:dyDescent="0.25">
      <c r="A483">
        <v>0.15763200799999999</v>
      </c>
      <c r="B483">
        <v>7</v>
      </c>
      <c r="C483">
        <v>1</v>
      </c>
      <c r="D483">
        <v>1336</v>
      </c>
      <c r="E483">
        <v>1803</v>
      </c>
      <c r="F483">
        <v>1099</v>
      </c>
      <c r="G483">
        <v>147</v>
      </c>
      <c r="H483">
        <v>133</v>
      </c>
      <c r="I483">
        <f t="array" ref="I483">SQRT(SUMSQ($B483:$H483-$X$2:$AD$2))</f>
        <v>655.36099302046375</v>
      </c>
      <c r="J483">
        <f t="array" ref="J483">SQRT(SUMSQ($B483:$H483-$X$3:$AD$3))</f>
        <v>718.09336727490927</v>
      </c>
      <c r="K483">
        <f t="array" ref="K483">SQRT(SUMSQ($B483:$H483-$X$4:$AD$4))</f>
        <v>630.4988748603098</v>
      </c>
      <c r="L483">
        <f t="array" ref="L483">SQRT(SUMSQ($B483:$H483-$X$5:$AD$5))</f>
        <v>1082.1607736696826</v>
      </c>
      <c r="M483">
        <f>MIN(I483:L483)</f>
        <v>630.4988748603098</v>
      </c>
      <c r="N483">
        <f t="shared" si="17"/>
        <v>3</v>
      </c>
      <c r="O483">
        <v>479</v>
      </c>
      <c r="P483" t="s">
        <v>49</v>
      </c>
      <c r="Q483" t="s">
        <v>198</v>
      </c>
      <c r="R483" t="s">
        <v>572</v>
      </c>
    </row>
    <row r="484" spans="1:18" x14ac:dyDescent="0.25">
      <c r="A484">
        <v>0.15752849199999999</v>
      </c>
      <c r="B484">
        <v>4</v>
      </c>
      <c r="C484">
        <v>5</v>
      </c>
      <c r="D484">
        <v>1650</v>
      </c>
      <c r="E484">
        <v>1906</v>
      </c>
      <c r="F484">
        <v>369</v>
      </c>
      <c r="G484">
        <v>76</v>
      </c>
      <c r="H484">
        <v>61</v>
      </c>
      <c r="I484">
        <f t="array" ref="I484">SQRT(SUMSQ($B484:$H484-$X$2:$AD$2))</f>
        <v>1331.2122177258425</v>
      </c>
      <c r="J484">
        <f t="array" ref="J484">SQRT(SUMSQ($B484:$H484-$X$3:$AD$3))</f>
        <v>669.80279259723363</v>
      </c>
      <c r="K484">
        <f t="array" ref="K484">SQRT(SUMSQ($B484:$H484-$X$4:$AD$4))</f>
        <v>378.41275285397342</v>
      </c>
      <c r="L484">
        <f t="array" ref="L484">SQRT(SUMSQ($B484:$H484-$X$5:$AD$5))</f>
        <v>1604.8812098804422</v>
      </c>
      <c r="M484">
        <f>MIN(I484:L484)</f>
        <v>378.41275285397342</v>
      </c>
      <c r="N484">
        <f t="shared" si="17"/>
        <v>3</v>
      </c>
      <c r="O484">
        <v>481</v>
      </c>
      <c r="P484" t="s">
        <v>124</v>
      </c>
      <c r="Q484" t="s">
        <v>56</v>
      </c>
      <c r="R484" t="s">
        <v>72</v>
      </c>
    </row>
    <row r="485" spans="1:18" x14ac:dyDescent="0.25">
      <c r="A485">
        <v>0.15736222599999999</v>
      </c>
      <c r="B485">
        <v>5</v>
      </c>
      <c r="C485">
        <v>6</v>
      </c>
      <c r="D485">
        <v>1650</v>
      </c>
      <c r="E485">
        <v>1924</v>
      </c>
      <c r="F485">
        <v>647</v>
      </c>
      <c r="G485">
        <v>94</v>
      </c>
      <c r="H485">
        <v>84</v>
      </c>
      <c r="I485">
        <f t="array" ref="I485">SQRT(SUMSQ($B485:$H485-$X$2:$AD$2))</f>
        <v>1128.3423283868631</v>
      </c>
      <c r="J485">
        <f t="array" ref="J485">SQRT(SUMSQ($B485:$H485-$X$3:$AD$3))</f>
        <v>673.82809602243265</v>
      </c>
      <c r="K485">
        <f t="array" ref="K485">SQRT(SUMSQ($B485:$H485-$X$4:$AD$4))</f>
        <v>200.3915394947995</v>
      </c>
      <c r="L485">
        <f t="array" ref="L485">SQRT(SUMSQ($B485:$H485-$X$5:$AD$5))</f>
        <v>1390.7524308889754</v>
      </c>
      <c r="M485">
        <f>MIN(I485:L485)</f>
        <v>200.3915394947995</v>
      </c>
      <c r="N485">
        <f t="shared" si="17"/>
        <v>3</v>
      </c>
      <c r="O485">
        <v>964</v>
      </c>
      <c r="P485" t="s">
        <v>270</v>
      </c>
      <c r="Q485" t="s">
        <v>56</v>
      </c>
      <c r="R485" t="s">
        <v>133</v>
      </c>
    </row>
    <row r="486" spans="1:18" x14ac:dyDescent="0.25">
      <c r="A486">
        <v>0.15729378799999999</v>
      </c>
      <c r="B486">
        <v>4</v>
      </c>
      <c r="C486">
        <v>5</v>
      </c>
      <c r="D486">
        <v>746</v>
      </c>
      <c r="E486">
        <v>829</v>
      </c>
      <c r="F486">
        <v>550</v>
      </c>
      <c r="G486">
        <v>103</v>
      </c>
      <c r="H486">
        <v>84</v>
      </c>
      <c r="I486">
        <f t="array" ref="I486">SQRT(SUMSQ($B486:$H486-$X$2:$AD$2))</f>
        <v>1092.5541447445246</v>
      </c>
      <c r="J486">
        <f t="array" ref="J486">SQRT(SUMSQ($B486:$H486-$X$3:$AD$3))</f>
        <v>788.38772601590176</v>
      </c>
      <c r="K486">
        <f t="array" ref="K486">SQRT(SUMSQ($B486:$H486-$X$4:$AD$4))</f>
        <v>1580.0650688454236</v>
      </c>
      <c r="L486">
        <f t="array" ref="L486">SQRT(SUMSQ($B486:$H486-$X$5:$AD$5))</f>
        <v>1587.2383812724474</v>
      </c>
      <c r="M486">
        <f>MIN(I486:L486)</f>
        <v>788.38772601590176</v>
      </c>
      <c r="N486">
        <f t="shared" si="17"/>
        <v>2</v>
      </c>
      <c r="O486">
        <v>467</v>
      </c>
      <c r="P486" t="s">
        <v>51</v>
      </c>
      <c r="Q486" t="s">
        <v>186</v>
      </c>
      <c r="R486" t="s">
        <v>373</v>
      </c>
    </row>
    <row r="487" spans="1:18" x14ac:dyDescent="0.25">
      <c r="A487">
        <v>0.15727888700000001</v>
      </c>
      <c r="B487">
        <v>4</v>
      </c>
      <c r="C487">
        <v>5</v>
      </c>
      <c r="D487">
        <v>705</v>
      </c>
      <c r="E487">
        <v>805</v>
      </c>
      <c r="F487">
        <v>281</v>
      </c>
      <c r="G487">
        <v>60</v>
      </c>
      <c r="H487">
        <v>49</v>
      </c>
      <c r="I487">
        <f t="array" ref="I487">SQRT(SUMSQ($B487:$H487-$X$2:$AD$2))</f>
        <v>1346.5287106440207</v>
      </c>
      <c r="J487">
        <f t="array" ref="J487">SQRT(SUMSQ($B487:$H487-$X$3:$AD$3))</f>
        <v>875.32004309798572</v>
      </c>
      <c r="K487">
        <f t="array" ref="K487">SQRT(SUMSQ($B487:$H487-$X$4:$AD$4))</f>
        <v>1668.9126324777296</v>
      </c>
      <c r="L487">
        <f t="array" ref="L487">SQRT(SUMSQ($B487:$H487-$X$5:$AD$5))</f>
        <v>1823.4055773925566</v>
      </c>
      <c r="M487">
        <f>MIN(I487:L487)</f>
        <v>875.32004309798572</v>
      </c>
      <c r="N487">
        <f t="shared" si="17"/>
        <v>2</v>
      </c>
      <c r="O487">
        <v>134</v>
      </c>
      <c r="P487" t="s">
        <v>44</v>
      </c>
      <c r="Q487" t="s">
        <v>122</v>
      </c>
      <c r="R487" t="s">
        <v>429</v>
      </c>
    </row>
    <row r="488" spans="1:18" x14ac:dyDescent="0.25">
      <c r="A488">
        <v>0.15719669999999999</v>
      </c>
      <c r="B488">
        <v>5</v>
      </c>
      <c r="C488">
        <v>6</v>
      </c>
      <c r="D488">
        <v>1518</v>
      </c>
      <c r="E488">
        <v>1648</v>
      </c>
      <c r="F488">
        <v>546</v>
      </c>
      <c r="G488">
        <v>90</v>
      </c>
      <c r="H488">
        <v>78</v>
      </c>
      <c r="I488">
        <f t="array" ref="I488">SQRT(SUMSQ($B488:$H488-$X$2:$AD$2))</f>
        <v>1027.0229431379687</v>
      </c>
      <c r="J488">
        <f t="array" ref="J488">SQRT(SUMSQ($B488:$H488-$X$3:$AD$3))</f>
        <v>377.50348534663499</v>
      </c>
      <c r="K488">
        <f t="array" ref="K488">SQRT(SUMSQ($B488:$H488-$X$4:$AD$4))</f>
        <v>498.23510565851308</v>
      </c>
      <c r="L488">
        <f t="array" ref="L488">SQRT(SUMSQ($B488:$H488-$X$5:$AD$5))</f>
        <v>1345.0427963193242</v>
      </c>
      <c r="M488">
        <f>MIN(I488:L488)</f>
        <v>377.50348534663499</v>
      </c>
      <c r="N488">
        <f t="shared" si="17"/>
        <v>2</v>
      </c>
      <c r="O488">
        <v>30</v>
      </c>
      <c r="P488" t="s">
        <v>344</v>
      </c>
      <c r="Q488" t="s">
        <v>280</v>
      </c>
      <c r="R488" t="s">
        <v>427</v>
      </c>
    </row>
    <row r="489" spans="1:18" x14ac:dyDescent="0.25">
      <c r="A489">
        <v>0.15709827600000001</v>
      </c>
      <c r="B489">
        <v>7</v>
      </c>
      <c r="C489">
        <v>1</v>
      </c>
      <c r="D489">
        <v>1619</v>
      </c>
      <c r="E489">
        <v>1759</v>
      </c>
      <c r="F489">
        <v>386</v>
      </c>
      <c r="G489">
        <v>100</v>
      </c>
      <c r="H489">
        <v>65</v>
      </c>
      <c r="I489">
        <f t="array" ref="I489">SQRT(SUMSQ($B489:$H489-$X$2:$AD$2))</f>
        <v>1241.2626733771335</v>
      </c>
      <c r="J489">
        <f t="array" ref="J489">SQRT(SUMSQ($B489:$H489-$X$3:$AD$3))</f>
        <v>533.85589206709358</v>
      </c>
      <c r="K489">
        <f t="array" ref="K489">SQRT(SUMSQ($B489:$H489-$X$4:$AD$4))</f>
        <v>455.94570647137363</v>
      </c>
      <c r="L489">
        <f t="array" ref="L489">SQRT(SUMSQ($B489:$H489-$X$5:$AD$5))</f>
        <v>1518.3621475234809</v>
      </c>
      <c r="M489">
        <f>MIN(I489:L489)</f>
        <v>455.94570647137363</v>
      </c>
      <c r="N489">
        <f t="shared" si="17"/>
        <v>3</v>
      </c>
      <c r="O489">
        <v>783</v>
      </c>
      <c r="P489" t="s">
        <v>49</v>
      </c>
      <c r="Q489" t="s">
        <v>259</v>
      </c>
      <c r="R489" t="s">
        <v>519</v>
      </c>
    </row>
    <row r="490" spans="1:18" x14ac:dyDescent="0.25">
      <c r="A490">
        <v>0.15707564099999999</v>
      </c>
      <c r="B490">
        <v>5</v>
      </c>
      <c r="C490">
        <v>6</v>
      </c>
      <c r="D490">
        <v>1943</v>
      </c>
      <c r="E490">
        <v>2115</v>
      </c>
      <c r="F490">
        <v>488</v>
      </c>
      <c r="G490">
        <v>92</v>
      </c>
      <c r="H490">
        <v>76</v>
      </c>
      <c r="I490">
        <f t="array" ref="I490">SQRT(SUMSQ($B490:$H490-$X$2:$AD$2))</f>
        <v>1479.7199249534874</v>
      </c>
      <c r="J490">
        <f t="array" ref="J490">SQRT(SUMSQ($B490:$H490-$X$3:$AD$3))</f>
        <v>990.59948623652053</v>
      </c>
      <c r="K490">
        <f t="array" ref="K490">SQRT(SUMSQ($B490:$H490-$X$4:$AD$4))</f>
        <v>331.36362606390657</v>
      </c>
      <c r="L490">
        <f t="array" ref="L490">SQRT(SUMSQ($B490:$H490-$X$5:$AD$5))</f>
        <v>1632.7451611654544</v>
      </c>
      <c r="M490">
        <f>MIN(I490:L490)</f>
        <v>331.36362606390657</v>
      </c>
      <c r="N490">
        <f t="shared" si="17"/>
        <v>3</v>
      </c>
      <c r="O490">
        <v>1511</v>
      </c>
      <c r="P490" t="s">
        <v>236</v>
      </c>
      <c r="Q490" t="s">
        <v>230</v>
      </c>
      <c r="R490" t="s">
        <v>311</v>
      </c>
    </row>
    <row r="491" spans="1:18" x14ac:dyDescent="0.25">
      <c r="A491">
        <v>0.15695036100000001</v>
      </c>
      <c r="B491">
        <v>7</v>
      </c>
      <c r="C491">
        <v>1</v>
      </c>
      <c r="D491">
        <v>1548</v>
      </c>
      <c r="E491">
        <v>1706</v>
      </c>
      <c r="F491">
        <v>480</v>
      </c>
      <c r="G491">
        <v>78</v>
      </c>
      <c r="H491">
        <v>67</v>
      </c>
      <c r="I491">
        <f t="array" ref="I491">SQRT(SUMSQ($B491:$H491-$X$2:$AD$2))</f>
        <v>1116.8573258490094</v>
      </c>
      <c r="J491">
        <f t="array" ref="J491">SQRT(SUMSQ($B491:$H491-$X$3:$AD$3))</f>
        <v>442.35940963271224</v>
      </c>
      <c r="K491">
        <f t="array" ref="K491">SQRT(SUMSQ($B491:$H491-$X$4:$AD$4))</f>
        <v>464.54867827565937</v>
      </c>
      <c r="L491">
        <f t="array" ref="L491">SQRT(SUMSQ($B491:$H491-$X$5:$AD$5))</f>
        <v>1423.6354322482327</v>
      </c>
      <c r="M491">
        <f>MIN(I491:L491)</f>
        <v>442.35940963271224</v>
      </c>
      <c r="N491">
        <f t="shared" si="17"/>
        <v>2</v>
      </c>
      <c r="O491">
        <v>1775</v>
      </c>
      <c r="P491" t="s">
        <v>270</v>
      </c>
      <c r="Q491" t="s">
        <v>236</v>
      </c>
      <c r="R491" t="s">
        <v>237</v>
      </c>
    </row>
    <row r="492" spans="1:18" x14ac:dyDescent="0.25">
      <c r="A492">
        <v>0.156562956</v>
      </c>
      <c r="B492">
        <v>3</v>
      </c>
      <c r="C492">
        <v>4</v>
      </c>
      <c r="D492">
        <v>1143</v>
      </c>
      <c r="E492">
        <v>1641</v>
      </c>
      <c r="F492">
        <v>1372</v>
      </c>
      <c r="G492">
        <v>178</v>
      </c>
      <c r="H492">
        <v>151</v>
      </c>
      <c r="I492">
        <f t="array" ref="I492">SQRT(SUMSQ($B492:$H492-$X$2:$AD$2))</f>
        <v>397.76103721362796</v>
      </c>
      <c r="J492">
        <f t="array" ref="J492">SQRT(SUMSQ($B492:$H492-$X$3:$AD$3))</f>
        <v>901.41210963908247</v>
      </c>
      <c r="K492">
        <f t="array" ref="K492">SQRT(SUMSQ($B492:$H492-$X$4:$AD$4))</f>
        <v>1000.1477851528645</v>
      </c>
      <c r="L492">
        <f t="array" ref="L492">SQRT(SUMSQ($B492:$H492-$X$5:$AD$5))</f>
        <v>954.93353413571299</v>
      </c>
      <c r="M492">
        <f>MIN(I492:L492)</f>
        <v>397.76103721362796</v>
      </c>
      <c r="N492">
        <f t="shared" si="17"/>
        <v>1</v>
      </c>
      <c r="O492">
        <v>773</v>
      </c>
      <c r="P492" t="s">
        <v>49</v>
      </c>
      <c r="Q492" t="s">
        <v>280</v>
      </c>
      <c r="R492" t="s">
        <v>279</v>
      </c>
    </row>
    <row r="493" spans="1:18" x14ac:dyDescent="0.25">
      <c r="A493">
        <v>0.156507126</v>
      </c>
      <c r="B493">
        <v>6</v>
      </c>
      <c r="C493">
        <v>7</v>
      </c>
      <c r="D493">
        <v>1752</v>
      </c>
      <c r="E493">
        <v>1911</v>
      </c>
      <c r="F493">
        <v>405</v>
      </c>
      <c r="G493">
        <v>79</v>
      </c>
      <c r="H493">
        <v>68</v>
      </c>
      <c r="I493">
        <f t="array" ref="I493">SQRT(SUMSQ($B493:$H493-$X$2:$AD$2))</f>
        <v>1342.8515040706179</v>
      </c>
      <c r="J493">
        <f t="array" ref="J493">SQRT(SUMSQ($B493:$H493-$X$3:$AD$3))</f>
        <v>726.81767049720997</v>
      </c>
      <c r="K493">
        <f t="array" ref="K493">SQRT(SUMSQ($B493:$H493-$X$4:$AD$4))</f>
        <v>345.40611615933318</v>
      </c>
      <c r="L493">
        <f t="array" ref="L493">SQRT(SUMSQ($B493:$H493-$X$5:$AD$5))</f>
        <v>1570.5974459372894</v>
      </c>
      <c r="M493">
        <f>MIN(I493:L493)</f>
        <v>345.40611615933318</v>
      </c>
      <c r="N493">
        <f t="shared" si="17"/>
        <v>3</v>
      </c>
      <c r="O493">
        <v>59</v>
      </c>
      <c r="P493" t="s">
        <v>54</v>
      </c>
      <c r="Q493" t="s">
        <v>169</v>
      </c>
      <c r="R493" t="s">
        <v>362</v>
      </c>
    </row>
    <row r="494" spans="1:18" x14ac:dyDescent="0.25">
      <c r="A494">
        <v>0.15634947099999999</v>
      </c>
      <c r="B494">
        <v>5</v>
      </c>
      <c r="C494">
        <v>6</v>
      </c>
      <c r="D494">
        <v>1728</v>
      </c>
      <c r="E494">
        <v>1923</v>
      </c>
      <c r="F494">
        <v>787</v>
      </c>
      <c r="G494">
        <v>115</v>
      </c>
      <c r="H494">
        <v>101</v>
      </c>
      <c r="I494">
        <f t="array" ref="I494">SQRT(SUMSQ($B494:$H494-$X$2:$AD$2))</f>
        <v>1069.3951076700798</v>
      </c>
      <c r="J494">
        <f t="array" ref="J494">SQRT(SUMSQ($B494:$H494-$X$3:$AD$3))</f>
        <v>752.29555675392294</v>
      </c>
      <c r="K494">
        <f t="array" ref="K494">SQRT(SUMSQ($B494:$H494-$X$4:$AD$4))</f>
        <v>219.70923844050972</v>
      </c>
      <c r="L494">
        <f t="array" ref="L494">SQRT(SUMSQ($B494:$H494-$X$5:$AD$5))</f>
        <v>1278.0673005279355</v>
      </c>
      <c r="M494">
        <f>MIN(I494:L494)</f>
        <v>219.70923844050972</v>
      </c>
      <c r="N494">
        <f t="shared" si="17"/>
        <v>3</v>
      </c>
      <c r="O494">
        <v>1170</v>
      </c>
      <c r="P494" t="s">
        <v>51</v>
      </c>
      <c r="Q494" t="s">
        <v>44</v>
      </c>
      <c r="R494" t="s">
        <v>346</v>
      </c>
    </row>
    <row r="495" spans="1:18" x14ac:dyDescent="0.25">
      <c r="A495">
        <v>0.156264027</v>
      </c>
      <c r="B495">
        <v>5</v>
      </c>
      <c r="C495">
        <v>6</v>
      </c>
      <c r="D495">
        <v>1858</v>
      </c>
      <c r="E495">
        <v>2146</v>
      </c>
      <c r="F495">
        <v>1448</v>
      </c>
      <c r="G495">
        <v>228</v>
      </c>
      <c r="H495">
        <v>215</v>
      </c>
      <c r="I495">
        <f t="array" ref="I495">SQRT(SUMSQ($B495:$H495-$X$2:$AD$2))</f>
        <v>1109.3305383688698</v>
      </c>
      <c r="J495">
        <f t="array" ref="J495">SQRT(SUMSQ($B495:$H495-$X$3:$AD$3))</f>
        <v>1332.7441241587305</v>
      </c>
      <c r="K495">
        <f t="array" ref="K495">SQRT(SUMSQ($B495:$H495-$X$4:$AD$4))</f>
        <v>806.56845344097098</v>
      </c>
      <c r="L495">
        <f t="array" ref="L495">SQRT(SUMSQ($B495:$H495-$X$5:$AD$5))</f>
        <v>1141.5929886604233</v>
      </c>
      <c r="M495">
        <f>MIN(I495:L495)</f>
        <v>806.56845344097098</v>
      </c>
      <c r="N495">
        <f t="shared" si="17"/>
        <v>3</v>
      </c>
      <c r="O495">
        <v>3492</v>
      </c>
      <c r="P495" t="s">
        <v>92</v>
      </c>
      <c r="Q495" t="s">
        <v>56</v>
      </c>
      <c r="R495" t="s">
        <v>466</v>
      </c>
    </row>
    <row r="496" spans="1:18" x14ac:dyDescent="0.25">
      <c r="A496">
        <v>0.15618964199999999</v>
      </c>
      <c r="B496">
        <v>5</v>
      </c>
      <c r="C496">
        <v>6</v>
      </c>
      <c r="D496">
        <v>1744</v>
      </c>
      <c r="E496">
        <v>1857</v>
      </c>
      <c r="F496">
        <v>389</v>
      </c>
      <c r="G496">
        <v>73</v>
      </c>
      <c r="H496">
        <v>63</v>
      </c>
      <c r="I496">
        <f t="array" ref="I496">SQRT(SUMSQ($B496:$H496-$X$2:$AD$2))</f>
        <v>1327.4473622197092</v>
      </c>
      <c r="J496">
        <f t="array" ref="J496">SQRT(SUMSQ($B496:$H496-$X$3:$AD$3))</f>
        <v>688.20845644159783</v>
      </c>
      <c r="K496">
        <f t="array" ref="K496">SQRT(SUMSQ($B496:$H496-$X$4:$AD$4))</f>
        <v>387.02642354244614</v>
      </c>
      <c r="L496">
        <f t="array" ref="L496">SQRT(SUMSQ($B496:$H496-$X$5:$AD$5))</f>
        <v>1555.7715379042916</v>
      </c>
      <c r="M496">
        <f>MIN(I496:L496)</f>
        <v>387.02642354244614</v>
      </c>
      <c r="N496">
        <f t="shared" si="17"/>
        <v>3</v>
      </c>
      <c r="O496">
        <v>775</v>
      </c>
      <c r="P496" t="s">
        <v>201</v>
      </c>
      <c r="Q496" t="s">
        <v>270</v>
      </c>
      <c r="R496" t="s">
        <v>434</v>
      </c>
    </row>
    <row r="497" spans="1:18" x14ac:dyDescent="0.25">
      <c r="A497">
        <v>0.156059216</v>
      </c>
      <c r="B497">
        <v>10</v>
      </c>
      <c r="C497">
        <v>4</v>
      </c>
      <c r="D497">
        <v>1633</v>
      </c>
      <c r="E497">
        <v>1751</v>
      </c>
      <c r="F497">
        <v>471</v>
      </c>
      <c r="G497">
        <v>78</v>
      </c>
      <c r="H497">
        <v>66</v>
      </c>
      <c r="I497">
        <f t="array" ref="I497">SQRT(SUMSQ($B497:$H497-$X$2:$AD$2))</f>
        <v>1171.7642729676363</v>
      </c>
      <c r="J497">
        <f t="array" ref="J497">SQRT(SUMSQ($B497:$H497-$X$3:$AD$3))</f>
        <v>528.47041155454326</v>
      </c>
      <c r="K497">
        <f t="array" ref="K497">SQRT(SUMSQ($B497:$H497-$X$4:$AD$4))</f>
        <v>411.88864997791541</v>
      </c>
      <c r="L497">
        <f t="array" ref="L497">SQRT(SUMSQ($B497:$H497-$X$5:$AD$5))</f>
        <v>1440.185904048185</v>
      </c>
      <c r="M497">
        <f>MIN(I497:L497)</f>
        <v>411.88864997791541</v>
      </c>
      <c r="N497">
        <f t="shared" si="17"/>
        <v>3</v>
      </c>
      <c r="O497">
        <v>762</v>
      </c>
      <c r="P497" t="s">
        <v>186</v>
      </c>
      <c r="Q497" t="s">
        <v>92</v>
      </c>
      <c r="R497" t="s">
        <v>238</v>
      </c>
    </row>
    <row r="498" spans="1:18" x14ac:dyDescent="0.25">
      <c r="A498">
        <v>0.156015547</v>
      </c>
      <c r="B498">
        <v>8</v>
      </c>
      <c r="C498">
        <v>2</v>
      </c>
      <c r="D498">
        <v>1610</v>
      </c>
      <c r="E498">
        <v>1824</v>
      </c>
      <c r="F498">
        <v>368</v>
      </c>
      <c r="G498">
        <v>74</v>
      </c>
      <c r="H498">
        <v>57</v>
      </c>
      <c r="I498">
        <f t="array" ref="I498">SQRT(SUMSQ($B498:$H498-$X$2:$AD$2))</f>
        <v>1281.523738625702</v>
      </c>
      <c r="J498">
        <f t="array" ref="J498">SQRT(SUMSQ($B498:$H498-$X$3:$AD$3))</f>
        <v>586.74335001856537</v>
      </c>
      <c r="K498">
        <f t="array" ref="K498">SQRT(SUMSQ($B498:$H498-$X$4:$AD$4))</f>
        <v>430.65570872173356</v>
      </c>
      <c r="L498">
        <f t="array" ref="L498">SQRT(SUMSQ($B498:$H498-$X$5:$AD$5))</f>
        <v>1567.9368525924292</v>
      </c>
      <c r="M498">
        <f>MIN(I498:L498)</f>
        <v>430.65570872173356</v>
      </c>
      <c r="N498">
        <f t="shared" si="17"/>
        <v>3</v>
      </c>
      <c r="O498">
        <v>1585</v>
      </c>
      <c r="P498" t="s">
        <v>49</v>
      </c>
      <c r="Q498" t="s">
        <v>264</v>
      </c>
      <c r="R498" t="s">
        <v>261</v>
      </c>
    </row>
    <row r="499" spans="1:18" x14ac:dyDescent="0.25">
      <c r="A499">
        <v>0.15598065699999999</v>
      </c>
      <c r="B499">
        <v>3</v>
      </c>
      <c r="C499">
        <v>4</v>
      </c>
      <c r="D499">
        <v>1228</v>
      </c>
      <c r="E499">
        <v>1340</v>
      </c>
      <c r="F499">
        <v>236</v>
      </c>
      <c r="G499">
        <v>72</v>
      </c>
      <c r="H499">
        <v>43</v>
      </c>
      <c r="I499">
        <f t="array" ref="I499">SQRT(SUMSQ($B499:$H499-$X$2:$AD$2))</f>
        <v>1212.799930060881</v>
      </c>
      <c r="J499">
        <f t="array" ref="J499">SQRT(SUMSQ($B499:$H499-$X$3:$AD$3))</f>
        <v>338.83943923971094</v>
      </c>
      <c r="K499">
        <f t="array" ref="K499">SQRT(SUMSQ($B499:$H499-$X$4:$AD$4))</f>
        <v>990.64841722689653</v>
      </c>
      <c r="L499">
        <f t="array" ref="L499">SQRT(SUMSQ($B499:$H499-$X$5:$AD$5))</f>
        <v>1614.541927433308</v>
      </c>
      <c r="M499">
        <f>MIN(I499:L499)</f>
        <v>338.83943923971094</v>
      </c>
      <c r="N499">
        <f t="shared" si="17"/>
        <v>2</v>
      </c>
      <c r="O499">
        <v>1928</v>
      </c>
      <c r="P499" t="s">
        <v>49</v>
      </c>
      <c r="Q499" t="s">
        <v>157</v>
      </c>
      <c r="R499" t="s">
        <v>85</v>
      </c>
    </row>
    <row r="500" spans="1:18" x14ac:dyDescent="0.25">
      <c r="A500">
        <v>0.15593041199999999</v>
      </c>
      <c r="B500">
        <v>3</v>
      </c>
      <c r="C500">
        <v>4</v>
      </c>
      <c r="D500">
        <v>1315</v>
      </c>
      <c r="E500">
        <v>1500</v>
      </c>
      <c r="F500">
        <v>993</v>
      </c>
      <c r="G500">
        <v>165</v>
      </c>
      <c r="H500">
        <v>149</v>
      </c>
      <c r="I500">
        <f t="array" ref="I500">SQRT(SUMSQ($B500:$H500-$X$2:$AD$2))</f>
        <v>522.89362259708821</v>
      </c>
      <c r="J500">
        <f t="array" ref="J500">SQRT(SUMSQ($B500:$H500-$X$3:$AD$3))</f>
        <v>493.83325375076157</v>
      </c>
      <c r="K500">
        <f t="array" ref="K500">SQRT(SUMSQ($B500:$H500-$X$4:$AD$4))</f>
        <v>769.6423366503135</v>
      </c>
      <c r="L500">
        <f t="array" ref="L500">SQRT(SUMSQ($B500:$H500-$X$5:$AD$5))</f>
        <v>982.63878111975237</v>
      </c>
      <c r="M500">
        <f>MIN(I500:L500)</f>
        <v>493.83325375076157</v>
      </c>
      <c r="N500">
        <f t="shared" si="17"/>
        <v>2</v>
      </c>
      <c r="O500">
        <v>687</v>
      </c>
      <c r="P500" t="s">
        <v>51</v>
      </c>
      <c r="Q500" t="s">
        <v>111</v>
      </c>
      <c r="R500" t="s">
        <v>97</v>
      </c>
    </row>
    <row r="501" spans="1:18" x14ac:dyDescent="0.25">
      <c r="A501">
        <v>0.15567684400000001</v>
      </c>
      <c r="B501">
        <v>3</v>
      </c>
      <c r="C501">
        <v>4</v>
      </c>
      <c r="D501">
        <v>2303</v>
      </c>
      <c r="E501">
        <v>22</v>
      </c>
      <c r="F501">
        <v>447</v>
      </c>
      <c r="G501">
        <v>79</v>
      </c>
      <c r="H501">
        <v>63</v>
      </c>
      <c r="I501">
        <f t="array" ref="I501">SQRT(SUMSQ($B501:$H501-$X$2:$AD$2))</f>
        <v>1937.0712880540491</v>
      </c>
      <c r="J501">
        <f t="array" ref="J501">SQRT(SUMSQ($B501:$H501-$X$3:$AD$3))</f>
        <v>1716.1371764591963</v>
      </c>
      <c r="K501">
        <f t="array" ref="K501">SQRT(SUMSQ($B501:$H501-$X$4:$AD$4))</f>
        <v>2158.4652011954413</v>
      </c>
      <c r="L501">
        <f t="array" ref="L501">SQRT(SUMSQ($B501:$H501-$X$5:$AD$5))</f>
        <v>1702.7597085654072</v>
      </c>
      <c r="M501">
        <f>MIN(I501:L501)</f>
        <v>1702.7597085654072</v>
      </c>
      <c r="N501">
        <f t="shared" si="17"/>
        <v>4</v>
      </c>
      <c r="O501">
        <v>3926</v>
      </c>
      <c r="P501" t="s">
        <v>254</v>
      </c>
      <c r="Q501" t="s">
        <v>236</v>
      </c>
      <c r="R501" t="s">
        <v>539</v>
      </c>
    </row>
    <row r="502" spans="1:18" x14ac:dyDescent="0.25">
      <c r="A502">
        <v>0.155449695</v>
      </c>
      <c r="B502">
        <v>7</v>
      </c>
      <c r="C502">
        <v>1</v>
      </c>
      <c r="D502">
        <v>2338</v>
      </c>
      <c r="E502">
        <v>47</v>
      </c>
      <c r="F502">
        <v>611</v>
      </c>
      <c r="G502">
        <v>129</v>
      </c>
      <c r="H502">
        <v>109</v>
      </c>
      <c r="I502">
        <f t="array" ref="I502">SQRT(SUMSQ($B502:$H502-$X$2:$AD$2))</f>
        <v>1861.0842077489219</v>
      </c>
      <c r="J502">
        <f t="array" ref="J502">SQRT(SUMSQ($B502:$H502-$X$3:$AD$3))</f>
        <v>1714.5266323072162</v>
      </c>
      <c r="K502">
        <f t="array" ref="K502">SQRT(SUMSQ($B502:$H502-$X$4:$AD$4))</f>
        <v>2131.6546065640796</v>
      </c>
      <c r="L502">
        <f t="array" ref="L502">SQRT(SUMSQ($B502:$H502-$X$5:$AD$5))</f>
        <v>1578.1109127292084</v>
      </c>
      <c r="M502">
        <f>MIN(I502:L502)</f>
        <v>1578.1109127292084</v>
      </c>
      <c r="N502">
        <f t="shared" si="17"/>
        <v>4</v>
      </c>
      <c r="O502">
        <v>2655</v>
      </c>
      <c r="P502" t="s">
        <v>44</v>
      </c>
      <c r="Q502" t="s">
        <v>54</v>
      </c>
      <c r="R502" t="s">
        <v>153</v>
      </c>
    </row>
    <row r="503" spans="1:18" x14ac:dyDescent="0.25">
      <c r="A503">
        <v>0.155429026</v>
      </c>
      <c r="B503">
        <v>4</v>
      </c>
      <c r="C503">
        <v>5</v>
      </c>
      <c r="D503">
        <v>1310</v>
      </c>
      <c r="E503">
        <v>1440</v>
      </c>
      <c r="F503">
        <v>480</v>
      </c>
      <c r="G503">
        <v>90</v>
      </c>
      <c r="H503">
        <v>65</v>
      </c>
      <c r="I503">
        <f t="array" ref="I503">SQRT(SUMSQ($B503:$H503-$X$2:$AD$2))</f>
        <v>987.05284410478134</v>
      </c>
      <c r="J503">
        <f t="array" ref="J503">SQRT(SUMSQ($B503:$H503-$X$3:$AD$3))</f>
        <v>160.32254739050092</v>
      </c>
      <c r="K503">
        <f t="array" ref="K503">SQRT(SUMSQ($B503:$H503-$X$4:$AD$4))</f>
        <v>783.12603517847413</v>
      </c>
      <c r="L503">
        <f t="array" ref="L503">SQRT(SUMSQ($B503:$H503-$X$5:$AD$5))</f>
        <v>1386.6655749953773</v>
      </c>
      <c r="M503">
        <f>MIN(I503:L503)</f>
        <v>160.32254739050092</v>
      </c>
      <c r="N503">
        <f t="shared" si="17"/>
        <v>2</v>
      </c>
      <c r="O503">
        <v>1156</v>
      </c>
      <c r="P503" t="s">
        <v>270</v>
      </c>
      <c r="Q503" t="s">
        <v>236</v>
      </c>
      <c r="R503" t="s">
        <v>403</v>
      </c>
    </row>
    <row r="504" spans="1:18" x14ac:dyDescent="0.25">
      <c r="A504">
        <v>0.15542118299999999</v>
      </c>
      <c r="B504">
        <v>7</v>
      </c>
      <c r="C504">
        <v>1</v>
      </c>
      <c r="D504">
        <v>1530</v>
      </c>
      <c r="E504">
        <v>1634</v>
      </c>
      <c r="F504">
        <v>328</v>
      </c>
      <c r="G504">
        <v>64</v>
      </c>
      <c r="H504">
        <v>48</v>
      </c>
      <c r="I504">
        <f t="array" ref="I504">SQRT(SUMSQ($B504:$H504-$X$2:$AD$2))</f>
        <v>1223.2244876763546</v>
      </c>
      <c r="J504">
        <f t="array" ref="J504">SQRT(SUMSQ($B504:$H504-$X$3:$AD$3))</f>
        <v>433.13549644643132</v>
      </c>
      <c r="K504">
        <f t="array" ref="K504">SQRT(SUMSQ($B504:$H504-$X$4:$AD$4))</f>
        <v>606.39497451084208</v>
      </c>
      <c r="L504">
        <f t="array" ref="L504">SQRT(SUMSQ($B504:$H504-$X$5:$AD$5))</f>
        <v>1532.202751090638</v>
      </c>
      <c r="M504">
        <f>MIN(I504:L504)</f>
        <v>433.13549644643132</v>
      </c>
      <c r="N504">
        <f t="shared" si="17"/>
        <v>2</v>
      </c>
      <c r="O504">
        <v>2374</v>
      </c>
      <c r="P504" t="s">
        <v>56</v>
      </c>
      <c r="Q504" t="s">
        <v>102</v>
      </c>
      <c r="R504" t="s">
        <v>547</v>
      </c>
    </row>
    <row r="505" spans="1:18" x14ac:dyDescent="0.25">
      <c r="A505">
        <v>0.15520629399999999</v>
      </c>
      <c r="B505">
        <v>3</v>
      </c>
      <c r="C505">
        <v>4</v>
      </c>
      <c r="D505">
        <v>1657</v>
      </c>
      <c r="E505">
        <v>2247</v>
      </c>
      <c r="F505">
        <v>1855</v>
      </c>
      <c r="G505">
        <v>230</v>
      </c>
      <c r="H505">
        <v>206</v>
      </c>
      <c r="I505">
        <f t="array" ref="I505">SQRT(SUMSQ($B505:$H505-$X$2:$AD$2))</f>
        <v>1169.8918794043834</v>
      </c>
      <c r="J505">
        <f t="array" ref="J505">SQRT(SUMSQ($B505:$H505-$X$3:$AD$3))</f>
        <v>1632.6211203896396</v>
      </c>
      <c r="K505">
        <f t="array" ref="K505">SQRT(SUMSQ($B505:$H505-$X$4:$AD$4))</f>
        <v>1203.8635756098995</v>
      </c>
      <c r="L505">
        <f t="array" ref="L505">SQRT(SUMSQ($B505:$H505-$X$5:$AD$5))</f>
        <v>1226.7168877165418</v>
      </c>
      <c r="M505">
        <f>MIN(I505:L505)</f>
        <v>1169.8918794043834</v>
      </c>
      <c r="N505">
        <f t="shared" si="17"/>
        <v>1</v>
      </c>
      <c r="O505">
        <v>106</v>
      </c>
      <c r="P505" t="s">
        <v>254</v>
      </c>
      <c r="Q505" t="s">
        <v>54</v>
      </c>
      <c r="R505" t="s">
        <v>429</v>
      </c>
    </row>
    <row r="506" spans="1:18" x14ac:dyDescent="0.25">
      <c r="A506">
        <v>0.15520498199999999</v>
      </c>
      <c r="B506">
        <v>5</v>
      </c>
      <c r="C506">
        <v>6</v>
      </c>
      <c r="D506">
        <v>1142</v>
      </c>
      <c r="E506">
        <v>1251</v>
      </c>
      <c r="F506">
        <v>377</v>
      </c>
      <c r="G506">
        <v>69</v>
      </c>
      <c r="H506">
        <v>58</v>
      </c>
      <c r="I506">
        <f t="array" ref="I506">SQRT(SUMSQ($B506:$H506-$X$2:$AD$2))</f>
        <v>1070.0548199617233</v>
      </c>
      <c r="J506">
        <f t="array" ref="J506">SQRT(SUMSQ($B506:$H506-$X$3:$AD$3))</f>
        <v>296.48418155971615</v>
      </c>
      <c r="K506">
        <f t="array" ref="K506">SQRT(SUMSQ($B506:$H506-$X$4:$AD$4))</f>
        <v>1049.6638478780819</v>
      </c>
      <c r="L506">
        <f t="array" ref="L506">SQRT(SUMSQ($B506:$H506-$X$5:$AD$5))</f>
        <v>1507.2333418596838</v>
      </c>
      <c r="M506">
        <f>MIN(I506:L506)</f>
        <v>296.48418155971615</v>
      </c>
      <c r="N506">
        <f t="shared" si="17"/>
        <v>2</v>
      </c>
      <c r="O506">
        <v>3604</v>
      </c>
      <c r="P506" t="s">
        <v>44</v>
      </c>
      <c r="Q506" t="s">
        <v>184</v>
      </c>
      <c r="R506" t="s">
        <v>557</v>
      </c>
    </row>
    <row r="507" spans="1:18" x14ac:dyDescent="0.25">
      <c r="A507">
        <v>0.15517972899999999</v>
      </c>
      <c r="B507">
        <v>8</v>
      </c>
      <c r="C507">
        <v>2</v>
      </c>
      <c r="D507">
        <v>1111</v>
      </c>
      <c r="E507">
        <v>1641</v>
      </c>
      <c r="F507">
        <v>1680</v>
      </c>
      <c r="G507">
        <v>210</v>
      </c>
      <c r="H507">
        <v>198</v>
      </c>
      <c r="I507">
        <f t="array" ref="I507">SQRT(SUMSQ($B507:$H507-$X$2:$AD$2))</f>
        <v>472.34953112602699</v>
      </c>
      <c r="J507">
        <f t="array" ref="J507">SQRT(SUMSQ($B507:$H507-$X$3:$AD$3))</f>
        <v>1202.9797786743366</v>
      </c>
      <c r="K507">
        <f t="array" ref="K507">SQRT(SUMSQ($B507:$H507-$X$4:$AD$4))</f>
        <v>1251.8819800276181</v>
      </c>
      <c r="L507">
        <f t="array" ref="L507">SQRT(SUMSQ($B507:$H507-$X$5:$AD$5))</f>
        <v>922.27771881005492</v>
      </c>
      <c r="M507">
        <f>MIN(I507:L507)</f>
        <v>472.34953112602699</v>
      </c>
      <c r="N507">
        <f t="shared" si="17"/>
        <v>1</v>
      </c>
      <c r="O507">
        <v>324</v>
      </c>
      <c r="P507" t="s">
        <v>230</v>
      </c>
      <c r="Q507" t="s">
        <v>54</v>
      </c>
      <c r="R507" t="s">
        <v>423</v>
      </c>
    </row>
    <row r="508" spans="1:18" x14ac:dyDescent="0.25">
      <c r="A508">
        <v>0.155039492</v>
      </c>
      <c r="B508">
        <v>8</v>
      </c>
      <c r="C508">
        <v>2</v>
      </c>
      <c r="D508">
        <v>1325</v>
      </c>
      <c r="E508">
        <v>1443</v>
      </c>
      <c r="F508">
        <v>373</v>
      </c>
      <c r="G508">
        <v>78</v>
      </c>
      <c r="H508">
        <v>65</v>
      </c>
      <c r="I508">
        <f t="array" ref="I508">SQRT(SUMSQ($B508:$H508-$X$2:$AD$2))</f>
        <v>1093.4492556922057</v>
      </c>
      <c r="J508">
        <f t="array" ref="J508">SQRT(SUMSQ($B508:$H508-$X$3:$AD$3))</f>
        <v>225.80946824698313</v>
      </c>
      <c r="K508">
        <f t="array" ref="K508">SQRT(SUMSQ($B508:$H508-$X$4:$AD$4))</f>
        <v>806.6860995641207</v>
      </c>
      <c r="L508">
        <f t="array" ref="L508">SQRT(SUMSQ($B508:$H508-$X$5:$AD$5))</f>
        <v>1478.9613443582627</v>
      </c>
      <c r="M508">
        <f>MIN(I508:L508)</f>
        <v>225.80946824698313</v>
      </c>
      <c r="N508">
        <f t="shared" si="17"/>
        <v>2</v>
      </c>
      <c r="O508">
        <v>73</v>
      </c>
      <c r="P508" t="s">
        <v>270</v>
      </c>
      <c r="Q508" t="s">
        <v>157</v>
      </c>
      <c r="R508" t="s">
        <v>428</v>
      </c>
    </row>
    <row r="509" spans="1:18" x14ac:dyDescent="0.25">
      <c r="A509">
        <v>0.154896008</v>
      </c>
      <c r="B509">
        <v>6</v>
      </c>
      <c r="C509">
        <v>7</v>
      </c>
      <c r="D509">
        <v>2301</v>
      </c>
      <c r="E509">
        <v>23</v>
      </c>
      <c r="F509">
        <v>407</v>
      </c>
      <c r="G509">
        <v>82</v>
      </c>
      <c r="H509">
        <v>56</v>
      </c>
      <c r="I509">
        <f t="array" ref="I509">SQRT(SUMSQ($B509:$H509-$X$2:$AD$2))</f>
        <v>1956.4865229037243</v>
      </c>
      <c r="J509">
        <f t="array" ref="J509">SQRT(SUMSQ($B509:$H509-$X$3:$AD$3))</f>
        <v>1716.1987858946898</v>
      </c>
      <c r="K509">
        <f t="array" ref="K509">SQRT(SUMSQ($B509:$H509-$X$4:$AD$4))</f>
        <v>2161.9226478771811</v>
      </c>
      <c r="L509">
        <f t="array" ref="L509">SQRT(SUMSQ($B509:$H509-$X$5:$AD$5))</f>
        <v>1731.5095895134045</v>
      </c>
      <c r="M509">
        <f>MIN(I509:L509)</f>
        <v>1716.1987858946898</v>
      </c>
      <c r="N509">
        <f t="shared" si="17"/>
        <v>2</v>
      </c>
      <c r="O509">
        <v>428</v>
      </c>
      <c r="P509" t="s">
        <v>187</v>
      </c>
      <c r="Q509" t="s">
        <v>49</v>
      </c>
      <c r="R509" t="s">
        <v>571</v>
      </c>
    </row>
    <row r="510" spans="1:18" x14ac:dyDescent="0.25">
      <c r="A510">
        <v>0.15487669500000001</v>
      </c>
      <c r="B510">
        <v>6</v>
      </c>
      <c r="C510">
        <v>7</v>
      </c>
      <c r="D510">
        <v>1337</v>
      </c>
      <c r="E510">
        <v>1456</v>
      </c>
      <c r="F510">
        <v>495</v>
      </c>
      <c r="G510">
        <v>79</v>
      </c>
      <c r="H510">
        <v>69</v>
      </c>
      <c r="I510">
        <f t="array" ref="I510">SQRT(SUMSQ($B510:$H510-$X$2:$AD$2))</f>
        <v>978.56216226192169</v>
      </c>
      <c r="J510">
        <f t="array" ref="J510">SQRT(SUMSQ($B510:$H510-$X$3:$AD$3))</f>
        <v>178.46279446135676</v>
      </c>
      <c r="K510">
        <f t="array" ref="K510">SQRT(SUMSQ($B510:$H510-$X$4:$AD$4))</f>
        <v>752.64497462171221</v>
      </c>
      <c r="L510">
        <f t="array" ref="L510">SQRT(SUMSQ($B510:$H510-$X$5:$AD$5))</f>
        <v>1369.1188165800604</v>
      </c>
      <c r="M510">
        <f>MIN(I510:L510)</f>
        <v>178.46279446135676</v>
      </c>
      <c r="N510">
        <f t="shared" si="17"/>
        <v>2</v>
      </c>
      <c r="O510">
        <v>2019</v>
      </c>
      <c r="P510" t="s">
        <v>248</v>
      </c>
      <c r="Q510" t="s">
        <v>44</v>
      </c>
      <c r="R510" t="s">
        <v>357</v>
      </c>
    </row>
    <row r="511" spans="1:18" x14ac:dyDescent="0.25">
      <c r="A511">
        <v>0.15486612399999999</v>
      </c>
      <c r="B511">
        <v>4</v>
      </c>
      <c r="C511">
        <v>5</v>
      </c>
      <c r="D511">
        <v>806</v>
      </c>
      <c r="E511">
        <v>906</v>
      </c>
      <c r="F511">
        <v>267</v>
      </c>
      <c r="G511">
        <v>60</v>
      </c>
      <c r="H511">
        <v>50</v>
      </c>
      <c r="I511">
        <f t="array" ref="I511">SQRT(SUMSQ($B511:$H511-$X$2:$AD$2))</f>
        <v>1293.497471899067</v>
      </c>
      <c r="J511">
        <f t="array" ref="J511">SQRT(SUMSQ($B511:$H511-$X$3:$AD$3))</f>
        <v>747.25408347592281</v>
      </c>
      <c r="K511">
        <f t="array" ref="K511">SQRT(SUMSQ($B511:$H511-$X$4:$AD$4))</f>
        <v>1535.7532805968278</v>
      </c>
      <c r="L511">
        <f t="array" ref="L511">SQRT(SUMSQ($B511:$H511-$X$5:$AD$5))</f>
        <v>1764.8697901086132</v>
      </c>
      <c r="M511">
        <f>MIN(I511:L511)</f>
        <v>747.25408347592281</v>
      </c>
      <c r="N511">
        <f t="shared" si="17"/>
        <v>2</v>
      </c>
      <c r="O511">
        <v>2724</v>
      </c>
      <c r="P511" t="s">
        <v>222</v>
      </c>
      <c r="Q511" t="s">
        <v>96</v>
      </c>
      <c r="R511" t="s">
        <v>214</v>
      </c>
    </row>
    <row r="512" spans="1:18" x14ac:dyDescent="0.25">
      <c r="A512">
        <v>0.15486234199999999</v>
      </c>
      <c r="B512">
        <v>5</v>
      </c>
      <c r="C512">
        <v>6</v>
      </c>
      <c r="D512">
        <v>1059</v>
      </c>
      <c r="E512">
        <v>1414</v>
      </c>
      <c r="F512">
        <v>2075</v>
      </c>
      <c r="G512">
        <v>315</v>
      </c>
      <c r="H512">
        <v>293</v>
      </c>
      <c r="I512">
        <f t="array" ref="I512">SQRT(SUMSQ($B512:$H512-$X$2:$AD$2))</f>
        <v>714.67190598187824</v>
      </c>
      <c r="J512">
        <f t="array" ref="J512">SQRT(SUMSQ($B512:$H512-$X$3:$AD$3))</f>
        <v>1585.4523122534169</v>
      </c>
      <c r="K512">
        <f t="array" ref="K512">SQRT(SUMSQ($B512:$H512-$X$4:$AD$4))</f>
        <v>1696.2675099677003</v>
      </c>
      <c r="L512">
        <f t="array" ref="L512">SQRT(SUMSQ($B512:$H512-$X$5:$AD$5))</f>
        <v>941.82440246615579</v>
      </c>
      <c r="M512">
        <f>MIN(I512:L512)</f>
        <v>714.67190598187824</v>
      </c>
      <c r="N512">
        <f t="shared" si="17"/>
        <v>1</v>
      </c>
      <c r="O512">
        <v>3240</v>
      </c>
      <c r="P512" t="s">
        <v>96</v>
      </c>
      <c r="Q512" t="s">
        <v>56</v>
      </c>
      <c r="R512" t="s">
        <v>510</v>
      </c>
    </row>
    <row r="513" spans="1:18" x14ac:dyDescent="0.25">
      <c r="A513">
        <v>0.154805572</v>
      </c>
      <c r="B513">
        <v>3</v>
      </c>
      <c r="C513">
        <v>4</v>
      </c>
      <c r="D513">
        <v>1710</v>
      </c>
      <c r="E513">
        <v>1945</v>
      </c>
      <c r="F513">
        <v>621</v>
      </c>
      <c r="G513">
        <v>95</v>
      </c>
      <c r="H513">
        <v>82</v>
      </c>
      <c r="I513">
        <f t="array" ref="I513">SQRT(SUMSQ($B513:$H513-$X$2:$AD$2))</f>
        <v>1183.6654030762677</v>
      </c>
      <c r="J513">
        <f t="array" ref="J513">SQRT(SUMSQ($B513:$H513-$X$3:$AD$3))</f>
        <v>720.02198333888134</v>
      </c>
      <c r="K513">
        <f t="array" ref="K513">SQRT(SUMSQ($B513:$H513-$X$4:$AD$4))</f>
        <v>184.99308055282785</v>
      </c>
      <c r="L513">
        <f t="array" ref="L513">SQRT(SUMSQ($B513:$H513-$X$5:$AD$5))</f>
        <v>1418.6315698942717</v>
      </c>
      <c r="M513">
        <f>MIN(I513:L513)</f>
        <v>184.99308055282785</v>
      </c>
      <c r="N513">
        <f t="shared" si="17"/>
        <v>3</v>
      </c>
      <c r="O513">
        <v>1415</v>
      </c>
      <c r="P513" t="s">
        <v>259</v>
      </c>
      <c r="Q513" t="s">
        <v>56</v>
      </c>
      <c r="R513" t="s">
        <v>128</v>
      </c>
    </row>
    <row r="514" spans="1:18" x14ac:dyDescent="0.25">
      <c r="A514">
        <v>0.154742931</v>
      </c>
      <c r="B514">
        <v>10</v>
      </c>
      <c r="C514">
        <v>4</v>
      </c>
      <c r="D514">
        <v>1934</v>
      </c>
      <c r="E514">
        <v>2133</v>
      </c>
      <c r="F514">
        <v>1521</v>
      </c>
      <c r="G514">
        <v>239</v>
      </c>
      <c r="H514">
        <v>212</v>
      </c>
      <c r="I514">
        <f t="array" ref="I514">SQRT(SUMSQ($B514:$H514-$X$2:$AD$2))</f>
        <v>1150.2710939002518</v>
      </c>
      <c r="J514">
        <f t="array" ref="J514">SQRT(SUMSQ($B514:$H514-$X$3:$AD$3))</f>
        <v>1410.6097654784523</v>
      </c>
      <c r="K514">
        <f t="array" ref="K514">SQRT(SUMSQ($B514:$H514-$X$4:$AD$4))</f>
        <v>894.70019933629851</v>
      </c>
      <c r="L514">
        <f t="array" ref="L514">SQRT(SUMSQ($B514:$H514-$X$5:$AD$5))</f>
        <v>1120.908686695881</v>
      </c>
      <c r="M514">
        <f>MIN(I514:L514)</f>
        <v>894.70019933629851</v>
      </c>
      <c r="N514">
        <f t="shared" si="17"/>
        <v>3</v>
      </c>
      <c r="O514">
        <v>2449</v>
      </c>
      <c r="P514" t="s">
        <v>54</v>
      </c>
      <c r="Q514" t="s">
        <v>49</v>
      </c>
      <c r="R514" t="s">
        <v>221</v>
      </c>
    </row>
    <row r="515" spans="1:18" x14ac:dyDescent="0.25">
      <c r="A515">
        <v>0.154739294</v>
      </c>
      <c r="B515">
        <v>4</v>
      </c>
      <c r="C515">
        <v>5</v>
      </c>
      <c r="D515">
        <v>1355</v>
      </c>
      <c r="E515">
        <v>1351</v>
      </c>
      <c r="F515">
        <v>256</v>
      </c>
      <c r="G515">
        <v>56</v>
      </c>
      <c r="H515">
        <v>45</v>
      </c>
      <c r="I515">
        <f t="array" ref="I515">SQRT(SUMSQ($B515:$H515-$X$2:$AD$2))</f>
        <v>1203.5032073698799</v>
      </c>
      <c r="J515">
        <f t="array" ref="J515">SQRT(SUMSQ($B515:$H515-$X$3:$AD$3))</f>
        <v>332.0866611265979</v>
      </c>
      <c r="K515">
        <f t="array" ref="K515">SQRT(SUMSQ($B515:$H515-$X$4:$AD$4))</f>
        <v>919.21486028620075</v>
      </c>
      <c r="L515">
        <f t="array" ref="L515">SQRT(SUMSQ($B515:$H515-$X$5:$AD$5))</f>
        <v>1557.9602759408774</v>
      </c>
      <c r="M515">
        <f>MIN(I515:L515)</f>
        <v>332.0866611265979</v>
      </c>
      <c r="N515">
        <f t="shared" si="17"/>
        <v>2</v>
      </c>
      <c r="O515">
        <v>221</v>
      </c>
      <c r="P515" t="s">
        <v>56</v>
      </c>
      <c r="Q515" t="s">
        <v>49</v>
      </c>
      <c r="R515" t="s">
        <v>267</v>
      </c>
    </row>
    <row r="516" spans="1:18" x14ac:dyDescent="0.25">
      <c r="A516">
        <v>0.154690573</v>
      </c>
      <c r="B516">
        <v>3</v>
      </c>
      <c r="C516">
        <v>4</v>
      </c>
      <c r="D516">
        <v>958</v>
      </c>
      <c r="E516">
        <v>1052</v>
      </c>
      <c r="F516">
        <v>180</v>
      </c>
      <c r="G516">
        <v>54</v>
      </c>
      <c r="H516">
        <v>36</v>
      </c>
      <c r="I516">
        <f t="array" ref="I516">SQRT(SUMSQ($B516:$H516-$X$2:$AD$2))</f>
        <v>1307.1927438893799</v>
      </c>
      <c r="J516">
        <f t="array" ref="J516">SQRT(SUMSQ($B516:$H516-$X$3:$AD$3))</f>
        <v>609.45176745392212</v>
      </c>
      <c r="K516">
        <f t="array" ref="K516">SQRT(SUMSQ($B516:$H516-$X$4:$AD$4))</f>
        <v>1368.224494521686</v>
      </c>
      <c r="L516">
        <f t="array" ref="L516">SQRT(SUMSQ($B516:$H516-$X$5:$AD$5))</f>
        <v>1754.0429429739888</v>
      </c>
      <c r="M516">
        <f>MIN(I516:L516)</f>
        <v>609.45176745392212</v>
      </c>
      <c r="N516">
        <f t="shared" si="17"/>
        <v>2</v>
      </c>
      <c r="O516">
        <v>1574</v>
      </c>
      <c r="P516" t="s">
        <v>47</v>
      </c>
      <c r="Q516" t="s">
        <v>39</v>
      </c>
      <c r="R516" t="s">
        <v>99</v>
      </c>
    </row>
    <row r="517" spans="1:18" x14ac:dyDescent="0.25">
      <c r="A517">
        <v>0.154690573</v>
      </c>
      <c r="B517">
        <v>3</v>
      </c>
      <c r="C517">
        <v>4</v>
      </c>
      <c r="D517">
        <v>958</v>
      </c>
      <c r="E517">
        <v>1052</v>
      </c>
      <c r="F517">
        <v>180</v>
      </c>
      <c r="G517">
        <v>54</v>
      </c>
      <c r="H517">
        <v>36</v>
      </c>
      <c r="I517">
        <f t="array" ref="I517">SQRT(SUMSQ($B517:$H517-$X$2:$AD$2))</f>
        <v>1307.1927438893799</v>
      </c>
      <c r="J517">
        <f t="array" ref="J517">SQRT(SUMSQ($B517:$H517-$X$3:$AD$3))</f>
        <v>609.45176745392212</v>
      </c>
      <c r="K517">
        <f t="array" ref="K517">SQRT(SUMSQ($B517:$H517-$X$4:$AD$4))</f>
        <v>1368.224494521686</v>
      </c>
      <c r="L517">
        <f t="array" ref="L517">SQRT(SUMSQ($B517:$H517-$X$5:$AD$5))</f>
        <v>1754.0429429739888</v>
      </c>
      <c r="M517">
        <f>MIN(I517:L517)</f>
        <v>609.45176745392212</v>
      </c>
      <c r="N517">
        <f t="shared" si="17"/>
        <v>2</v>
      </c>
      <c r="O517">
        <v>1574</v>
      </c>
      <c r="P517" t="s">
        <v>47</v>
      </c>
      <c r="Q517" t="s">
        <v>39</v>
      </c>
      <c r="R517" t="s">
        <v>99</v>
      </c>
    </row>
    <row r="518" spans="1:18" x14ac:dyDescent="0.25">
      <c r="A518">
        <v>0.15464757700000001</v>
      </c>
      <c r="B518">
        <v>6</v>
      </c>
      <c r="C518">
        <v>7</v>
      </c>
      <c r="D518">
        <v>815</v>
      </c>
      <c r="E518">
        <v>1012</v>
      </c>
      <c r="F518">
        <v>697</v>
      </c>
      <c r="G518">
        <v>117</v>
      </c>
      <c r="H518">
        <v>101</v>
      </c>
      <c r="I518">
        <f t="array" ref="I518">SQRT(SUMSQ($B518:$H518-$X$2:$AD$2))</f>
        <v>876.45089093547858</v>
      </c>
      <c r="J518">
        <f t="array" ref="J518">SQRT(SUMSQ($B518:$H518-$X$3:$AD$3))</f>
        <v>637.83733466278977</v>
      </c>
      <c r="K518">
        <f t="array" ref="K518">SQRT(SUMSQ($B518:$H518-$X$4:$AD$4))</f>
        <v>1388.8541882838222</v>
      </c>
      <c r="L518">
        <f t="array" ref="L518">SQRT(SUMSQ($B518:$H518-$X$5:$AD$5))</f>
        <v>1418.1651867527346</v>
      </c>
      <c r="M518">
        <f>MIN(I518:L518)</f>
        <v>637.83733466278977</v>
      </c>
      <c r="N518">
        <f t="shared" si="17"/>
        <v>2</v>
      </c>
      <c r="O518">
        <v>98</v>
      </c>
      <c r="P518" t="s">
        <v>250</v>
      </c>
      <c r="Q518" t="s">
        <v>259</v>
      </c>
      <c r="R518" t="s">
        <v>420</v>
      </c>
    </row>
    <row r="519" spans="1:18" x14ac:dyDescent="0.25">
      <c r="A519">
        <v>0.15463180000000001</v>
      </c>
      <c r="B519">
        <v>6</v>
      </c>
      <c r="C519">
        <v>7</v>
      </c>
      <c r="D519">
        <v>1055</v>
      </c>
      <c r="E519">
        <v>1522</v>
      </c>
      <c r="F519">
        <v>1076</v>
      </c>
      <c r="G519">
        <v>147</v>
      </c>
      <c r="H519">
        <v>125</v>
      </c>
      <c r="I519">
        <f t="array" ref="I519">SQRT(SUMSQ($B519:$H519-$X$2:$AD$2))</f>
        <v>474.4448791463268</v>
      </c>
      <c r="J519">
        <f t="array" ref="J519">SQRT(SUMSQ($B519:$H519-$X$3:$AD$3))</f>
        <v>620.75591693921797</v>
      </c>
      <c r="K519">
        <f t="array" ref="K519">SQRT(SUMSQ($B519:$H519-$X$4:$AD$4))</f>
        <v>946.61551882883919</v>
      </c>
      <c r="L519">
        <f t="array" ref="L519">SQRT(SUMSQ($B519:$H519-$X$5:$AD$5))</f>
        <v>1092.9284333818953</v>
      </c>
      <c r="M519">
        <f>MIN(I519:L519)</f>
        <v>474.4448791463268</v>
      </c>
      <c r="N519">
        <f t="shared" si="17"/>
        <v>1</v>
      </c>
      <c r="O519">
        <v>574</v>
      </c>
      <c r="P519" t="s">
        <v>49</v>
      </c>
      <c r="Q519" t="s">
        <v>285</v>
      </c>
      <c r="R519" t="s">
        <v>400</v>
      </c>
    </row>
    <row r="520" spans="1:18" x14ac:dyDescent="0.25">
      <c r="A520">
        <v>0.15462500100000001</v>
      </c>
      <c r="B520">
        <v>7</v>
      </c>
      <c r="C520">
        <v>1</v>
      </c>
      <c r="D520">
        <v>1117</v>
      </c>
      <c r="E520">
        <v>1321</v>
      </c>
      <c r="F520">
        <v>365</v>
      </c>
      <c r="G520">
        <v>64</v>
      </c>
      <c r="H520">
        <v>50</v>
      </c>
      <c r="I520">
        <f t="array" ref="I520">SQRT(SUMSQ($B520:$H520-$X$2:$AD$2))</f>
        <v>1086.0966369919747</v>
      </c>
      <c r="J520">
        <f t="array" ref="J520">SQRT(SUMSQ($B520:$H520-$X$3:$AD$3))</f>
        <v>294.31944675097014</v>
      </c>
      <c r="K520">
        <f t="array" ref="K520">SQRT(SUMSQ($B520:$H520-$X$4:$AD$4))</f>
        <v>1014.5644910310425</v>
      </c>
      <c r="L520">
        <f t="array" ref="L520">SQRT(SUMSQ($B520:$H520-$X$5:$AD$5))</f>
        <v>1540.4994592451419</v>
      </c>
      <c r="M520">
        <f>MIN(I520:L520)</f>
        <v>294.31944675097014</v>
      </c>
      <c r="N520">
        <f t="shared" si="17"/>
        <v>2</v>
      </c>
      <c r="O520">
        <v>3572</v>
      </c>
      <c r="P520" t="s">
        <v>49</v>
      </c>
      <c r="Q520" t="s">
        <v>286</v>
      </c>
      <c r="R520" t="s">
        <v>79</v>
      </c>
    </row>
    <row r="521" spans="1:18" x14ac:dyDescent="0.25">
      <c r="A521">
        <v>0.15439782699999999</v>
      </c>
      <c r="B521">
        <v>9</v>
      </c>
      <c r="C521">
        <v>3</v>
      </c>
      <c r="D521">
        <v>2115</v>
      </c>
      <c r="E521">
        <v>2244</v>
      </c>
      <c r="F521">
        <v>397</v>
      </c>
      <c r="G521">
        <v>89</v>
      </c>
      <c r="H521">
        <v>75</v>
      </c>
      <c r="I521">
        <f t="array" ref="I521">SQRT(SUMSQ($B521:$H521-$X$2:$AD$2))</f>
        <v>1700.6808653770925</v>
      </c>
      <c r="J521">
        <f t="array" ref="J521">SQRT(SUMSQ($B521:$H521-$X$3:$AD$3))</f>
        <v>1206.9561824968248</v>
      </c>
      <c r="K521">
        <f t="array" ref="K521">SQRT(SUMSQ($B521:$H521-$X$4:$AD$4))</f>
        <v>539.8317435570176</v>
      </c>
      <c r="L521">
        <f t="array" ref="L521">SQRT(SUMSQ($B521:$H521-$X$5:$AD$5))</f>
        <v>1807.5043641833502</v>
      </c>
      <c r="M521">
        <f>MIN(I521:L521)</f>
        <v>539.8317435570176</v>
      </c>
      <c r="N521">
        <f t="shared" si="17"/>
        <v>3</v>
      </c>
      <c r="O521">
        <v>3862</v>
      </c>
      <c r="P521" t="s">
        <v>49</v>
      </c>
      <c r="Q521" t="s">
        <v>270</v>
      </c>
      <c r="R521" t="s">
        <v>64</v>
      </c>
    </row>
    <row r="522" spans="1:18" x14ac:dyDescent="0.25">
      <c r="A522">
        <v>0.15427675199999999</v>
      </c>
      <c r="B522">
        <v>4</v>
      </c>
      <c r="C522">
        <v>5</v>
      </c>
      <c r="D522">
        <v>1256</v>
      </c>
      <c r="E522">
        <v>1407</v>
      </c>
      <c r="F522">
        <v>647</v>
      </c>
      <c r="G522">
        <v>131</v>
      </c>
      <c r="H522">
        <v>117</v>
      </c>
      <c r="I522">
        <f t="array" ref="I522">SQRT(SUMSQ($B522:$H522-$X$2:$AD$2))</f>
        <v>809.38614197812331</v>
      </c>
      <c r="J522">
        <f t="array" ref="J522">SQRT(SUMSQ($B522:$H522-$X$3:$AD$3))</f>
        <v>167.69904662442235</v>
      </c>
      <c r="K522">
        <f t="array" ref="K522">SQRT(SUMSQ($B522:$H522-$X$4:$AD$4))</f>
        <v>809.48981499059767</v>
      </c>
      <c r="L522">
        <f t="array" ref="L522">SQRT(SUMSQ($B522:$H522-$X$5:$AD$5))</f>
        <v>1251.4143787019768</v>
      </c>
      <c r="M522">
        <f>MIN(I522:L522)</f>
        <v>167.69904662442235</v>
      </c>
      <c r="N522">
        <f t="shared" si="17"/>
        <v>2</v>
      </c>
      <c r="O522">
        <v>331</v>
      </c>
      <c r="P522" t="s">
        <v>56</v>
      </c>
      <c r="Q522" t="s">
        <v>270</v>
      </c>
      <c r="R522" t="s">
        <v>103</v>
      </c>
    </row>
    <row r="523" spans="1:18" x14ac:dyDescent="0.25">
      <c r="A523">
        <v>0.154125547</v>
      </c>
      <c r="B523">
        <v>7</v>
      </c>
      <c r="C523">
        <v>1</v>
      </c>
      <c r="D523">
        <v>817</v>
      </c>
      <c r="E523">
        <v>922</v>
      </c>
      <c r="F523">
        <v>337</v>
      </c>
      <c r="G523">
        <v>65</v>
      </c>
      <c r="H523">
        <v>52</v>
      </c>
      <c r="I523">
        <f t="array" ref="I523">SQRT(SUMSQ($B523:$H523-$X$2:$AD$2))</f>
        <v>1222.0856625944332</v>
      </c>
      <c r="J523">
        <f t="array" ref="J523">SQRT(SUMSQ($B523:$H523-$X$3:$AD$3))</f>
        <v>707.2316034173474</v>
      </c>
      <c r="K523">
        <f t="array" ref="K523">SQRT(SUMSQ($B523:$H523-$X$4:$AD$4))</f>
        <v>1499.7096418851438</v>
      </c>
      <c r="L523">
        <f t="array" ref="L523">SQRT(SUMSQ($B523:$H523-$X$5:$AD$5))</f>
        <v>1700.0869087045373</v>
      </c>
      <c r="M523">
        <f>MIN(I523:L523)</f>
        <v>707.2316034173474</v>
      </c>
      <c r="N523">
        <f t="shared" si="17"/>
        <v>2</v>
      </c>
      <c r="O523">
        <v>3245</v>
      </c>
      <c r="P523" t="s">
        <v>187</v>
      </c>
      <c r="Q523" t="s">
        <v>157</v>
      </c>
      <c r="R523" t="s">
        <v>431</v>
      </c>
    </row>
    <row r="524" spans="1:18" x14ac:dyDescent="0.25">
      <c r="A524">
        <v>0.154097649</v>
      </c>
      <c r="B524">
        <v>5</v>
      </c>
      <c r="C524">
        <v>6</v>
      </c>
      <c r="D524">
        <v>1646</v>
      </c>
      <c r="E524">
        <v>1838</v>
      </c>
      <c r="F524">
        <v>671</v>
      </c>
      <c r="G524">
        <v>112</v>
      </c>
      <c r="H524">
        <v>99</v>
      </c>
      <c r="I524">
        <f t="array" ref="I524">SQRT(SUMSQ($B524:$H524-$X$2:$AD$2))</f>
        <v>1060.0700643800794</v>
      </c>
      <c r="J524">
        <f t="array" ref="J524">SQRT(SUMSQ($B524:$H524-$X$3:$AD$3))</f>
        <v>607.42654543544347</v>
      </c>
      <c r="K524">
        <f t="array" ref="K524">SQRT(SUMSQ($B524:$H524-$X$4:$AD$4))</f>
        <v>266.10048178749668</v>
      </c>
      <c r="L524">
        <f t="array" ref="L524">SQRT(SUMSQ($B524:$H524-$X$5:$AD$5))</f>
        <v>1318.6322453892028</v>
      </c>
      <c r="M524">
        <f>MIN(I524:L524)</f>
        <v>266.10048178749668</v>
      </c>
      <c r="N524">
        <f t="shared" ref="N524:N587" si="18">MATCH(M524,I524:L524,0)</f>
        <v>3</v>
      </c>
      <c r="O524">
        <v>3402</v>
      </c>
      <c r="P524" t="s">
        <v>250</v>
      </c>
      <c r="Q524" t="s">
        <v>187</v>
      </c>
      <c r="R524" t="s">
        <v>563</v>
      </c>
    </row>
    <row r="525" spans="1:18" x14ac:dyDescent="0.25">
      <c r="A525">
        <v>0.153568808</v>
      </c>
      <c r="B525">
        <v>4</v>
      </c>
      <c r="C525">
        <v>5</v>
      </c>
      <c r="D525">
        <v>941</v>
      </c>
      <c r="E525">
        <v>1123</v>
      </c>
      <c r="F525">
        <v>989</v>
      </c>
      <c r="G525">
        <v>162</v>
      </c>
      <c r="H525">
        <v>143</v>
      </c>
      <c r="I525">
        <f t="array" ref="I525">SQRT(SUMSQ($B525:$H525-$X$2:$AD$2))</f>
        <v>543.28152333043408</v>
      </c>
      <c r="J525">
        <f t="array" ref="J525">SQRT(SUMSQ($B525:$H525-$X$3:$AD$3))</f>
        <v>644.54334627829599</v>
      </c>
      <c r="K525">
        <f t="array" ref="K525">SQRT(SUMSQ($B525:$H525-$X$4:$AD$4))</f>
        <v>1263.0081250517571</v>
      </c>
      <c r="L525">
        <f t="array" ref="L525">SQRT(SUMSQ($B525:$H525-$X$5:$AD$5))</f>
        <v>1129.5294929031165</v>
      </c>
      <c r="M525">
        <f>MIN(I525:L525)</f>
        <v>543.28152333043408</v>
      </c>
      <c r="N525">
        <f t="shared" si="18"/>
        <v>1</v>
      </c>
      <c r="O525">
        <v>562</v>
      </c>
      <c r="P525" t="s">
        <v>51</v>
      </c>
      <c r="Q525" t="s">
        <v>54</v>
      </c>
      <c r="R525" t="s">
        <v>409</v>
      </c>
    </row>
    <row r="526" spans="1:18" x14ac:dyDescent="0.25">
      <c r="A526">
        <v>0.15325140400000001</v>
      </c>
      <c r="B526">
        <v>5</v>
      </c>
      <c r="C526">
        <v>6</v>
      </c>
      <c r="D526">
        <v>1940</v>
      </c>
      <c r="E526">
        <v>2111</v>
      </c>
      <c r="F526">
        <v>447</v>
      </c>
      <c r="G526">
        <v>91</v>
      </c>
      <c r="H526">
        <v>64</v>
      </c>
      <c r="I526">
        <f t="array" ref="I526">SQRT(SUMSQ($B526:$H526-$X$2:$AD$2))</f>
        <v>1503.5014983110175</v>
      </c>
      <c r="J526">
        <f t="array" ref="J526">SQRT(SUMSQ($B526:$H526-$X$3:$AD$3))</f>
        <v>988.24712810850656</v>
      </c>
      <c r="K526">
        <f t="array" ref="K526">SQRT(SUMSQ($B526:$H526-$X$4:$AD$4))</f>
        <v>357.68031896881212</v>
      </c>
      <c r="L526">
        <f t="array" ref="L526">SQRT(SUMSQ($B526:$H526-$X$5:$AD$5))</f>
        <v>1661.1052872122502</v>
      </c>
      <c r="M526">
        <f>MIN(I526:L526)</f>
        <v>357.68031896881212</v>
      </c>
      <c r="N526">
        <f t="shared" si="18"/>
        <v>3</v>
      </c>
      <c r="O526">
        <v>1684</v>
      </c>
      <c r="P526" t="s">
        <v>254</v>
      </c>
      <c r="Q526" t="s">
        <v>236</v>
      </c>
      <c r="R526" t="s">
        <v>428</v>
      </c>
    </row>
    <row r="527" spans="1:18" x14ac:dyDescent="0.25">
      <c r="A527">
        <v>0.15310000200000001</v>
      </c>
      <c r="B527">
        <v>9</v>
      </c>
      <c r="C527">
        <v>3</v>
      </c>
      <c r="D527">
        <v>1957</v>
      </c>
      <c r="E527">
        <v>2042</v>
      </c>
      <c r="F527">
        <v>562</v>
      </c>
      <c r="G527">
        <v>105</v>
      </c>
      <c r="H527">
        <v>94</v>
      </c>
      <c r="I527">
        <f t="array" ref="I527">SQRT(SUMSQ($B527:$H527-$X$2:$AD$2))</f>
        <v>1397.5741022330888</v>
      </c>
      <c r="J527">
        <f t="array" ref="J527">SQRT(SUMSQ($B527:$H527-$X$3:$AD$3))</f>
        <v>946.90452639576677</v>
      </c>
      <c r="K527">
        <f t="array" ref="K527">SQRT(SUMSQ($B527:$H527-$X$4:$AD$4))</f>
        <v>301.5909755381054</v>
      </c>
      <c r="L527">
        <f t="array" ref="L527">SQRT(SUMSQ($B527:$H527-$X$5:$AD$5))</f>
        <v>1530.1405443525302</v>
      </c>
      <c r="M527">
        <f>MIN(I527:L527)</f>
        <v>301.5909755381054</v>
      </c>
      <c r="N527">
        <f t="shared" si="18"/>
        <v>3</v>
      </c>
      <c r="O527">
        <v>50</v>
      </c>
      <c r="P527" t="s">
        <v>344</v>
      </c>
      <c r="Q527" t="s">
        <v>147</v>
      </c>
      <c r="R527" t="s">
        <v>587</v>
      </c>
    </row>
    <row r="528" spans="1:18" x14ac:dyDescent="0.25">
      <c r="A528">
        <v>0.152999577</v>
      </c>
      <c r="B528">
        <v>4</v>
      </c>
      <c r="C528">
        <v>5</v>
      </c>
      <c r="D528">
        <v>1837</v>
      </c>
      <c r="E528">
        <v>1946</v>
      </c>
      <c r="F528">
        <v>333</v>
      </c>
      <c r="G528">
        <v>69</v>
      </c>
      <c r="H528">
        <v>56</v>
      </c>
      <c r="I528">
        <f t="array" ref="I528">SQRT(SUMSQ($B528:$H528-$X$2:$AD$2))</f>
        <v>1451.8510899949415</v>
      </c>
      <c r="J528">
        <f t="array" ref="J528">SQRT(SUMSQ($B528:$H528-$X$3:$AD$3))</f>
        <v>823.76478366540664</v>
      </c>
      <c r="K528">
        <f t="array" ref="K528">SQRT(SUMSQ($B528:$H528-$X$4:$AD$4))</f>
        <v>415.09732651021642</v>
      </c>
      <c r="L528">
        <f t="array" ref="L528">SQRT(SUMSQ($B528:$H528-$X$5:$AD$5))</f>
        <v>1650.0712657196914</v>
      </c>
      <c r="M528">
        <f>MIN(I528:L528)</f>
        <v>415.09732651021642</v>
      </c>
      <c r="N528">
        <f t="shared" si="18"/>
        <v>3</v>
      </c>
      <c r="O528">
        <v>145</v>
      </c>
      <c r="P528" t="s">
        <v>201</v>
      </c>
      <c r="Q528" t="s">
        <v>259</v>
      </c>
      <c r="R528" t="s">
        <v>294</v>
      </c>
    </row>
    <row r="529" spans="1:18" x14ac:dyDescent="0.25">
      <c r="A529">
        <v>0.152874553</v>
      </c>
      <c r="B529">
        <v>7</v>
      </c>
      <c r="C529">
        <v>1</v>
      </c>
      <c r="D529">
        <v>1734</v>
      </c>
      <c r="E529">
        <v>54</v>
      </c>
      <c r="F529">
        <v>2237</v>
      </c>
      <c r="G529">
        <v>260</v>
      </c>
      <c r="H529">
        <v>246</v>
      </c>
      <c r="I529">
        <f t="array" ref="I529">SQRT(SUMSQ($B529:$H529-$X$2:$AD$2))</f>
        <v>1554.8204478788907</v>
      </c>
      <c r="J529">
        <f t="array" ref="J529">SQRT(SUMSQ($B529:$H529-$X$3:$AD$3))</f>
        <v>2227.2552191728951</v>
      </c>
      <c r="K529">
        <f t="array" ref="K529">SQRT(SUMSQ($B529:$H529-$X$4:$AD$4))</f>
        <v>2564.3513557869546</v>
      </c>
      <c r="L529">
        <f t="array" ref="L529">SQRT(SUMSQ($B529:$H529-$X$5:$AD$5))</f>
        <v>1137.7979315706702</v>
      </c>
      <c r="M529">
        <f>MIN(I529:L529)</f>
        <v>1137.7979315706702</v>
      </c>
      <c r="N529">
        <f t="shared" si="18"/>
        <v>4</v>
      </c>
      <c r="O529">
        <v>302</v>
      </c>
      <c r="P529" t="s">
        <v>49</v>
      </c>
      <c r="Q529" t="s">
        <v>107</v>
      </c>
      <c r="R529" t="s">
        <v>414</v>
      </c>
    </row>
    <row r="530" spans="1:18" x14ac:dyDescent="0.25">
      <c r="A530">
        <v>0.15270323099999999</v>
      </c>
      <c r="B530">
        <v>5</v>
      </c>
      <c r="C530">
        <v>6</v>
      </c>
      <c r="D530">
        <v>1111</v>
      </c>
      <c r="E530">
        <v>1224</v>
      </c>
      <c r="F530">
        <v>223</v>
      </c>
      <c r="G530">
        <v>73</v>
      </c>
      <c r="H530">
        <v>44</v>
      </c>
      <c r="I530">
        <f t="array" ref="I530">SQRT(SUMSQ($B530:$H530-$X$2:$AD$2))</f>
        <v>1226.7926261363034</v>
      </c>
      <c r="J530">
        <f t="array" ref="J530">SQRT(SUMSQ($B530:$H530-$X$3:$AD$3))</f>
        <v>416.87136740493048</v>
      </c>
      <c r="K530">
        <f t="array" ref="K530">SQRT(SUMSQ($B530:$H530-$X$4:$AD$4))</f>
        <v>1140.6714063683614</v>
      </c>
      <c r="L530">
        <f t="array" ref="L530">SQRT(SUMSQ($B530:$H530-$X$5:$AD$5))</f>
        <v>1654.8653311657824</v>
      </c>
      <c r="M530">
        <f>MIN(I530:L530)</f>
        <v>416.87136740493048</v>
      </c>
      <c r="N530">
        <f t="shared" si="18"/>
        <v>2</v>
      </c>
      <c r="O530">
        <v>1171</v>
      </c>
      <c r="P530" t="s">
        <v>124</v>
      </c>
      <c r="Q530" t="s">
        <v>49</v>
      </c>
      <c r="R530" t="s">
        <v>79</v>
      </c>
    </row>
    <row r="531" spans="1:18" x14ac:dyDescent="0.25">
      <c r="A531">
        <v>0.15261728599999999</v>
      </c>
      <c r="B531">
        <v>7</v>
      </c>
      <c r="C531">
        <v>1</v>
      </c>
      <c r="D531">
        <v>1954</v>
      </c>
      <c r="E531">
        <v>2241</v>
      </c>
      <c r="F531">
        <v>717</v>
      </c>
      <c r="G531">
        <v>107</v>
      </c>
      <c r="H531">
        <v>97</v>
      </c>
      <c r="I531">
        <f t="array" ref="I531">SQRT(SUMSQ($B531:$H531-$X$2:$AD$2))</f>
        <v>1431.7947243240703</v>
      </c>
      <c r="J531">
        <f t="array" ref="J531">SQRT(SUMSQ($B531:$H531-$X$3:$AD$3))</f>
        <v>1107.865084933456</v>
      </c>
      <c r="K531">
        <f t="array" ref="K531">SQRT(SUMSQ($B531:$H531-$X$4:$AD$4))</f>
        <v>323.00261640865898</v>
      </c>
      <c r="L531">
        <f t="array" ref="L531">SQRT(SUMSQ($B531:$H531-$X$5:$AD$5))</f>
        <v>1563.5254315346035</v>
      </c>
      <c r="M531">
        <f>MIN(I531:L531)</f>
        <v>323.00261640865898</v>
      </c>
      <c r="N531">
        <f t="shared" si="18"/>
        <v>3</v>
      </c>
      <c r="O531">
        <v>714</v>
      </c>
      <c r="P531" t="s">
        <v>54</v>
      </c>
      <c r="Q531" t="s">
        <v>107</v>
      </c>
      <c r="R531" t="s">
        <v>292</v>
      </c>
    </row>
    <row r="532" spans="1:18" x14ac:dyDescent="0.25">
      <c r="A532">
        <v>0.15233238900000001</v>
      </c>
      <c r="B532">
        <v>6</v>
      </c>
      <c r="C532">
        <v>7</v>
      </c>
      <c r="D532">
        <v>1817</v>
      </c>
      <c r="E532">
        <v>1915</v>
      </c>
      <c r="F532">
        <v>197</v>
      </c>
      <c r="G532">
        <v>58</v>
      </c>
      <c r="H532">
        <v>45</v>
      </c>
      <c r="I532">
        <f t="array" ref="I532">SQRT(SUMSQ($B532:$H532-$X$2:$AD$2))</f>
        <v>1537.5553742512789</v>
      </c>
      <c r="J532">
        <f t="array" ref="J532">SQRT(SUMSQ($B532:$H532-$X$3:$AD$3))</f>
        <v>835.26273598619855</v>
      </c>
      <c r="K532">
        <f t="array" ref="K532">SQRT(SUMSQ($B532:$H532-$X$4:$AD$4))</f>
        <v>539.36158968460018</v>
      </c>
      <c r="L532">
        <f t="array" ref="L532">SQRT(SUMSQ($B532:$H532-$X$5:$AD$5))</f>
        <v>1750.2658580993307</v>
      </c>
      <c r="M532">
        <f>MIN(I532:L532)</f>
        <v>539.36158968460018</v>
      </c>
      <c r="N532">
        <f t="shared" si="18"/>
        <v>3</v>
      </c>
      <c r="O532">
        <v>564</v>
      </c>
      <c r="P532" t="s">
        <v>201</v>
      </c>
      <c r="Q532" t="s">
        <v>49</v>
      </c>
      <c r="R532" t="s">
        <v>441</v>
      </c>
    </row>
    <row r="533" spans="1:18" x14ac:dyDescent="0.25">
      <c r="A533">
        <v>0.152299988</v>
      </c>
      <c r="B533">
        <v>8</v>
      </c>
      <c r="C533">
        <v>2</v>
      </c>
      <c r="D533">
        <v>941</v>
      </c>
      <c r="E533">
        <v>1103</v>
      </c>
      <c r="F533">
        <v>391</v>
      </c>
      <c r="G533">
        <v>82</v>
      </c>
      <c r="H533">
        <v>69</v>
      </c>
      <c r="I533">
        <f t="array" ref="I533">SQRT(SUMSQ($B533:$H533-$X$2:$AD$2))</f>
        <v>1096.4414074318834</v>
      </c>
      <c r="J533">
        <f t="array" ref="J533">SQRT(SUMSQ($B533:$H533-$X$3:$AD$3))</f>
        <v>489.6758372793343</v>
      </c>
      <c r="K533">
        <f t="array" ref="K533">SQRT(SUMSQ($B533:$H533-$X$4:$AD$4))</f>
        <v>1273.3326927887783</v>
      </c>
      <c r="L533">
        <f t="array" ref="L533">SQRT(SUMSQ($B533:$H533-$X$5:$AD$5))</f>
        <v>1580.9199807526879</v>
      </c>
      <c r="M533">
        <f>MIN(I533:L533)</f>
        <v>489.6758372793343</v>
      </c>
      <c r="N533">
        <f t="shared" si="18"/>
        <v>2</v>
      </c>
      <c r="O533">
        <v>2360</v>
      </c>
      <c r="P533" t="s">
        <v>140</v>
      </c>
      <c r="Q533" t="s">
        <v>264</v>
      </c>
      <c r="R533" t="s">
        <v>528</v>
      </c>
    </row>
    <row r="534" spans="1:18" x14ac:dyDescent="0.25">
      <c r="A534">
        <v>0.15228238599999999</v>
      </c>
      <c r="B534">
        <v>7</v>
      </c>
      <c r="C534">
        <v>1</v>
      </c>
      <c r="D534">
        <v>1427</v>
      </c>
      <c r="E534">
        <v>1929</v>
      </c>
      <c r="F534">
        <v>1506</v>
      </c>
      <c r="G534">
        <v>182</v>
      </c>
      <c r="H534">
        <v>168</v>
      </c>
      <c r="I534">
        <f t="array" ref="I534">SQRT(SUMSQ($B534:$H534-$X$2:$AD$2))</f>
        <v>711.84303621270908</v>
      </c>
      <c r="J534">
        <f t="array" ref="J534">SQRT(SUMSQ($B534:$H534-$X$3:$AD$3))</f>
        <v>1135.2504597529633</v>
      </c>
      <c r="K534">
        <f t="array" ref="K534">SQRT(SUMSQ($B534:$H534-$X$4:$AD$4))</f>
        <v>895.14057322109352</v>
      </c>
      <c r="L534">
        <f t="array" ref="L534">SQRT(SUMSQ($B534:$H534-$X$5:$AD$5))</f>
        <v>986.09859161846316</v>
      </c>
      <c r="M534">
        <f>MIN(I534:L534)</f>
        <v>711.84303621270908</v>
      </c>
      <c r="N534">
        <f t="shared" si="18"/>
        <v>1</v>
      </c>
      <c r="O534">
        <v>2808</v>
      </c>
      <c r="P534" t="s">
        <v>56</v>
      </c>
      <c r="Q534" t="s">
        <v>248</v>
      </c>
      <c r="R534" t="s">
        <v>417</v>
      </c>
    </row>
    <row r="535" spans="1:18" x14ac:dyDescent="0.25">
      <c r="A535">
        <v>0.152125342</v>
      </c>
      <c r="B535">
        <v>5</v>
      </c>
      <c r="C535">
        <v>6</v>
      </c>
      <c r="D535">
        <v>1526</v>
      </c>
      <c r="E535">
        <v>1737</v>
      </c>
      <c r="F535">
        <v>369</v>
      </c>
      <c r="G535">
        <v>71</v>
      </c>
      <c r="H535">
        <v>53</v>
      </c>
      <c r="I535">
        <f t="array" ref="I535">SQRT(SUMSQ($B535:$H535-$X$2:$AD$2))</f>
        <v>1220.4864312692532</v>
      </c>
      <c r="J535">
        <f t="array" ref="J535">SQRT(SUMSQ($B535:$H535-$X$3:$AD$3))</f>
        <v>479.01124947304629</v>
      </c>
      <c r="K535">
        <f t="array" ref="K535">SQRT(SUMSQ($B535:$H535-$X$4:$AD$4))</f>
        <v>509.82822469363612</v>
      </c>
      <c r="L535">
        <f t="array" ref="L535">SQRT(SUMSQ($B535:$H535-$X$5:$AD$5))</f>
        <v>1538.9535778869329</v>
      </c>
      <c r="M535">
        <f>MIN(I535:L535)</f>
        <v>479.01124947304629</v>
      </c>
      <c r="N535">
        <f t="shared" si="18"/>
        <v>2</v>
      </c>
      <c r="O535">
        <v>2614</v>
      </c>
      <c r="P535" t="s">
        <v>124</v>
      </c>
      <c r="Q535" t="s">
        <v>56</v>
      </c>
      <c r="R535" t="s">
        <v>518</v>
      </c>
    </row>
    <row r="536" spans="1:18" x14ac:dyDescent="0.25">
      <c r="A536">
        <v>0.15198987</v>
      </c>
      <c r="B536">
        <v>8</v>
      </c>
      <c r="C536">
        <v>2</v>
      </c>
      <c r="D536">
        <v>1857</v>
      </c>
      <c r="E536">
        <v>2119</v>
      </c>
      <c r="F536">
        <v>451</v>
      </c>
      <c r="G536">
        <v>82</v>
      </c>
      <c r="H536">
        <v>65</v>
      </c>
      <c r="I536">
        <f t="array" ref="I536">SQRT(SUMSQ($B536:$H536-$X$2:$AD$2))</f>
        <v>1466.3939880800851</v>
      </c>
      <c r="J536">
        <f t="array" ref="J536">SQRT(SUMSQ($B536:$H536-$X$3:$AD$3))</f>
        <v>942.3370630880961</v>
      </c>
      <c r="K536">
        <f t="array" ref="K536">SQRT(SUMSQ($B536:$H536-$X$4:$AD$4))</f>
        <v>305.99847202293813</v>
      </c>
      <c r="L536">
        <f t="array" ref="L536">SQRT(SUMSQ($B536:$H536-$X$5:$AD$5))</f>
        <v>1658.9291404182916</v>
      </c>
      <c r="M536">
        <f>MIN(I536:L536)</f>
        <v>305.99847202293813</v>
      </c>
      <c r="N536">
        <f t="shared" si="18"/>
        <v>3</v>
      </c>
      <c r="O536">
        <v>321</v>
      </c>
      <c r="P536" t="s">
        <v>169</v>
      </c>
      <c r="Q536" t="s">
        <v>43</v>
      </c>
      <c r="R536" t="s">
        <v>566</v>
      </c>
    </row>
    <row r="537" spans="1:18" x14ac:dyDescent="0.25">
      <c r="A537">
        <v>0.151620369</v>
      </c>
      <c r="B537">
        <v>8</v>
      </c>
      <c r="C537">
        <v>2</v>
      </c>
      <c r="D537">
        <v>2220</v>
      </c>
      <c r="E537">
        <v>2347</v>
      </c>
      <c r="F537">
        <v>414</v>
      </c>
      <c r="G537">
        <v>87</v>
      </c>
      <c r="H537">
        <v>68</v>
      </c>
      <c r="I537">
        <f t="array" ref="I537">SQRT(SUMSQ($B537:$H537-$X$2:$AD$2))</f>
        <v>1809.5027991647814</v>
      </c>
      <c r="J537">
        <f t="array" ref="J537">SQRT(SUMSQ($B537:$H537-$X$3:$AD$3))</f>
        <v>1351.1821971440313</v>
      </c>
      <c r="K537">
        <f t="array" ref="K537">SQRT(SUMSQ($B537:$H537-$X$4:$AD$4))</f>
        <v>653.72232832922293</v>
      </c>
      <c r="L537">
        <f t="array" ref="L537">SQRT(SUMSQ($B537:$H537-$X$5:$AD$5))</f>
        <v>1886.0486934753701</v>
      </c>
      <c r="M537">
        <f>MIN(I537:L537)</f>
        <v>653.72232832922293</v>
      </c>
      <c r="N537">
        <f t="shared" si="18"/>
        <v>3</v>
      </c>
      <c r="O537">
        <v>3061</v>
      </c>
      <c r="P537" t="s">
        <v>49</v>
      </c>
      <c r="Q537" t="s">
        <v>254</v>
      </c>
      <c r="R537" t="s">
        <v>335</v>
      </c>
    </row>
    <row r="538" spans="1:18" x14ac:dyDescent="0.25">
      <c r="A538">
        <v>0.15140711000000001</v>
      </c>
      <c r="B538">
        <v>3</v>
      </c>
      <c r="C538">
        <v>4</v>
      </c>
      <c r="D538">
        <v>2140</v>
      </c>
      <c r="E538">
        <v>2249</v>
      </c>
      <c r="F538">
        <v>308</v>
      </c>
      <c r="G538">
        <v>69</v>
      </c>
      <c r="H538">
        <v>54</v>
      </c>
      <c r="I538">
        <f t="array" ref="I538">SQRT(SUMSQ($B538:$H538-$X$2:$AD$2))</f>
        <v>1773.9927243801367</v>
      </c>
      <c r="J538">
        <f t="array" ref="J538">SQRT(SUMSQ($B538:$H538-$X$3:$AD$3))</f>
        <v>1242.8326642554559</v>
      </c>
      <c r="K538">
        <f t="array" ref="K538">SQRT(SUMSQ($B538:$H538-$X$4:$AD$4))</f>
        <v>614.49691445772794</v>
      </c>
      <c r="L538">
        <f t="array" ref="L538">SQRT(SUMSQ($B538:$H538-$X$5:$AD$5))</f>
        <v>1881.9527960661781</v>
      </c>
      <c r="M538">
        <f>MIN(I538:L538)</f>
        <v>614.49691445772794</v>
      </c>
      <c r="N538">
        <f t="shared" si="18"/>
        <v>3</v>
      </c>
      <c r="O538">
        <v>1113</v>
      </c>
      <c r="P538" t="s">
        <v>157</v>
      </c>
      <c r="Q538" t="s">
        <v>259</v>
      </c>
      <c r="R538" t="s">
        <v>327</v>
      </c>
    </row>
    <row r="539" spans="1:18" x14ac:dyDescent="0.25">
      <c r="A539">
        <v>0.15139656500000001</v>
      </c>
      <c r="B539">
        <v>5</v>
      </c>
      <c r="C539">
        <v>6</v>
      </c>
      <c r="D539">
        <v>1110</v>
      </c>
      <c r="E539">
        <v>1345</v>
      </c>
      <c r="F539">
        <v>630</v>
      </c>
      <c r="G539">
        <v>95</v>
      </c>
      <c r="H539">
        <v>82</v>
      </c>
      <c r="I539">
        <f t="array" ref="I539">SQRT(SUMSQ($B539:$H539-$X$2:$AD$2))</f>
        <v>823.10974816336977</v>
      </c>
      <c r="J539">
        <f t="array" ref="J539">SQRT(SUMSQ($B539:$H539-$X$3:$AD$3))</f>
        <v>250.42755799269818</v>
      </c>
      <c r="K539">
        <f t="array" ref="K539">SQRT(SUMSQ($B539:$H539-$X$4:$AD$4))</f>
        <v>948.66933875790482</v>
      </c>
      <c r="L539">
        <f t="array" ref="L539">SQRT(SUMSQ($B539:$H539-$X$5:$AD$5))</f>
        <v>1321.5104677755314</v>
      </c>
      <c r="M539">
        <f>MIN(I539:L539)</f>
        <v>250.42755799269818</v>
      </c>
      <c r="N539">
        <f t="shared" si="18"/>
        <v>2</v>
      </c>
      <c r="O539">
        <v>1756</v>
      </c>
      <c r="P539" t="s">
        <v>209</v>
      </c>
      <c r="Q539" t="s">
        <v>264</v>
      </c>
      <c r="R539" t="s">
        <v>93</v>
      </c>
    </row>
    <row r="540" spans="1:18" x14ac:dyDescent="0.25">
      <c r="A540">
        <v>0.15137245799999999</v>
      </c>
      <c r="B540">
        <v>5</v>
      </c>
      <c r="C540">
        <v>6</v>
      </c>
      <c r="D540">
        <v>926</v>
      </c>
      <c r="E540">
        <v>1637</v>
      </c>
      <c r="F540">
        <v>1910</v>
      </c>
      <c r="G540">
        <v>251</v>
      </c>
      <c r="H540">
        <v>222</v>
      </c>
      <c r="I540">
        <f t="array" ref="I540">SQRT(SUMSQ($B540:$H540-$X$2:$AD$2))</f>
        <v>681.48316221944458</v>
      </c>
      <c r="J540">
        <f t="array" ref="J540">SQRT(SUMSQ($B540:$H540-$X$3:$AD$3))</f>
        <v>1460.9841236432189</v>
      </c>
      <c r="K540">
        <f t="array" ref="K540">SQRT(SUMSQ($B540:$H540-$X$4:$AD$4))</f>
        <v>1533.3169691917431</v>
      </c>
      <c r="L540">
        <f t="array" ref="L540">SQRT(SUMSQ($B540:$H540-$X$5:$AD$5))</f>
        <v>1089.2768715951693</v>
      </c>
      <c r="M540">
        <f>MIN(I540:L540)</f>
        <v>681.48316221944458</v>
      </c>
      <c r="N540">
        <f t="shared" si="18"/>
        <v>1</v>
      </c>
      <c r="O540">
        <v>594</v>
      </c>
      <c r="P540" t="s">
        <v>49</v>
      </c>
      <c r="Q540" t="s">
        <v>222</v>
      </c>
      <c r="R540" t="s">
        <v>537</v>
      </c>
    </row>
    <row r="541" spans="1:18" x14ac:dyDescent="0.25">
      <c r="A541">
        <v>0.15121665000000001</v>
      </c>
      <c r="B541">
        <v>6</v>
      </c>
      <c r="C541">
        <v>7</v>
      </c>
      <c r="D541">
        <v>1901</v>
      </c>
      <c r="E541">
        <v>2113</v>
      </c>
      <c r="F541">
        <v>866</v>
      </c>
      <c r="G541">
        <v>132</v>
      </c>
      <c r="H541">
        <v>115</v>
      </c>
      <c r="I541">
        <f t="array" ref="I541">SQRT(SUMSQ($B541:$H541-$X$2:$AD$2))</f>
        <v>1243.0216965786997</v>
      </c>
      <c r="J541">
        <f t="array" ref="J541">SQRT(SUMSQ($B541:$H541-$X$3:$AD$3))</f>
        <v>1016.5297340691949</v>
      </c>
      <c r="K541">
        <f t="array" ref="K541">SQRT(SUMSQ($B541:$H541-$X$4:$AD$4))</f>
        <v>297.10720765674273</v>
      </c>
      <c r="L541">
        <f t="array" ref="L541">SQRT(SUMSQ($B541:$H541-$X$5:$AD$5))</f>
        <v>1365.9828846333362</v>
      </c>
      <c r="M541">
        <f>MIN(I541:L541)</f>
        <v>297.10720765674273</v>
      </c>
      <c r="N541">
        <f t="shared" si="18"/>
        <v>3</v>
      </c>
      <c r="O541">
        <v>2211</v>
      </c>
      <c r="P541" t="s">
        <v>250</v>
      </c>
      <c r="Q541" t="s">
        <v>49</v>
      </c>
      <c r="R541" t="s">
        <v>550</v>
      </c>
    </row>
    <row r="542" spans="1:18" x14ac:dyDescent="0.25">
      <c r="A542">
        <v>0.15112467700000001</v>
      </c>
      <c r="B542">
        <v>10</v>
      </c>
      <c r="C542">
        <v>4</v>
      </c>
      <c r="D542">
        <v>2052</v>
      </c>
      <c r="E542">
        <v>111</v>
      </c>
      <c r="F542">
        <v>1090</v>
      </c>
      <c r="G542">
        <v>139</v>
      </c>
      <c r="H542">
        <v>125</v>
      </c>
      <c r="I542">
        <f t="array" ref="I542">SQRT(SUMSQ($B542:$H542-$X$2:$AD$2))</f>
        <v>1476.1340376596133</v>
      </c>
      <c r="J542">
        <f t="array" ref="J542">SQRT(SUMSQ($B542:$H542-$X$3:$AD$3))</f>
        <v>1601.2295216501018</v>
      </c>
      <c r="K542">
        <f t="array" ref="K542">SQRT(SUMSQ($B542:$H542-$X$4:$AD$4))</f>
        <v>2043.1045666858877</v>
      </c>
      <c r="L542">
        <f t="array" ref="L542">SQRT(SUMSQ($B542:$H542-$X$5:$AD$5))</f>
        <v>1148.6693597842809</v>
      </c>
      <c r="M542">
        <f>MIN(I542:L542)</f>
        <v>1148.6693597842809</v>
      </c>
      <c r="N542">
        <f t="shared" si="18"/>
        <v>4</v>
      </c>
      <c r="O542">
        <v>2021</v>
      </c>
      <c r="P542" t="s">
        <v>49</v>
      </c>
      <c r="Q542" t="s">
        <v>111</v>
      </c>
      <c r="R542" t="s">
        <v>596</v>
      </c>
    </row>
    <row r="543" spans="1:18" x14ac:dyDescent="0.25">
      <c r="A543">
        <v>0.15091031199999999</v>
      </c>
      <c r="B543">
        <v>4</v>
      </c>
      <c r="C543">
        <v>5</v>
      </c>
      <c r="D543">
        <v>1427</v>
      </c>
      <c r="E543">
        <v>1645</v>
      </c>
      <c r="F543">
        <v>451</v>
      </c>
      <c r="G543">
        <v>78</v>
      </c>
      <c r="H543">
        <v>61</v>
      </c>
      <c r="I543">
        <f t="array" ref="I543">SQRT(SUMSQ($B543:$H543-$X$2:$AD$2))</f>
        <v>1088.7996917229823</v>
      </c>
      <c r="J543">
        <f t="array" ref="J543">SQRT(SUMSQ($B543:$H543-$X$3:$AD$3))</f>
        <v>338.96883551336686</v>
      </c>
      <c r="K543">
        <f t="array" ref="K543">SQRT(SUMSQ($B543:$H543-$X$4:$AD$4))</f>
        <v>574.23423674060064</v>
      </c>
      <c r="L543">
        <f t="array" ref="L543">SQRT(SUMSQ($B543:$H543-$X$5:$AD$5))</f>
        <v>1448.8741310121654</v>
      </c>
      <c r="M543">
        <f>MIN(I543:L543)</f>
        <v>338.96883551336686</v>
      </c>
      <c r="N543">
        <f t="shared" si="18"/>
        <v>2</v>
      </c>
      <c r="O543">
        <v>75</v>
      </c>
      <c r="P543" t="s">
        <v>157</v>
      </c>
      <c r="Q543" t="s">
        <v>286</v>
      </c>
      <c r="R543" t="s">
        <v>237</v>
      </c>
    </row>
    <row r="544" spans="1:18" x14ac:dyDescent="0.25">
      <c r="A544">
        <v>0.150646219</v>
      </c>
      <c r="B544">
        <v>6</v>
      </c>
      <c r="C544">
        <v>7</v>
      </c>
      <c r="D544">
        <v>1901</v>
      </c>
      <c r="E544">
        <v>2044</v>
      </c>
      <c r="F544">
        <v>605</v>
      </c>
      <c r="G544">
        <v>103</v>
      </c>
      <c r="H544">
        <v>92</v>
      </c>
      <c r="I544">
        <f t="array" ref="I544">SQRT(SUMSQ($B544:$H544-$X$2:$AD$2))</f>
        <v>1342.2080958653048</v>
      </c>
      <c r="J544">
        <f t="array" ref="J544">SQRT(SUMSQ($B544:$H544-$X$3:$AD$3))</f>
        <v>912.49543327608808</v>
      </c>
      <c r="K544">
        <f t="array" ref="K544">SQRT(SUMSQ($B544:$H544-$X$4:$AD$4))</f>
        <v>240.66041876718492</v>
      </c>
      <c r="L544">
        <f t="array" ref="L544">SQRT(SUMSQ($B544:$H544-$X$5:$AD$5))</f>
        <v>1494.8984582980661</v>
      </c>
      <c r="M544">
        <f>MIN(I544:L544)</f>
        <v>240.66041876718492</v>
      </c>
      <c r="N544">
        <f t="shared" si="18"/>
        <v>3</v>
      </c>
      <c r="O544">
        <v>775</v>
      </c>
      <c r="P544" t="s">
        <v>270</v>
      </c>
      <c r="Q544" t="s">
        <v>250</v>
      </c>
      <c r="R544" t="s">
        <v>518</v>
      </c>
    </row>
    <row r="545" spans="1:18" x14ac:dyDescent="0.25">
      <c r="A545">
        <v>0.15048128199999999</v>
      </c>
      <c r="B545">
        <v>7</v>
      </c>
      <c r="C545">
        <v>1</v>
      </c>
      <c r="D545">
        <v>916</v>
      </c>
      <c r="E545">
        <v>1008</v>
      </c>
      <c r="F545">
        <v>192</v>
      </c>
      <c r="G545">
        <v>52</v>
      </c>
      <c r="H545">
        <v>40</v>
      </c>
      <c r="I545">
        <f t="array" ref="I545">SQRT(SUMSQ($B545:$H545-$X$2:$AD$2))</f>
        <v>1311.6615740252726</v>
      </c>
      <c r="J545">
        <f t="array" ref="J545">SQRT(SUMSQ($B545:$H545-$X$3:$AD$3))</f>
        <v>651.56189848732402</v>
      </c>
      <c r="K545">
        <f t="array" ref="K545">SQRT(SUMSQ($B545:$H545-$X$4:$AD$4))</f>
        <v>1419.6899853596376</v>
      </c>
      <c r="L545">
        <f t="array" ref="L545">SQRT(SUMSQ($B545:$H545-$X$5:$AD$5))</f>
        <v>1764.7096477042458</v>
      </c>
      <c r="M545">
        <f>MIN(I545:L545)</f>
        <v>651.56189848732402</v>
      </c>
      <c r="N545">
        <f t="shared" si="18"/>
        <v>2</v>
      </c>
      <c r="O545">
        <v>326</v>
      </c>
      <c r="P545" t="s">
        <v>245</v>
      </c>
      <c r="Q545" t="s">
        <v>86</v>
      </c>
      <c r="R545" t="s">
        <v>526</v>
      </c>
    </row>
    <row r="546" spans="1:18" x14ac:dyDescent="0.25">
      <c r="A546">
        <v>0.15036806999999999</v>
      </c>
      <c r="B546">
        <v>5</v>
      </c>
      <c r="C546">
        <v>6</v>
      </c>
      <c r="D546">
        <v>1900</v>
      </c>
      <c r="E546">
        <v>2138</v>
      </c>
      <c r="F546">
        <v>646</v>
      </c>
      <c r="G546">
        <v>98</v>
      </c>
      <c r="H546">
        <v>80</v>
      </c>
      <c r="I546">
        <f t="array" ref="I546">SQRT(SUMSQ($B546:$H546-$X$2:$AD$2))</f>
        <v>1375.1876501218089</v>
      </c>
      <c r="J546">
        <f t="array" ref="J546">SQRT(SUMSQ($B546:$H546-$X$3:$AD$3))</f>
        <v>986.31026572527765</v>
      </c>
      <c r="K546">
        <f t="array" ref="K546">SQRT(SUMSQ($B546:$H546-$X$4:$AD$4))</f>
        <v>242.77491437231478</v>
      </c>
      <c r="L546">
        <f t="array" ref="L546">SQRT(SUMSQ($B546:$H546-$X$5:$AD$5))</f>
        <v>1530.7339485203693</v>
      </c>
      <c r="M546">
        <f>MIN(I546:L546)</f>
        <v>242.77491437231478</v>
      </c>
      <c r="N546">
        <f t="shared" si="18"/>
        <v>3</v>
      </c>
      <c r="O546">
        <v>1222</v>
      </c>
      <c r="P546" t="s">
        <v>187</v>
      </c>
      <c r="Q546" t="s">
        <v>56</v>
      </c>
      <c r="R546" t="s">
        <v>340</v>
      </c>
    </row>
    <row r="547" spans="1:18" x14ac:dyDescent="0.25">
      <c r="A547">
        <v>0.15016042199999999</v>
      </c>
      <c r="B547">
        <v>3</v>
      </c>
      <c r="C547">
        <v>4</v>
      </c>
      <c r="D547">
        <v>752</v>
      </c>
      <c r="E547">
        <v>919</v>
      </c>
      <c r="F547">
        <v>880</v>
      </c>
      <c r="G547">
        <v>147</v>
      </c>
      <c r="H547">
        <v>135</v>
      </c>
      <c r="I547">
        <f t="array" ref="I547">SQRT(SUMSQ($B547:$H547-$X$2:$AD$2))</f>
        <v>797.88697380674523</v>
      </c>
      <c r="J547">
        <f t="array" ref="J547">SQRT(SUMSQ($B547:$H547-$X$3:$AD$3))</f>
        <v>801.7132704511863</v>
      </c>
      <c r="K547">
        <f t="array" ref="K547">SQRT(SUMSQ($B547:$H547-$X$4:$AD$4))</f>
        <v>1513.4768273243633</v>
      </c>
      <c r="L547">
        <f t="array" ref="L547">SQRT(SUMSQ($B547:$H547-$X$5:$AD$5))</f>
        <v>1347.8042400880229</v>
      </c>
      <c r="M547">
        <f>MIN(I547:L547)</f>
        <v>797.88697380674523</v>
      </c>
      <c r="N547">
        <f t="shared" si="18"/>
        <v>1</v>
      </c>
      <c r="O547">
        <v>928</v>
      </c>
      <c r="P547" t="s">
        <v>51</v>
      </c>
      <c r="Q547" t="s">
        <v>280</v>
      </c>
      <c r="R547" t="s">
        <v>171</v>
      </c>
    </row>
    <row r="548" spans="1:18" x14ac:dyDescent="0.25">
      <c r="A548">
        <v>0.150080661</v>
      </c>
      <c r="B548">
        <v>8</v>
      </c>
      <c r="C548">
        <v>2</v>
      </c>
      <c r="D548">
        <v>2108</v>
      </c>
      <c r="E548">
        <v>2300</v>
      </c>
      <c r="F548">
        <v>671</v>
      </c>
      <c r="G548">
        <v>112</v>
      </c>
      <c r="H548">
        <v>98</v>
      </c>
      <c r="I548">
        <f t="array" ref="I548">SQRT(SUMSQ($B548:$H548-$X$2:$AD$2))</f>
        <v>1578.9452124692743</v>
      </c>
      <c r="J548">
        <f t="array" ref="J548">SQRT(SUMSQ($B548:$H548-$X$3:$AD$3))</f>
        <v>1242.8088754265466</v>
      </c>
      <c r="K548">
        <f t="array" ref="K548">SQRT(SUMSQ($B548:$H548-$X$4:$AD$4))</f>
        <v>476.50085721875405</v>
      </c>
      <c r="L548">
        <f t="array" ref="L548">SQRT(SUMSQ($B548:$H548-$X$5:$AD$5))</f>
        <v>1658.8957467254129</v>
      </c>
      <c r="M548">
        <f>MIN(I548:L548)</f>
        <v>476.50085721875405</v>
      </c>
      <c r="N548">
        <f t="shared" si="18"/>
        <v>3</v>
      </c>
      <c r="O548">
        <v>2730</v>
      </c>
      <c r="P548" t="s">
        <v>187</v>
      </c>
      <c r="Q548" t="s">
        <v>250</v>
      </c>
      <c r="R548" t="s">
        <v>176</v>
      </c>
    </row>
    <row r="549" spans="1:18" x14ac:dyDescent="0.25">
      <c r="A549">
        <v>0.150056724</v>
      </c>
      <c r="B549">
        <v>8</v>
      </c>
      <c r="C549">
        <v>2</v>
      </c>
      <c r="D549">
        <v>1520</v>
      </c>
      <c r="E549">
        <v>1733</v>
      </c>
      <c r="F549">
        <v>866</v>
      </c>
      <c r="G549">
        <v>133</v>
      </c>
      <c r="H549">
        <v>115</v>
      </c>
      <c r="I549">
        <f t="array" ref="I549">SQRT(SUMSQ($B549:$H549-$X$2:$AD$2))</f>
        <v>809.65213258379958</v>
      </c>
      <c r="J549">
        <f t="array" ref="J549">SQRT(SUMSQ($B549:$H549-$X$3:$AD$3))</f>
        <v>550.27046470600953</v>
      </c>
      <c r="K549">
        <f t="array" ref="K549">SQRT(SUMSQ($B549:$H549-$X$4:$AD$4))</f>
        <v>444.43299789590401</v>
      </c>
      <c r="L549">
        <f t="array" ref="L549">SQRT(SUMSQ($B549:$H549-$X$5:$AD$5))</f>
        <v>1127.0358301420438</v>
      </c>
      <c r="M549">
        <f>MIN(I549:L549)</f>
        <v>444.43299789590401</v>
      </c>
      <c r="N549">
        <f t="shared" si="18"/>
        <v>3</v>
      </c>
      <c r="O549">
        <v>559</v>
      </c>
      <c r="P549" t="s">
        <v>250</v>
      </c>
      <c r="Q549" t="s">
        <v>49</v>
      </c>
      <c r="R549" t="s">
        <v>348</v>
      </c>
    </row>
    <row r="550" spans="1:18" x14ac:dyDescent="0.25">
      <c r="A550">
        <v>0.14981925900000001</v>
      </c>
      <c r="B550">
        <v>4</v>
      </c>
      <c r="C550">
        <v>5</v>
      </c>
      <c r="D550">
        <v>1011</v>
      </c>
      <c r="E550">
        <v>1106</v>
      </c>
      <c r="F550">
        <v>251</v>
      </c>
      <c r="G550">
        <v>55</v>
      </c>
      <c r="H550">
        <v>45</v>
      </c>
      <c r="I550">
        <f t="array" ref="I550">SQRT(SUMSQ($B550:$H550-$X$2:$AD$2))</f>
        <v>1220.5359560457164</v>
      </c>
      <c r="J550">
        <f t="array" ref="J550">SQRT(SUMSQ($B550:$H550-$X$3:$AD$3))</f>
        <v>511.3799748465857</v>
      </c>
      <c r="K550">
        <f t="array" ref="K550">SQRT(SUMSQ($B550:$H550-$X$4:$AD$4))</f>
        <v>1273.0551287683029</v>
      </c>
      <c r="L550">
        <f t="array" ref="L550">SQRT(SUMSQ($B550:$H550-$X$5:$AD$5))</f>
        <v>1667.2734825087603</v>
      </c>
      <c r="M550">
        <f>MIN(I550:L550)</f>
        <v>511.3799748465857</v>
      </c>
      <c r="N550">
        <f t="shared" si="18"/>
        <v>2</v>
      </c>
      <c r="O550">
        <v>29</v>
      </c>
      <c r="P550" t="s">
        <v>54</v>
      </c>
      <c r="Q550" t="s">
        <v>280</v>
      </c>
      <c r="R550" t="s">
        <v>37</v>
      </c>
    </row>
    <row r="551" spans="1:18" x14ac:dyDescent="0.25">
      <c r="A551">
        <v>0.149713981</v>
      </c>
      <c r="B551">
        <v>5</v>
      </c>
      <c r="C551">
        <v>6</v>
      </c>
      <c r="D551">
        <v>1113</v>
      </c>
      <c r="E551">
        <v>1315</v>
      </c>
      <c r="F551">
        <v>762</v>
      </c>
      <c r="G551">
        <v>122</v>
      </c>
      <c r="H551">
        <v>110</v>
      </c>
      <c r="I551">
        <f t="array" ref="I551">SQRT(SUMSQ($B551:$H551-$X$2:$AD$2))</f>
        <v>687.95640970945328</v>
      </c>
      <c r="J551">
        <f t="array" ref="J551">SQRT(SUMSQ($B551:$H551-$X$3:$AD$3))</f>
        <v>324.49612898320117</v>
      </c>
      <c r="K551">
        <f t="array" ref="K551">SQRT(SUMSQ($B551:$H551-$X$4:$AD$4))</f>
        <v>970.89999217619982</v>
      </c>
      <c r="L551">
        <f t="array" ref="L551">SQRT(SUMSQ($B551:$H551-$X$5:$AD$5))</f>
        <v>1205.8935210011014</v>
      </c>
      <c r="M551">
        <f>MIN(I551:L551)</f>
        <v>324.49612898320117</v>
      </c>
      <c r="N551">
        <f t="shared" si="18"/>
        <v>2</v>
      </c>
      <c r="O551">
        <v>3070</v>
      </c>
      <c r="P551" t="s">
        <v>209</v>
      </c>
      <c r="Q551" t="s">
        <v>49</v>
      </c>
      <c r="R551" t="s">
        <v>420</v>
      </c>
    </row>
    <row r="552" spans="1:18" x14ac:dyDescent="0.25">
      <c r="A552">
        <v>0.14953101899999999</v>
      </c>
      <c r="B552">
        <v>9</v>
      </c>
      <c r="C552">
        <v>3</v>
      </c>
      <c r="D552">
        <v>1706</v>
      </c>
      <c r="E552">
        <v>1823</v>
      </c>
      <c r="F552">
        <v>386</v>
      </c>
      <c r="G552">
        <v>77</v>
      </c>
      <c r="H552">
        <v>64</v>
      </c>
      <c r="I552">
        <f t="array" ref="I552">SQRT(SUMSQ($B552:$H552-$X$2:$AD$2))</f>
        <v>1299.6239387915471</v>
      </c>
      <c r="J552">
        <f t="array" ref="J552">SQRT(SUMSQ($B552:$H552-$X$3:$AD$3))</f>
        <v>639.5234825084782</v>
      </c>
      <c r="K552">
        <f t="array" ref="K552">SQRT(SUMSQ($B552:$H552-$X$4:$AD$4))</f>
        <v>406.58776704763204</v>
      </c>
      <c r="L552">
        <f t="array" ref="L552">SQRT(SUMSQ($B552:$H552-$X$5:$AD$5))</f>
        <v>1542.5916461967972</v>
      </c>
      <c r="M552">
        <f>MIN(I552:L552)</f>
        <v>406.58776704763204</v>
      </c>
      <c r="N552">
        <f t="shared" si="18"/>
        <v>3</v>
      </c>
      <c r="O552">
        <v>2025</v>
      </c>
      <c r="P552" t="s">
        <v>259</v>
      </c>
      <c r="Q552" t="s">
        <v>49</v>
      </c>
      <c r="R552" t="s">
        <v>239</v>
      </c>
    </row>
    <row r="553" spans="1:18" x14ac:dyDescent="0.25">
      <c r="A553">
        <v>0.149484388</v>
      </c>
      <c r="B553">
        <v>5</v>
      </c>
      <c r="C553">
        <v>6</v>
      </c>
      <c r="D553">
        <v>857</v>
      </c>
      <c r="E553">
        <v>1006</v>
      </c>
      <c r="F553">
        <v>349</v>
      </c>
      <c r="G553">
        <v>69</v>
      </c>
      <c r="H553">
        <v>54</v>
      </c>
      <c r="I553">
        <f t="array" ref="I553">SQRT(SUMSQ($B553:$H553-$X$2:$AD$2))</f>
        <v>1177.7393321854736</v>
      </c>
      <c r="J553">
        <f t="array" ref="J553">SQRT(SUMSQ($B553:$H553-$X$3:$AD$3))</f>
        <v>622.12932193395011</v>
      </c>
      <c r="K553">
        <f t="array" ref="K553">SQRT(SUMSQ($B553:$H553-$X$4:$AD$4))</f>
        <v>1408.6593667527566</v>
      </c>
      <c r="L553">
        <f t="array" ref="L553">SQRT(SUMSQ($B553:$H553-$X$5:$AD$5))</f>
        <v>1662.9962265198669</v>
      </c>
      <c r="M553">
        <f>MIN(I553:L553)</f>
        <v>622.12932193395011</v>
      </c>
      <c r="N553">
        <f t="shared" si="18"/>
        <v>2</v>
      </c>
      <c r="O553">
        <v>1001</v>
      </c>
      <c r="P553" t="s">
        <v>140</v>
      </c>
      <c r="Q553" t="s">
        <v>102</v>
      </c>
      <c r="R553" t="s">
        <v>397</v>
      </c>
    </row>
    <row r="554" spans="1:18" x14ac:dyDescent="0.25">
      <c r="A554">
        <v>0.149377341</v>
      </c>
      <c r="B554">
        <v>5</v>
      </c>
      <c r="C554">
        <v>6</v>
      </c>
      <c r="D554">
        <v>1405</v>
      </c>
      <c r="E554">
        <v>1717</v>
      </c>
      <c r="F554">
        <v>1844</v>
      </c>
      <c r="G554">
        <v>312</v>
      </c>
      <c r="H554">
        <v>279</v>
      </c>
      <c r="I554">
        <f t="array" ref="I554">SQRT(SUMSQ($B554:$H554-$X$2:$AD$2))</f>
        <v>685.78344562359155</v>
      </c>
      <c r="J554">
        <f t="array" ref="J554">SQRT(SUMSQ($B554:$H554-$X$3:$AD$3))</f>
        <v>1383.4467628974758</v>
      </c>
      <c r="K554">
        <f t="array" ref="K554">SQRT(SUMSQ($B554:$H554-$X$4:$AD$4))</f>
        <v>1282.465975713545</v>
      </c>
      <c r="L554">
        <f t="array" ref="L554">SQRT(SUMSQ($B554:$H554-$X$5:$AD$5))</f>
        <v>827.79765826217874</v>
      </c>
      <c r="M554">
        <f>MIN(I554:L554)</f>
        <v>685.78344562359155</v>
      </c>
      <c r="N554">
        <f t="shared" si="18"/>
        <v>1</v>
      </c>
      <c r="O554">
        <v>2195</v>
      </c>
      <c r="P554" t="s">
        <v>54</v>
      </c>
      <c r="Q554" t="s">
        <v>187</v>
      </c>
      <c r="R554" t="s">
        <v>37</v>
      </c>
    </row>
    <row r="555" spans="1:18" x14ac:dyDescent="0.25">
      <c r="A555">
        <v>0.149250305</v>
      </c>
      <c r="B555">
        <v>3</v>
      </c>
      <c r="C555">
        <v>4</v>
      </c>
      <c r="D555">
        <v>1022</v>
      </c>
      <c r="E555">
        <v>1038</v>
      </c>
      <c r="F555">
        <v>325</v>
      </c>
      <c r="G555">
        <v>76</v>
      </c>
      <c r="H555">
        <v>53</v>
      </c>
      <c r="I555">
        <f t="array" ref="I555">SQRT(SUMSQ($B555:$H555-$X$2:$AD$2))</f>
        <v>1156.8191900780046</v>
      </c>
      <c r="J555">
        <f t="array" ref="J555">SQRT(SUMSQ($B555:$H555-$X$3:$AD$3))</f>
        <v>506.81495746821849</v>
      </c>
      <c r="K555">
        <f t="array" ref="K555">SQRT(SUMSQ($B555:$H555-$X$4:$AD$4))</f>
        <v>1296.9118301309741</v>
      </c>
      <c r="L555">
        <f t="array" ref="L555">SQRT(SUMSQ($B555:$H555-$X$5:$AD$5))</f>
        <v>1594.7797296232602</v>
      </c>
      <c r="M555">
        <f>MIN(I555:L555)</f>
        <v>506.81495746821849</v>
      </c>
      <c r="N555">
        <f t="shared" si="18"/>
        <v>2</v>
      </c>
      <c r="O555">
        <v>616</v>
      </c>
      <c r="P555" t="s">
        <v>56</v>
      </c>
      <c r="Q555" t="s">
        <v>201</v>
      </c>
      <c r="R555" t="s">
        <v>472</v>
      </c>
    </row>
    <row r="556" spans="1:18" x14ac:dyDescent="0.25">
      <c r="A556">
        <v>0.149229854</v>
      </c>
      <c r="B556">
        <v>8</v>
      </c>
      <c r="C556">
        <v>2</v>
      </c>
      <c r="D556">
        <v>1916</v>
      </c>
      <c r="E556">
        <v>2145</v>
      </c>
      <c r="F556">
        <v>588</v>
      </c>
      <c r="G556">
        <v>89</v>
      </c>
      <c r="H556">
        <v>73</v>
      </c>
      <c r="I556">
        <f t="array" ref="I556">SQRT(SUMSQ($B556:$H556-$X$2:$AD$2))</f>
        <v>1422.2391242872795</v>
      </c>
      <c r="J556">
        <f t="array" ref="J556">SQRT(SUMSQ($B556:$H556-$X$3:$AD$3))</f>
        <v>997.44110890991624</v>
      </c>
      <c r="K556">
        <f t="array" ref="K556">SQRT(SUMSQ($B556:$H556-$X$4:$AD$4))</f>
        <v>273.16007431501015</v>
      </c>
      <c r="L556">
        <f t="array" ref="L556">SQRT(SUMSQ($B556:$H556-$X$5:$AD$5))</f>
        <v>1578.0437264987784</v>
      </c>
      <c r="M556">
        <f>MIN(I556:L556)</f>
        <v>273.16007431501015</v>
      </c>
      <c r="N556">
        <f t="shared" si="18"/>
        <v>3</v>
      </c>
      <c r="O556">
        <v>1324</v>
      </c>
      <c r="P556" t="s">
        <v>92</v>
      </c>
      <c r="Q556" t="s">
        <v>44</v>
      </c>
      <c r="R556" t="s">
        <v>281</v>
      </c>
    </row>
    <row r="557" spans="1:18" x14ac:dyDescent="0.25">
      <c r="A557">
        <v>0.14906939799999999</v>
      </c>
      <c r="B557">
        <v>5</v>
      </c>
      <c r="C557">
        <v>6</v>
      </c>
      <c r="D557">
        <v>1331</v>
      </c>
      <c r="E557">
        <v>1528</v>
      </c>
      <c r="F557">
        <v>717</v>
      </c>
      <c r="G557">
        <v>117</v>
      </c>
      <c r="H557">
        <v>107</v>
      </c>
      <c r="I557">
        <f t="array" ref="I557">SQRT(SUMSQ($B557:$H557-$X$2:$AD$2))</f>
        <v>782.88741566060344</v>
      </c>
      <c r="J557">
        <f t="array" ref="J557">SQRT(SUMSQ($B557:$H557-$X$3:$AD$3))</f>
        <v>270.59413578139714</v>
      </c>
      <c r="K557">
        <f t="array" ref="K557">SQRT(SUMSQ($B557:$H557-$X$4:$AD$4))</f>
        <v>670.1694631495385</v>
      </c>
      <c r="L557">
        <f t="array" ref="L557">SQRT(SUMSQ($B557:$H557-$X$5:$AD$5))</f>
        <v>1203.4843955845306</v>
      </c>
      <c r="M557">
        <f>MIN(I557:L557)</f>
        <v>270.59413578139714</v>
      </c>
      <c r="N557">
        <f t="shared" si="18"/>
        <v>2</v>
      </c>
      <c r="O557">
        <v>919</v>
      </c>
      <c r="P557" t="s">
        <v>207</v>
      </c>
      <c r="Q557" t="s">
        <v>39</v>
      </c>
      <c r="R557" t="s">
        <v>560</v>
      </c>
    </row>
    <row r="558" spans="1:18" x14ac:dyDescent="0.25">
      <c r="A558">
        <v>0.14905184799999999</v>
      </c>
      <c r="B558">
        <v>3</v>
      </c>
      <c r="C558">
        <v>4</v>
      </c>
      <c r="D558">
        <v>1445</v>
      </c>
      <c r="E558">
        <v>1602</v>
      </c>
      <c r="F558">
        <v>371</v>
      </c>
      <c r="G558">
        <v>77</v>
      </c>
      <c r="H558">
        <v>62</v>
      </c>
      <c r="I558">
        <f t="array" ref="I558">SQRT(SUMSQ($B558:$H558-$X$2:$AD$2))</f>
        <v>1152.0366308746331</v>
      </c>
      <c r="J558">
        <f t="array" ref="J558">SQRT(SUMSQ($B558:$H558-$X$3:$AD$3))</f>
        <v>344.07889258139886</v>
      </c>
      <c r="K558">
        <f t="array" ref="K558">SQRT(SUMSQ($B558:$H558-$X$4:$AD$4))</f>
        <v>633.05700520917514</v>
      </c>
      <c r="L558">
        <f t="array" ref="L558">SQRT(SUMSQ($B558:$H558-$X$5:$AD$5))</f>
        <v>1498.087109024907</v>
      </c>
      <c r="M558">
        <f>MIN(I558:L558)</f>
        <v>344.07889258139886</v>
      </c>
      <c r="N558">
        <f t="shared" si="18"/>
        <v>2</v>
      </c>
      <c r="O558">
        <v>3766</v>
      </c>
      <c r="P558" t="s">
        <v>187</v>
      </c>
      <c r="Q558" t="s">
        <v>277</v>
      </c>
      <c r="R558" t="s">
        <v>118</v>
      </c>
    </row>
    <row r="559" spans="1:18" x14ac:dyDescent="0.25">
      <c r="A559">
        <v>0.14882846799999999</v>
      </c>
      <c r="B559">
        <v>6</v>
      </c>
      <c r="C559">
        <v>7</v>
      </c>
      <c r="D559">
        <v>1203</v>
      </c>
      <c r="E559">
        <v>1827</v>
      </c>
      <c r="F559">
        <v>2279</v>
      </c>
      <c r="G559">
        <v>264</v>
      </c>
      <c r="H559">
        <v>244</v>
      </c>
      <c r="I559">
        <f t="array" ref="I559">SQRT(SUMSQ($B559:$H559-$X$2:$AD$2))</f>
        <v>1028.5284808202687</v>
      </c>
      <c r="J559">
        <f t="array" ref="J559">SQRT(SUMSQ($B559:$H559-$X$3:$AD$3))</f>
        <v>1819.6572415882213</v>
      </c>
      <c r="K559">
        <f t="array" ref="K559">SQRT(SUMSQ($B559:$H559-$X$4:$AD$4))</f>
        <v>1709.8788521508034</v>
      </c>
      <c r="L559">
        <f t="array" ref="L559">SQRT(SUMSQ($B559:$H559-$X$5:$AD$5))</f>
        <v>1152.8275812581037</v>
      </c>
      <c r="M559">
        <f>MIN(I559:L559)</f>
        <v>1028.5284808202687</v>
      </c>
      <c r="N559">
        <f t="shared" si="18"/>
        <v>1</v>
      </c>
      <c r="O559">
        <v>3598</v>
      </c>
      <c r="P559" t="s">
        <v>56</v>
      </c>
      <c r="Q559" t="s">
        <v>184</v>
      </c>
      <c r="R559" t="s">
        <v>116</v>
      </c>
    </row>
    <row r="560" spans="1:18" x14ac:dyDescent="0.25">
      <c r="A560">
        <v>0.14879155299999999</v>
      </c>
      <c r="B560">
        <v>9</v>
      </c>
      <c r="C560">
        <v>3</v>
      </c>
      <c r="D560">
        <v>1406</v>
      </c>
      <c r="E560">
        <v>1517</v>
      </c>
      <c r="F560">
        <v>337</v>
      </c>
      <c r="G560">
        <v>71</v>
      </c>
      <c r="H560">
        <v>60</v>
      </c>
      <c r="I560">
        <f t="array" ref="I560">SQRT(SUMSQ($B560:$H560-$X$2:$AD$2))</f>
        <v>1154.8919168399536</v>
      </c>
      <c r="J560">
        <f t="array" ref="J560">SQRT(SUMSQ($B560:$H560-$X$3:$AD$3))</f>
        <v>303.35725364832973</v>
      </c>
      <c r="K560">
        <f t="array" ref="K560">SQRT(SUMSQ($B560:$H560-$X$4:$AD$4))</f>
        <v>729.82188615250914</v>
      </c>
      <c r="L560">
        <f t="array" ref="L560">SQRT(SUMSQ($B560:$H560-$X$5:$AD$5))</f>
        <v>1509.8942851336551</v>
      </c>
      <c r="M560">
        <f>MIN(I560:L560)</f>
        <v>303.35725364832973</v>
      </c>
      <c r="N560">
        <f t="shared" si="18"/>
        <v>2</v>
      </c>
      <c r="O560">
        <v>420</v>
      </c>
      <c r="P560" t="s">
        <v>157</v>
      </c>
      <c r="Q560" t="s">
        <v>187</v>
      </c>
      <c r="R560" t="s">
        <v>568</v>
      </c>
    </row>
    <row r="561" spans="1:18" x14ac:dyDescent="0.25">
      <c r="A561">
        <v>0.14866426299999999</v>
      </c>
      <c r="B561">
        <v>3</v>
      </c>
      <c r="C561">
        <v>4</v>
      </c>
      <c r="D561">
        <v>2103</v>
      </c>
      <c r="E561">
        <v>2340</v>
      </c>
      <c r="F561">
        <v>632</v>
      </c>
      <c r="G561">
        <v>97</v>
      </c>
      <c r="H561">
        <v>81</v>
      </c>
      <c r="I561">
        <f t="array" ref="I561">SQRT(SUMSQ($B561:$H561-$X$2:$AD$2))</f>
        <v>1622.5111048055819</v>
      </c>
      <c r="J561">
        <f t="array" ref="J561">SQRT(SUMSQ($B561:$H561-$X$3:$AD$3))</f>
        <v>1266.5751627928059</v>
      </c>
      <c r="K561">
        <f t="array" ref="K561">SQRT(SUMSQ($B561:$H561-$X$4:$AD$4))</f>
        <v>497.39844783960734</v>
      </c>
      <c r="L561">
        <f t="array" ref="L561">SQRT(SUMSQ($B561:$H561-$X$5:$AD$5))</f>
        <v>1713.363105455245</v>
      </c>
      <c r="M561">
        <f>MIN(I561:L561)</f>
        <v>497.39844783960734</v>
      </c>
      <c r="N561">
        <f t="shared" si="18"/>
        <v>3</v>
      </c>
      <c r="O561">
        <v>3063</v>
      </c>
      <c r="P561" t="s">
        <v>54</v>
      </c>
      <c r="Q561" t="s">
        <v>227</v>
      </c>
      <c r="R561" t="s">
        <v>476</v>
      </c>
    </row>
    <row r="562" spans="1:18" x14ac:dyDescent="0.25">
      <c r="A562">
        <v>0.14865648100000001</v>
      </c>
      <c r="B562">
        <v>7</v>
      </c>
      <c r="C562">
        <v>1</v>
      </c>
      <c r="D562">
        <v>1404</v>
      </c>
      <c r="E562">
        <v>1439</v>
      </c>
      <c r="F562">
        <v>369</v>
      </c>
      <c r="G562">
        <v>95</v>
      </c>
      <c r="H562">
        <v>75</v>
      </c>
      <c r="I562">
        <f t="array" ref="I562">SQRT(SUMSQ($B562:$H562-$X$2:$AD$2))</f>
        <v>1107.3687674314419</v>
      </c>
      <c r="J562">
        <f t="array" ref="J562">SQRT(SUMSQ($B562:$H562-$X$3:$AD$3))</f>
        <v>243.82819575636572</v>
      </c>
      <c r="K562">
        <f t="array" ref="K562">SQRT(SUMSQ($B562:$H562-$X$4:$AD$4))</f>
        <v>776.15214500643776</v>
      </c>
      <c r="L562">
        <f t="array" ref="L562">SQRT(SUMSQ($B562:$H562-$X$5:$AD$5))</f>
        <v>1456.7721749666737</v>
      </c>
      <c r="M562">
        <f>MIN(I562:L562)</f>
        <v>243.82819575636572</v>
      </c>
      <c r="N562">
        <f t="shared" si="18"/>
        <v>2</v>
      </c>
      <c r="O562">
        <v>10</v>
      </c>
      <c r="P562" t="s">
        <v>56</v>
      </c>
      <c r="Q562" t="s">
        <v>124</v>
      </c>
      <c r="R562" t="s">
        <v>168</v>
      </c>
    </row>
    <row r="563" spans="1:18" x14ac:dyDescent="0.25">
      <c r="A563">
        <v>0.14865389700000001</v>
      </c>
      <c r="B563">
        <v>3</v>
      </c>
      <c r="C563">
        <v>4</v>
      </c>
      <c r="D563">
        <v>2059</v>
      </c>
      <c r="E563">
        <v>2216</v>
      </c>
      <c r="F563">
        <v>414</v>
      </c>
      <c r="G563">
        <v>77</v>
      </c>
      <c r="H563">
        <v>60</v>
      </c>
      <c r="I563">
        <f t="array" ref="I563">SQRT(SUMSQ($B563:$H563-$X$2:$AD$2))</f>
        <v>1645.3941465066512</v>
      </c>
      <c r="J563">
        <f t="array" ref="J563">SQRT(SUMSQ($B563:$H563-$X$3:$AD$3))</f>
        <v>1148.8348805619098</v>
      </c>
      <c r="K563">
        <f t="array" ref="K563">SQRT(SUMSQ($B563:$H563-$X$4:$AD$4))</f>
        <v>484.43876846118445</v>
      </c>
      <c r="L563">
        <f t="array" ref="L563">SQRT(SUMSQ($B563:$H563-$X$5:$AD$5))</f>
        <v>1768.4803836430171</v>
      </c>
      <c r="M563">
        <f>MIN(I563:L563)</f>
        <v>484.43876846118445</v>
      </c>
      <c r="N563">
        <f t="shared" si="18"/>
        <v>3</v>
      </c>
      <c r="O563">
        <v>1924</v>
      </c>
      <c r="P563" t="s">
        <v>254</v>
      </c>
      <c r="Q563" t="s">
        <v>49</v>
      </c>
      <c r="R563" t="s">
        <v>155</v>
      </c>
    </row>
    <row r="564" spans="1:18" x14ac:dyDescent="0.25">
      <c r="A564">
        <v>0.14862252500000001</v>
      </c>
      <c r="B564">
        <v>5</v>
      </c>
      <c r="C564">
        <v>6</v>
      </c>
      <c r="D564">
        <v>933</v>
      </c>
      <c r="E564">
        <v>1030</v>
      </c>
      <c r="F564">
        <v>248</v>
      </c>
      <c r="G564">
        <v>57</v>
      </c>
      <c r="H564">
        <v>43</v>
      </c>
      <c r="I564">
        <f t="array" ref="I564">SQRT(SUMSQ($B564:$H564-$X$2:$AD$2))</f>
        <v>1250.0493729533339</v>
      </c>
      <c r="J564">
        <f t="array" ref="J564">SQRT(SUMSQ($B564:$H564-$X$3:$AD$3))</f>
        <v>600.136461923703</v>
      </c>
      <c r="K564">
        <f t="array" ref="K564">SQRT(SUMSQ($B564:$H564-$X$4:$AD$4))</f>
        <v>1375.0021165208761</v>
      </c>
      <c r="L564">
        <f t="array" ref="L564">SQRT(SUMSQ($B564:$H564-$X$5:$AD$5))</f>
        <v>1707.2613436019847</v>
      </c>
      <c r="M564">
        <f>MIN(I564:L564)</f>
        <v>600.136461923703</v>
      </c>
      <c r="N564">
        <f t="shared" si="18"/>
        <v>2</v>
      </c>
      <c r="O564">
        <v>149</v>
      </c>
      <c r="P564" t="s">
        <v>245</v>
      </c>
      <c r="Q564" t="s">
        <v>344</v>
      </c>
      <c r="R564" t="s">
        <v>216</v>
      </c>
    </row>
    <row r="565" spans="1:18" x14ac:dyDescent="0.25">
      <c r="A565">
        <v>0.14836411399999999</v>
      </c>
      <c r="B565">
        <v>3</v>
      </c>
      <c r="C565">
        <v>4</v>
      </c>
      <c r="D565">
        <v>1049</v>
      </c>
      <c r="E565">
        <v>1320</v>
      </c>
      <c r="F565">
        <v>584</v>
      </c>
      <c r="G565">
        <v>91</v>
      </c>
      <c r="H565">
        <v>73</v>
      </c>
      <c r="I565">
        <f t="array" ref="I565">SQRT(SUMSQ($B565:$H565-$X$2:$AD$2))</f>
        <v>875.867352636428</v>
      </c>
      <c r="J565">
        <f t="array" ref="J565">SQRT(SUMSQ($B565:$H565-$X$3:$AD$3))</f>
        <v>289.49942900431637</v>
      </c>
      <c r="K565">
        <f t="array" ref="K565">SQRT(SUMSQ($B565:$H565-$X$4:$AD$4))</f>
        <v>1010.4677110627439</v>
      </c>
      <c r="L565">
        <f t="array" ref="L565">SQRT(SUMSQ($B565:$H565-$X$5:$AD$5))</f>
        <v>1386.7196946368679</v>
      </c>
      <c r="M565">
        <f>MIN(I565:L565)</f>
        <v>289.49942900431637</v>
      </c>
      <c r="N565">
        <f t="shared" si="18"/>
        <v>2</v>
      </c>
      <c r="O565">
        <v>2280</v>
      </c>
      <c r="P565" t="s">
        <v>49</v>
      </c>
      <c r="Q565" t="s">
        <v>147</v>
      </c>
      <c r="R565" t="s">
        <v>148</v>
      </c>
    </row>
    <row r="566" spans="1:18" x14ac:dyDescent="0.25">
      <c r="A566">
        <v>0.14817686099999999</v>
      </c>
      <c r="B566">
        <v>3</v>
      </c>
      <c r="C566">
        <v>4</v>
      </c>
      <c r="D566">
        <v>1009</v>
      </c>
      <c r="E566">
        <v>1148</v>
      </c>
      <c r="F566">
        <v>414</v>
      </c>
      <c r="G566">
        <v>99</v>
      </c>
      <c r="H566">
        <v>76</v>
      </c>
      <c r="I566">
        <f t="array" ref="I566">SQRT(SUMSQ($B566:$H566-$X$2:$AD$2))</f>
        <v>1053.4967434671198</v>
      </c>
      <c r="J566">
        <f t="array" ref="J566">SQRT(SUMSQ($B566:$H566-$X$3:$AD$3))</f>
        <v>404.40391436221762</v>
      </c>
      <c r="K566">
        <f t="array" ref="K566">SQRT(SUMSQ($B566:$H566-$X$4:$AD$4))</f>
        <v>1192.817115323903</v>
      </c>
      <c r="L566">
        <f t="array" ref="L566">SQRT(SUMSQ($B566:$H566-$X$5:$AD$5))</f>
        <v>1526.6883587364682</v>
      </c>
      <c r="M566">
        <f>MIN(I566:L566)</f>
        <v>404.40391436221762</v>
      </c>
      <c r="N566">
        <f t="shared" si="18"/>
        <v>2</v>
      </c>
      <c r="O566">
        <v>619</v>
      </c>
      <c r="P566" t="s">
        <v>49</v>
      </c>
      <c r="Q566" t="s">
        <v>254</v>
      </c>
      <c r="R566" t="s">
        <v>142</v>
      </c>
    </row>
    <row r="567" spans="1:18" x14ac:dyDescent="0.25">
      <c r="A567">
        <v>0.14813942599999999</v>
      </c>
      <c r="B567">
        <v>6</v>
      </c>
      <c r="C567">
        <v>7</v>
      </c>
      <c r="D567">
        <v>2122</v>
      </c>
      <c r="E567">
        <v>208</v>
      </c>
      <c r="F567">
        <v>1390</v>
      </c>
      <c r="G567">
        <v>166</v>
      </c>
      <c r="H567">
        <v>154</v>
      </c>
      <c r="I567">
        <f t="array" ref="I567">SQRT(SUMSQ($B567:$H567-$X$2:$AD$2))</f>
        <v>1403.8622532829381</v>
      </c>
      <c r="J567">
        <f t="array" ref="J567">SQRT(SUMSQ($B567:$H567-$X$3:$AD$3))</f>
        <v>1693.3633617210426</v>
      </c>
      <c r="K567">
        <f t="array" ref="K567">SQRT(SUMSQ($B567:$H567-$X$4:$AD$4))</f>
        <v>2048.6619957221715</v>
      </c>
      <c r="L567">
        <f t="array" ref="L567">SQRT(SUMSQ($B567:$H567-$X$5:$AD$5))</f>
        <v>952.13586539948983</v>
      </c>
      <c r="M567">
        <f>MIN(I567:L567)</f>
        <v>952.13586539948983</v>
      </c>
      <c r="N567">
        <f t="shared" si="18"/>
        <v>4</v>
      </c>
      <c r="O567">
        <v>3394</v>
      </c>
      <c r="P567" t="s">
        <v>157</v>
      </c>
      <c r="Q567" t="s">
        <v>86</v>
      </c>
      <c r="R567" t="s">
        <v>464</v>
      </c>
    </row>
    <row r="568" spans="1:18" x14ac:dyDescent="0.25">
      <c r="A568">
        <v>0.14809327999999999</v>
      </c>
      <c r="B568">
        <v>5</v>
      </c>
      <c r="C568">
        <v>6</v>
      </c>
      <c r="D568">
        <v>713</v>
      </c>
      <c r="E568">
        <v>851</v>
      </c>
      <c r="F568">
        <v>390</v>
      </c>
      <c r="G568">
        <v>98</v>
      </c>
      <c r="H568">
        <v>82</v>
      </c>
      <c r="I568">
        <f t="array" ref="I568">SQRT(SUMSQ($B568:$H568-$X$2:$AD$2))</f>
        <v>1231.4034609621888</v>
      </c>
      <c r="J568">
        <f t="array" ref="J568">SQRT(SUMSQ($B568:$H568-$X$3:$AD$3))</f>
        <v>807.26229420501249</v>
      </c>
      <c r="K568">
        <f t="array" ref="K568">SQRT(SUMSQ($B568:$H568-$X$4:$AD$4))</f>
        <v>1603.4662759344149</v>
      </c>
      <c r="L568">
        <f t="array" ref="L568">SQRT(SUMSQ($B568:$H568-$X$5:$AD$5))</f>
        <v>1726.0023638129635</v>
      </c>
      <c r="M568">
        <f>MIN(I568:L568)</f>
        <v>807.26229420501249</v>
      </c>
      <c r="N568">
        <f t="shared" si="18"/>
        <v>2</v>
      </c>
      <c r="O568">
        <v>2554</v>
      </c>
      <c r="P568" t="s">
        <v>230</v>
      </c>
      <c r="Q568" t="s">
        <v>157</v>
      </c>
      <c r="R568" t="s">
        <v>64</v>
      </c>
    </row>
    <row r="569" spans="1:18" x14ac:dyDescent="0.25">
      <c r="A569">
        <v>0.14807482599999999</v>
      </c>
      <c r="B569">
        <v>10</v>
      </c>
      <c r="C569">
        <v>4</v>
      </c>
      <c r="D569">
        <v>1321</v>
      </c>
      <c r="E569">
        <v>1713</v>
      </c>
      <c r="F569">
        <v>1166</v>
      </c>
      <c r="G569">
        <v>172</v>
      </c>
      <c r="H569">
        <v>158</v>
      </c>
      <c r="I569">
        <f t="array" ref="I569">SQRT(SUMSQ($B569:$H569-$X$2:$AD$2))</f>
        <v>545.35468379506722</v>
      </c>
      <c r="J569">
        <f t="array" ref="J569">SQRT(SUMSQ($B569:$H569-$X$3:$AD$3))</f>
        <v>727.6518737829532</v>
      </c>
      <c r="K569">
        <f t="array" ref="K569">SQRT(SUMSQ($B569:$H569-$X$4:$AD$4))</f>
        <v>726.94958895476907</v>
      </c>
      <c r="L569">
        <f t="array" ref="L569">SQRT(SUMSQ($B569:$H569-$X$5:$AD$5))</f>
        <v>990.81269411612038</v>
      </c>
      <c r="M569">
        <f>MIN(I569:L569)</f>
        <v>545.35468379506722</v>
      </c>
      <c r="N569">
        <f t="shared" si="18"/>
        <v>1</v>
      </c>
      <c r="O569">
        <v>234</v>
      </c>
      <c r="P569" t="s">
        <v>54</v>
      </c>
      <c r="Q569" t="s">
        <v>66</v>
      </c>
      <c r="R569" t="s">
        <v>396</v>
      </c>
    </row>
    <row r="570" spans="1:18" x14ac:dyDescent="0.25">
      <c r="A570">
        <v>0.14805027200000001</v>
      </c>
      <c r="B570">
        <v>3</v>
      </c>
      <c r="C570">
        <v>4</v>
      </c>
      <c r="D570">
        <v>1524</v>
      </c>
      <c r="E570">
        <v>1714</v>
      </c>
      <c r="F570">
        <v>655</v>
      </c>
      <c r="G570">
        <v>110</v>
      </c>
      <c r="H570">
        <v>92</v>
      </c>
      <c r="I570">
        <f t="array" ref="I570">SQRT(SUMSQ($B570:$H570-$X$2:$AD$2))</f>
        <v>963.73076647982771</v>
      </c>
      <c r="J570">
        <f t="array" ref="J570">SQRT(SUMSQ($B570:$H570-$X$3:$AD$3))</f>
        <v>442.18029405959885</v>
      </c>
      <c r="K570">
        <f t="array" ref="K570">SQRT(SUMSQ($B570:$H570-$X$4:$AD$4))</f>
        <v>418.60994322129005</v>
      </c>
      <c r="L570">
        <f t="array" ref="L570">SQRT(SUMSQ($B570:$H570-$X$5:$AD$5))</f>
        <v>1282.5158278382999</v>
      </c>
      <c r="M570">
        <f>MIN(I570:L570)</f>
        <v>418.60994322129005</v>
      </c>
      <c r="N570">
        <f t="shared" si="18"/>
        <v>3</v>
      </c>
      <c r="O570">
        <v>1320</v>
      </c>
      <c r="P570" t="s">
        <v>51</v>
      </c>
      <c r="Q570" t="s">
        <v>207</v>
      </c>
      <c r="R570" t="s">
        <v>408</v>
      </c>
    </row>
    <row r="571" spans="1:18" x14ac:dyDescent="0.25">
      <c r="A571">
        <v>0.14797116299999999</v>
      </c>
      <c r="B571">
        <v>6</v>
      </c>
      <c r="C571">
        <v>7</v>
      </c>
      <c r="D571">
        <v>1954</v>
      </c>
      <c r="E571">
        <v>2124</v>
      </c>
      <c r="F571">
        <v>407</v>
      </c>
      <c r="G571">
        <v>90</v>
      </c>
      <c r="H571">
        <v>70</v>
      </c>
      <c r="I571">
        <f t="array" ref="I571">SQRT(SUMSQ($B571:$H571-$X$2:$AD$2))</f>
        <v>1543.7688754887531</v>
      </c>
      <c r="J571">
        <f t="array" ref="J571">SQRT(SUMSQ($B571:$H571-$X$3:$AD$3))</f>
        <v>1010.8286030284623</v>
      </c>
      <c r="K571">
        <f t="array" ref="K571">SQRT(SUMSQ($B571:$H571-$X$4:$AD$4))</f>
        <v>392.2810531801826</v>
      </c>
      <c r="L571">
        <f t="array" ref="L571">SQRT(SUMSQ($B571:$H571-$X$5:$AD$5))</f>
        <v>1701.0679478961938</v>
      </c>
      <c r="M571">
        <f>MIN(I571:L571)</f>
        <v>392.2810531801826</v>
      </c>
      <c r="N571">
        <f t="shared" si="18"/>
        <v>3</v>
      </c>
      <c r="O571">
        <v>962</v>
      </c>
      <c r="P571" t="s">
        <v>49</v>
      </c>
      <c r="Q571" t="s">
        <v>187</v>
      </c>
      <c r="R571" t="s">
        <v>105</v>
      </c>
    </row>
    <row r="572" spans="1:18" x14ac:dyDescent="0.25">
      <c r="A572">
        <v>0.14790287399999999</v>
      </c>
      <c r="B572">
        <v>10</v>
      </c>
      <c r="C572">
        <v>4</v>
      </c>
      <c r="D572">
        <v>1948</v>
      </c>
      <c r="E572">
        <v>2145</v>
      </c>
      <c r="F572">
        <v>802</v>
      </c>
      <c r="G572">
        <v>117</v>
      </c>
      <c r="H572">
        <v>106</v>
      </c>
      <c r="I572">
        <f t="array" ref="I572">SQRT(SUMSQ($B572:$H572-$X$2:$AD$2))</f>
        <v>1321.4246716750895</v>
      </c>
      <c r="J572">
        <f t="array" ref="J572">SQRT(SUMSQ($B572:$H572-$X$3:$AD$3))</f>
        <v>1050.5778608239996</v>
      </c>
      <c r="K572">
        <f t="array" ref="K572">SQRT(SUMSQ($B572:$H572-$X$4:$AD$4))</f>
        <v>304.41922077683677</v>
      </c>
      <c r="L572">
        <f t="array" ref="L572">SQRT(SUMSQ($B572:$H572-$X$5:$AD$5))</f>
        <v>1435.1592955272506</v>
      </c>
      <c r="M572">
        <f>MIN(I572:L572)</f>
        <v>304.41922077683677</v>
      </c>
      <c r="N572">
        <f t="shared" si="18"/>
        <v>3</v>
      </c>
      <c r="O572">
        <v>1602</v>
      </c>
      <c r="P572" t="s">
        <v>51</v>
      </c>
      <c r="Q572" t="s">
        <v>137</v>
      </c>
      <c r="R572" t="s">
        <v>159</v>
      </c>
    </row>
    <row r="573" spans="1:18" x14ac:dyDescent="0.25">
      <c r="A573">
        <v>0.14788388899999999</v>
      </c>
      <c r="B573">
        <v>10</v>
      </c>
      <c r="C573">
        <v>4</v>
      </c>
      <c r="D573">
        <v>1535</v>
      </c>
      <c r="E573">
        <v>1817</v>
      </c>
      <c r="F573">
        <v>612</v>
      </c>
      <c r="G573">
        <v>102</v>
      </c>
      <c r="H573">
        <v>89</v>
      </c>
      <c r="I573">
        <f t="array" ref="I573">SQRT(SUMSQ($B573:$H573-$X$2:$AD$2))</f>
        <v>1053.0809650974363</v>
      </c>
      <c r="J573">
        <f t="array" ref="J573">SQRT(SUMSQ($B573:$H573-$X$3:$AD$3))</f>
        <v>520.09528625414168</v>
      </c>
      <c r="K573">
        <f t="array" ref="K573">SQRT(SUMSQ($B573:$H573-$X$4:$AD$4))</f>
        <v>333.16084751393259</v>
      </c>
      <c r="L573">
        <f t="array" ref="L573">SQRT(SUMSQ($B573:$H573-$X$5:$AD$5))</f>
        <v>1371.4520284567127</v>
      </c>
      <c r="M573">
        <f>MIN(I573:L573)</f>
        <v>333.16084751393259</v>
      </c>
      <c r="N573">
        <f t="shared" si="18"/>
        <v>3</v>
      </c>
      <c r="O573">
        <v>3136</v>
      </c>
      <c r="P573" t="s">
        <v>92</v>
      </c>
      <c r="Q573" t="s">
        <v>39</v>
      </c>
      <c r="R573" t="s">
        <v>437</v>
      </c>
    </row>
    <row r="574" spans="1:18" x14ac:dyDescent="0.25">
      <c r="A574">
        <v>0.147840256</v>
      </c>
      <c r="B574">
        <v>4</v>
      </c>
      <c r="C574">
        <v>5</v>
      </c>
      <c r="D574">
        <v>1403</v>
      </c>
      <c r="E574">
        <v>1503</v>
      </c>
      <c r="F574">
        <v>281</v>
      </c>
      <c r="G574">
        <v>60</v>
      </c>
      <c r="H574">
        <v>50</v>
      </c>
      <c r="I574">
        <f t="array" ref="I574">SQRT(SUMSQ($B574:$H574-$X$2:$AD$2))</f>
        <v>1206.3067161130609</v>
      </c>
      <c r="J574">
        <f t="array" ref="J574">SQRT(SUMSQ($B574:$H574-$X$3:$AD$3))</f>
        <v>340.64471884045059</v>
      </c>
      <c r="K574">
        <f t="array" ref="K574">SQRT(SUMSQ($B574:$H574-$X$4:$AD$4))</f>
        <v>770.99421825272134</v>
      </c>
      <c r="L574">
        <f t="array" ref="L574">SQRT(SUMSQ($B574:$H574-$X$5:$AD$5))</f>
        <v>1558.5731937859375</v>
      </c>
      <c r="M574">
        <f>MIN(I574:L574)</f>
        <v>340.64471884045059</v>
      </c>
      <c r="N574">
        <f t="shared" si="18"/>
        <v>2</v>
      </c>
      <c r="O574">
        <v>3489</v>
      </c>
      <c r="P574" t="s">
        <v>44</v>
      </c>
      <c r="Q574" t="s">
        <v>122</v>
      </c>
      <c r="R574" t="s">
        <v>353</v>
      </c>
    </row>
    <row r="575" spans="1:18" x14ac:dyDescent="0.25">
      <c r="A575">
        <v>0.14783180500000001</v>
      </c>
      <c r="B575">
        <v>4</v>
      </c>
      <c r="C575">
        <v>5</v>
      </c>
      <c r="D575">
        <v>1222</v>
      </c>
      <c r="E575">
        <v>1521</v>
      </c>
      <c r="F575">
        <v>1844</v>
      </c>
      <c r="G575">
        <v>299</v>
      </c>
      <c r="H575">
        <v>285</v>
      </c>
      <c r="I575">
        <f t="array" ref="I575">SQRT(SUMSQ($B575:$H575-$X$2:$AD$2))</f>
        <v>534.23517505136874</v>
      </c>
      <c r="J575">
        <f t="array" ref="J575">SQRT(SUMSQ($B575:$H575-$X$3:$AD$3))</f>
        <v>1346.7519545652722</v>
      </c>
      <c r="K575">
        <f t="array" ref="K575">SQRT(SUMSQ($B575:$H575-$X$4:$AD$4))</f>
        <v>1400.4584462421064</v>
      </c>
      <c r="L575">
        <f t="array" ref="L575">SQRT(SUMSQ($B575:$H575-$X$5:$AD$5))</f>
        <v>799.00007590507005</v>
      </c>
      <c r="M575">
        <f>MIN(I575:L575)</f>
        <v>534.23517505136874</v>
      </c>
      <c r="N575">
        <f t="shared" si="18"/>
        <v>1</v>
      </c>
      <c r="O575">
        <v>562</v>
      </c>
      <c r="P575" t="s">
        <v>54</v>
      </c>
      <c r="Q575" t="s">
        <v>187</v>
      </c>
      <c r="R575" t="s">
        <v>409</v>
      </c>
    </row>
    <row r="576" spans="1:18" x14ac:dyDescent="0.25">
      <c r="A576">
        <v>0.14770783100000001</v>
      </c>
      <c r="B576">
        <v>3</v>
      </c>
      <c r="C576">
        <v>4</v>
      </c>
      <c r="D576">
        <v>1519</v>
      </c>
      <c r="E576">
        <v>2102</v>
      </c>
      <c r="F576">
        <v>1844</v>
      </c>
      <c r="G576">
        <v>223</v>
      </c>
      <c r="H576">
        <v>210</v>
      </c>
      <c r="I576">
        <f t="array" ref="I576">SQRT(SUMSQ($B576:$H576-$X$2:$AD$2))</f>
        <v>993.43268267702558</v>
      </c>
      <c r="J576">
        <f t="array" ref="J576">SQRT(SUMSQ($B576:$H576-$X$3:$AD$3))</f>
        <v>1525.0669367072539</v>
      </c>
      <c r="K576">
        <f t="array" ref="K576">SQRT(SUMSQ($B576:$H576-$X$4:$AD$4))</f>
        <v>1193.4311279299861</v>
      </c>
      <c r="L576">
        <f t="array" ref="L576">SQRT(SUMSQ($B576:$H576-$X$5:$AD$5))</f>
        <v>1110.8332345802705</v>
      </c>
      <c r="M576">
        <f>MIN(I576:L576)</f>
        <v>993.43268267702558</v>
      </c>
      <c r="N576">
        <f t="shared" si="18"/>
        <v>1</v>
      </c>
      <c r="O576">
        <v>514</v>
      </c>
      <c r="P576" t="s">
        <v>187</v>
      </c>
      <c r="Q576" t="s">
        <v>54</v>
      </c>
      <c r="R576" t="s">
        <v>489</v>
      </c>
    </row>
    <row r="577" spans="1:18" x14ac:dyDescent="0.25">
      <c r="A577">
        <v>0.14750002100000001</v>
      </c>
      <c r="B577">
        <v>8</v>
      </c>
      <c r="C577">
        <v>2</v>
      </c>
      <c r="D577">
        <v>2055</v>
      </c>
      <c r="E577">
        <v>2142</v>
      </c>
      <c r="F577">
        <v>189</v>
      </c>
      <c r="G577">
        <v>47</v>
      </c>
      <c r="H577">
        <v>31</v>
      </c>
      <c r="I577">
        <f t="array" ref="I577">SQRT(SUMSQ($B577:$H577-$X$2:$AD$2))</f>
        <v>1756.7262305218344</v>
      </c>
      <c r="J577">
        <f t="array" ref="J577">SQRT(SUMSQ($B577:$H577-$X$3:$AD$3))</f>
        <v>1143.9414254033516</v>
      </c>
      <c r="K577">
        <f t="array" ref="K577">SQRT(SUMSQ($B577:$H577-$X$4:$AD$4))</f>
        <v>627.94584636752165</v>
      </c>
      <c r="L577">
        <f t="array" ref="L577">SQRT(SUMSQ($B577:$H577-$X$5:$AD$5))</f>
        <v>1897.5970174976921</v>
      </c>
      <c r="M577">
        <f>MIN(I577:L577)</f>
        <v>627.94584636752165</v>
      </c>
      <c r="N577">
        <f t="shared" si="18"/>
        <v>3</v>
      </c>
      <c r="O577">
        <v>1399</v>
      </c>
      <c r="P577" t="s">
        <v>111</v>
      </c>
      <c r="Q577" t="s">
        <v>344</v>
      </c>
      <c r="R577" t="s">
        <v>345</v>
      </c>
    </row>
    <row r="578" spans="1:18" x14ac:dyDescent="0.25">
      <c r="A578">
        <v>0.147431124</v>
      </c>
      <c r="B578">
        <v>6</v>
      </c>
      <c r="C578">
        <v>7</v>
      </c>
      <c r="D578">
        <v>932</v>
      </c>
      <c r="F578">
        <v>1258</v>
      </c>
      <c r="I578">
        <f t="array" ref="I578">SQRT(SUMSQ($B578:$H578-$X$2:$AD$2))</f>
        <v>1319.4842622876756</v>
      </c>
      <c r="J578">
        <f t="array" ref="J578">SQRT(SUMSQ($B578:$H578-$X$3:$AD$3))</f>
        <v>1631.4505706326909</v>
      </c>
      <c r="K578">
        <f t="array" ref="K578">SQRT(SUMSQ($B578:$H578-$X$4:$AD$4))</f>
        <v>2301.8238960658705</v>
      </c>
      <c r="L578">
        <f t="array" ref="L578">SQRT(SUMSQ($B578:$H578-$X$5:$AD$5))</f>
        <v>1447.0680216253602</v>
      </c>
      <c r="M578">
        <f>MIN(I578:L578)</f>
        <v>1319.4842622876756</v>
      </c>
      <c r="N578">
        <f t="shared" si="18"/>
        <v>1</v>
      </c>
      <c r="O578">
        <v>151</v>
      </c>
      <c r="P578" t="s">
        <v>54</v>
      </c>
      <c r="Q578" t="s">
        <v>264</v>
      </c>
      <c r="R578" t="s">
        <v>190</v>
      </c>
    </row>
    <row r="579" spans="1:18" x14ac:dyDescent="0.25">
      <c r="A579">
        <v>0.14711199599999999</v>
      </c>
      <c r="B579">
        <v>4</v>
      </c>
      <c r="C579">
        <v>5</v>
      </c>
      <c r="D579">
        <v>613</v>
      </c>
      <c r="E579">
        <v>827</v>
      </c>
      <c r="F579">
        <v>307</v>
      </c>
      <c r="G579">
        <v>74</v>
      </c>
      <c r="H579">
        <v>56</v>
      </c>
      <c r="I579">
        <f t="array" ref="I579">SQRT(SUMSQ($B579:$H579-$X$2:$AD$2))</f>
        <v>1353.2041587005922</v>
      </c>
      <c r="J579">
        <f t="array" ref="J579">SQRT(SUMSQ($B579:$H579-$X$3:$AD$3))</f>
        <v>915.80551044382241</v>
      </c>
      <c r="K579">
        <f t="array" ref="K579">SQRT(SUMSQ($B579:$H579-$X$4:$AD$4))</f>
        <v>1702.5713241492642</v>
      </c>
      <c r="L579">
        <f t="array" ref="L579">SQRT(SUMSQ($B579:$H579-$X$5:$AD$5))</f>
        <v>1857.0523296567108</v>
      </c>
      <c r="M579">
        <f>MIN(I579:L579)</f>
        <v>915.80551044382241</v>
      </c>
      <c r="N579">
        <f t="shared" si="18"/>
        <v>2</v>
      </c>
      <c r="O579">
        <v>2456</v>
      </c>
      <c r="P579" t="s">
        <v>54</v>
      </c>
      <c r="Q579" t="s">
        <v>135</v>
      </c>
      <c r="R579" t="s">
        <v>278</v>
      </c>
    </row>
    <row r="580" spans="1:18" x14ac:dyDescent="0.25">
      <c r="A580">
        <v>0.14702528100000001</v>
      </c>
      <c r="B580">
        <v>4</v>
      </c>
      <c r="C580">
        <v>5</v>
      </c>
      <c r="D580">
        <v>1109</v>
      </c>
      <c r="E580">
        <v>1644</v>
      </c>
      <c r="F580">
        <v>1788</v>
      </c>
      <c r="G580">
        <v>215</v>
      </c>
      <c r="H580">
        <v>199</v>
      </c>
      <c r="I580">
        <f t="array" ref="I580">SQRT(SUMSQ($B580:$H580-$X$2:$AD$2))</f>
        <v>539.27034909362442</v>
      </c>
      <c r="J580">
        <f t="array" ref="J580">SQRT(SUMSQ($B580:$H580-$X$3:$AD$3))</f>
        <v>1308.1472261896299</v>
      </c>
      <c r="K580">
        <f t="array" ref="K580">SQRT(SUMSQ($B580:$H580-$X$4:$AD$4))</f>
        <v>1340.7396620818974</v>
      </c>
      <c r="L580">
        <f t="array" ref="L580">SQRT(SUMSQ($B580:$H580-$X$5:$AD$5))</f>
        <v>928.79206081770269</v>
      </c>
      <c r="M580">
        <f>MIN(I580:L580)</f>
        <v>539.27034909362442</v>
      </c>
      <c r="N580">
        <f t="shared" si="18"/>
        <v>1</v>
      </c>
      <c r="O580">
        <v>243</v>
      </c>
      <c r="P580" t="s">
        <v>56</v>
      </c>
      <c r="Q580" t="s">
        <v>39</v>
      </c>
      <c r="R580" t="s">
        <v>232</v>
      </c>
    </row>
    <row r="581" spans="1:18" x14ac:dyDescent="0.25">
      <c r="A581">
        <v>0.147000293</v>
      </c>
      <c r="B581">
        <v>3</v>
      </c>
      <c r="C581">
        <v>4</v>
      </c>
      <c r="D581">
        <v>1445</v>
      </c>
      <c r="E581">
        <v>1710</v>
      </c>
      <c r="F581">
        <v>937</v>
      </c>
      <c r="G581">
        <v>145</v>
      </c>
      <c r="H581">
        <v>129</v>
      </c>
      <c r="I581">
        <f t="array" ref="I581">SQRT(SUMSQ($B581:$H581-$X$2:$AD$2))</f>
        <v>717.99878219235791</v>
      </c>
      <c r="J581">
        <f t="array" ref="J581">SQRT(SUMSQ($B581:$H581-$X$3:$AD$3))</f>
        <v>557.08110148089634</v>
      </c>
      <c r="K581">
        <f t="array" ref="K581">SQRT(SUMSQ($B581:$H581-$X$4:$AD$4))</f>
        <v>527.21663543919237</v>
      </c>
      <c r="L581">
        <f t="array" ref="L581">SQRT(SUMSQ($B581:$H581-$X$5:$AD$5))</f>
        <v>1082.8842639988497</v>
      </c>
      <c r="M581">
        <f>MIN(I581:L581)</f>
        <v>527.21663543919237</v>
      </c>
      <c r="N581">
        <f t="shared" si="18"/>
        <v>3</v>
      </c>
      <c r="O581">
        <v>1927</v>
      </c>
      <c r="P581" t="s">
        <v>54</v>
      </c>
      <c r="Q581" t="s">
        <v>86</v>
      </c>
      <c r="R581" t="s">
        <v>453</v>
      </c>
    </row>
    <row r="582" spans="1:18" x14ac:dyDescent="0.25">
      <c r="A582">
        <v>0.14687493099999999</v>
      </c>
      <c r="B582">
        <v>6</v>
      </c>
      <c r="C582">
        <v>7</v>
      </c>
      <c r="D582">
        <v>1410</v>
      </c>
      <c r="E582">
        <v>1723</v>
      </c>
      <c r="F582">
        <v>1999</v>
      </c>
      <c r="G582">
        <v>313</v>
      </c>
      <c r="H582">
        <v>298</v>
      </c>
      <c r="I582">
        <f t="array" ref="I582">SQRT(SUMSQ($B582:$H582-$X$2:$AD$2))</f>
        <v>795.1539871428588</v>
      </c>
      <c r="J582">
        <f t="array" ref="J582">SQRT(SUMSQ($B582:$H582-$X$3:$AD$3))</f>
        <v>1536.5535526045676</v>
      </c>
      <c r="K582">
        <f t="array" ref="K582">SQRT(SUMSQ($B582:$H582-$X$4:$AD$4))</f>
        <v>1424.3492755902193</v>
      </c>
      <c r="L582">
        <f t="array" ref="L582">SQRT(SUMSQ($B582:$H582-$X$5:$AD$5))</f>
        <v>873.02729480820858</v>
      </c>
      <c r="M582">
        <f>MIN(I582:L582)</f>
        <v>795.1539871428588</v>
      </c>
      <c r="N582">
        <f t="shared" si="18"/>
        <v>1</v>
      </c>
      <c r="O582">
        <v>2359</v>
      </c>
      <c r="P582" t="s">
        <v>44</v>
      </c>
      <c r="Q582" t="s">
        <v>56</v>
      </c>
      <c r="R582" t="s">
        <v>309</v>
      </c>
    </row>
    <row r="583" spans="1:18" x14ac:dyDescent="0.25">
      <c r="A583">
        <v>0.14684766899999999</v>
      </c>
      <c r="B583">
        <v>8</v>
      </c>
      <c r="C583">
        <v>2</v>
      </c>
      <c r="D583">
        <v>1418</v>
      </c>
      <c r="E583">
        <v>1526</v>
      </c>
      <c r="F583">
        <v>793</v>
      </c>
      <c r="G583">
        <v>128</v>
      </c>
      <c r="H583">
        <v>114</v>
      </c>
      <c r="I583">
        <f t="array" ref="I583">SQRT(SUMSQ($B583:$H583-$X$2:$AD$2))</f>
        <v>733.44052785528197</v>
      </c>
      <c r="J583">
        <f t="array" ref="J583">SQRT(SUMSQ($B583:$H583-$X$3:$AD$3))</f>
        <v>349.38286461480465</v>
      </c>
      <c r="K583">
        <f t="array" ref="K583">SQRT(SUMSQ($B583:$H583-$X$4:$AD$4))</f>
        <v>637.82407711361691</v>
      </c>
      <c r="L583">
        <f t="array" ref="L583">SQRT(SUMSQ($B583:$H583-$X$5:$AD$5))</f>
        <v>1107.0476841525717</v>
      </c>
      <c r="M583">
        <f>MIN(I583:L583)</f>
        <v>349.38286461480465</v>
      </c>
      <c r="N583">
        <f t="shared" si="18"/>
        <v>2</v>
      </c>
      <c r="O583">
        <v>2380</v>
      </c>
      <c r="P583" t="s">
        <v>66</v>
      </c>
      <c r="Q583" t="s">
        <v>92</v>
      </c>
      <c r="R583" t="s">
        <v>449</v>
      </c>
    </row>
    <row r="584" spans="1:18" x14ac:dyDescent="0.25">
      <c r="A584">
        <v>0.146772506</v>
      </c>
      <c r="B584">
        <v>7</v>
      </c>
      <c r="C584">
        <v>1</v>
      </c>
      <c r="D584">
        <v>1429</v>
      </c>
      <c r="E584">
        <v>1554</v>
      </c>
      <c r="F584">
        <v>507</v>
      </c>
      <c r="G584">
        <v>85</v>
      </c>
      <c r="H584">
        <v>72</v>
      </c>
      <c r="I584">
        <f t="array" ref="I584">SQRT(SUMSQ($B584:$H584-$X$2:$AD$2))</f>
        <v>1007.5725323002149</v>
      </c>
      <c r="J584">
        <f t="array" ref="J584">SQRT(SUMSQ($B584:$H584-$X$3:$AD$3))</f>
        <v>265.04679597855636</v>
      </c>
      <c r="K584">
        <f t="array" ref="K584">SQRT(SUMSQ($B584:$H584-$X$4:$AD$4))</f>
        <v>625.29495793095543</v>
      </c>
      <c r="L584">
        <f t="array" ref="L584">SQRT(SUMSQ($B584:$H584-$X$5:$AD$5))</f>
        <v>1362.694055036631</v>
      </c>
      <c r="M584">
        <f>MIN(I584:L584)</f>
        <v>265.04679597855636</v>
      </c>
      <c r="N584">
        <f t="shared" si="18"/>
        <v>2</v>
      </c>
      <c r="O584">
        <v>508</v>
      </c>
      <c r="P584" t="s">
        <v>264</v>
      </c>
      <c r="Q584" t="s">
        <v>56</v>
      </c>
      <c r="R584" t="s">
        <v>582</v>
      </c>
    </row>
    <row r="585" spans="1:18" x14ac:dyDescent="0.25">
      <c r="A585">
        <v>0.146655269</v>
      </c>
      <c r="B585">
        <v>5</v>
      </c>
      <c r="C585">
        <v>6</v>
      </c>
      <c r="D585">
        <v>2055</v>
      </c>
      <c r="E585">
        <v>2238</v>
      </c>
      <c r="F585">
        <v>414</v>
      </c>
      <c r="G585">
        <v>103</v>
      </c>
      <c r="H585">
        <v>86</v>
      </c>
      <c r="I585">
        <f t="array" ref="I585">SQRT(SUMSQ($B585:$H585-$X$2:$AD$2))</f>
        <v>1654.4815701172092</v>
      </c>
      <c r="J585">
        <f t="array" ref="J585">SQRT(SUMSQ($B585:$H585-$X$3:$AD$3))</f>
        <v>1158.6091848978338</v>
      </c>
      <c r="K585">
        <f t="array" ref="K585">SQRT(SUMSQ($B585:$H585-$X$4:$AD$4))</f>
        <v>481.1799593813758</v>
      </c>
      <c r="L585">
        <f t="array" ref="L585">SQRT(SUMSQ($B585:$H585-$X$5:$AD$5))</f>
        <v>1781.1544668796059</v>
      </c>
      <c r="M585">
        <f>MIN(I585:L585)</f>
        <v>481.1799593813758</v>
      </c>
      <c r="N585">
        <f t="shared" si="18"/>
        <v>3</v>
      </c>
      <c r="O585">
        <v>2788</v>
      </c>
      <c r="P585" t="s">
        <v>49</v>
      </c>
      <c r="Q585" t="s">
        <v>254</v>
      </c>
      <c r="R585" t="s">
        <v>518</v>
      </c>
    </row>
    <row r="586" spans="1:18" x14ac:dyDescent="0.25">
      <c r="A586">
        <v>0.14651637000000001</v>
      </c>
      <c r="B586">
        <v>6</v>
      </c>
      <c r="C586">
        <v>7</v>
      </c>
      <c r="D586">
        <v>1935</v>
      </c>
      <c r="E586">
        <v>2049</v>
      </c>
      <c r="F586">
        <v>404</v>
      </c>
      <c r="G586">
        <v>74</v>
      </c>
      <c r="H586">
        <v>62</v>
      </c>
      <c r="I586">
        <f t="array" ref="I586">SQRT(SUMSQ($B586:$H586-$X$2:$AD$2))</f>
        <v>1496.604454775558</v>
      </c>
      <c r="J586">
        <f t="array" ref="J586">SQRT(SUMSQ($B586:$H586-$X$3:$AD$3))</f>
        <v>947.69703334572375</v>
      </c>
      <c r="K586">
        <f t="array" ref="K586">SQRT(SUMSQ($B586:$H586-$X$4:$AD$4))</f>
        <v>383.91236290298991</v>
      </c>
      <c r="L586">
        <f t="array" ref="L586">SQRT(SUMSQ($B586:$H586-$X$5:$AD$5))</f>
        <v>1656.1773208846412</v>
      </c>
      <c r="M586">
        <f>MIN(I586:L586)</f>
        <v>383.91236290298991</v>
      </c>
      <c r="N586">
        <f t="shared" si="18"/>
        <v>3</v>
      </c>
      <c r="O586">
        <v>263</v>
      </c>
      <c r="P586" t="s">
        <v>270</v>
      </c>
      <c r="Q586" t="s">
        <v>277</v>
      </c>
      <c r="R586" t="s">
        <v>193</v>
      </c>
    </row>
    <row r="587" spans="1:18" x14ac:dyDescent="0.25">
      <c r="A587">
        <v>0.14649383099999999</v>
      </c>
      <c r="B587">
        <v>8</v>
      </c>
      <c r="C587">
        <v>2</v>
      </c>
      <c r="D587">
        <v>1845</v>
      </c>
      <c r="E587">
        <v>1945</v>
      </c>
      <c r="F587">
        <v>333</v>
      </c>
      <c r="G587">
        <v>60</v>
      </c>
      <c r="H587">
        <v>47</v>
      </c>
      <c r="I587">
        <f t="array" ref="I587">SQRT(SUMSQ($B587:$H587-$X$2:$AD$2))</f>
        <v>1455.8614003110256</v>
      </c>
      <c r="J587">
        <f t="array" ref="J587">SQRT(SUMSQ($B587:$H587-$X$3:$AD$3))</f>
        <v>830.693044993478</v>
      </c>
      <c r="K587">
        <f t="array" ref="K587">SQRT(SUMSQ($B587:$H587-$X$4:$AD$4))</f>
        <v>421.99456524003568</v>
      </c>
      <c r="L587">
        <f t="array" ref="L587">SQRT(SUMSQ($B587:$H587-$X$5:$AD$5))</f>
        <v>1650.4801584976192</v>
      </c>
      <c r="M587">
        <f>MIN(I587:L587)</f>
        <v>421.99456524003568</v>
      </c>
      <c r="N587">
        <f t="shared" si="18"/>
        <v>3</v>
      </c>
      <c r="O587">
        <v>1276</v>
      </c>
      <c r="P587" t="s">
        <v>259</v>
      </c>
      <c r="Q587" t="s">
        <v>201</v>
      </c>
      <c r="R587" t="s">
        <v>303</v>
      </c>
    </row>
    <row r="588" spans="1:18" x14ac:dyDescent="0.25">
      <c r="A588">
        <v>0.14648392499999999</v>
      </c>
      <c r="B588">
        <v>3</v>
      </c>
      <c r="C588">
        <v>4</v>
      </c>
      <c r="D588">
        <v>1438</v>
      </c>
      <c r="E588">
        <v>1550</v>
      </c>
      <c r="F588">
        <v>417</v>
      </c>
      <c r="G588">
        <v>72</v>
      </c>
      <c r="H588">
        <v>60</v>
      </c>
      <c r="I588">
        <f t="array" ref="I588">SQRT(SUMSQ($B588:$H588-$X$2:$AD$2))</f>
        <v>1093.5585297056768</v>
      </c>
      <c r="J588">
        <f t="array" ref="J588">SQRT(SUMSQ($B588:$H588-$X$3:$AD$3))</f>
        <v>294.73339576004815</v>
      </c>
      <c r="K588">
        <f t="array" ref="K588">SQRT(SUMSQ($B588:$H588-$X$4:$AD$4))</f>
        <v>657.08195163044968</v>
      </c>
      <c r="L588">
        <f t="array" ref="L588">SQRT(SUMSQ($B588:$H588-$X$5:$AD$5))</f>
        <v>1440.1174908998632</v>
      </c>
      <c r="M588">
        <f>MIN(I588:L588)</f>
        <v>294.73339576004815</v>
      </c>
      <c r="N588">
        <f t="shared" ref="N588:N651" si="19">MATCH(M588,I588:L588,0)</f>
        <v>2</v>
      </c>
      <c r="O588">
        <v>392</v>
      </c>
      <c r="P588" t="s">
        <v>236</v>
      </c>
      <c r="Q588" t="s">
        <v>259</v>
      </c>
      <c r="R588" t="s">
        <v>515</v>
      </c>
    </row>
    <row r="589" spans="1:18" x14ac:dyDescent="0.25">
      <c r="A589">
        <v>0.14614048600000001</v>
      </c>
      <c r="B589">
        <v>5</v>
      </c>
      <c r="C589">
        <v>6</v>
      </c>
      <c r="D589">
        <v>1827</v>
      </c>
      <c r="E589">
        <v>1944</v>
      </c>
      <c r="F589">
        <v>611</v>
      </c>
      <c r="G589">
        <v>137</v>
      </c>
      <c r="H589">
        <v>104</v>
      </c>
      <c r="I589">
        <f t="array" ref="I589">SQRT(SUMSQ($B589:$H589-$X$2:$AD$2))</f>
        <v>1243.880348315234</v>
      </c>
      <c r="J589">
        <f t="array" ref="J589">SQRT(SUMSQ($B589:$H589-$X$3:$AD$3))</f>
        <v>787.19669723565028</v>
      </c>
      <c r="K589">
        <f t="array" ref="K589">SQRT(SUMSQ($B589:$H589-$X$4:$AD$4))</f>
        <v>220.89311392865815</v>
      </c>
      <c r="L589">
        <f t="array" ref="L589">SQRT(SUMSQ($B589:$H589-$X$5:$AD$5))</f>
        <v>1421.2848273660759</v>
      </c>
      <c r="M589">
        <f>MIN(I589:L589)</f>
        <v>220.89311392865815</v>
      </c>
      <c r="N589">
        <f t="shared" si="19"/>
        <v>3</v>
      </c>
      <c r="O589">
        <v>421</v>
      </c>
      <c r="P589" t="s">
        <v>44</v>
      </c>
      <c r="Q589" t="s">
        <v>54</v>
      </c>
      <c r="R589" t="s">
        <v>87</v>
      </c>
    </row>
    <row r="590" spans="1:18" x14ac:dyDescent="0.25">
      <c r="A590">
        <v>0.146137552</v>
      </c>
      <c r="B590">
        <v>4</v>
      </c>
      <c r="C590">
        <v>5</v>
      </c>
      <c r="D590">
        <v>916</v>
      </c>
      <c r="E590">
        <v>1049</v>
      </c>
      <c r="F590">
        <v>391</v>
      </c>
      <c r="G590">
        <v>93</v>
      </c>
      <c r="H590">
        <v>74</v>
      </c>
      <c r="I590">
        <f t="array" ref="I590">SQRT(SUMSQ($B590:$H590-$X$2:$AD$2))</f>
        <v>1111.2409841887891</v>
      </c>
      <c r="J590">
        <f t="array" ref="J590">SQRT(SUMSQ($B590:$H590-$X$3:$AD$3))</f>
        <v>536.81763989816773</v>
      </c>
      <c r="K590">
        <f t="array" ref="K590">SQRT(SUMSQ($B590:$H590-$X$4:$AD$4))</f>
        <v>1329.1453615256055</v>
      </c>
      <c r="L590">
        <f t="array" ref="L590">SQRT(SUMSQ($B590:$H590-$X$5:$AD$5))</f>
        <v>1593.0642956732931</v>
      </c>
      <c r="M590">
        <f>MIN(I590:L590)</f>
        <v>536.81763989816773</v>
      </c>
      <c r="N590">
        <f t="shared" si="19"/>
        <v>2</v>
      </c>
      <c r="O590">
        <v>2360</v>
      </c>
      <c r="P590" t="s">
        <v>140</v>
      </c>
      <c r="Q590" t="s">
        <v>264</v>
      </c>
      <c r="R590" t="s">
        <v>302</v>
      </c>
    </row>
    <row r="591" spans="1:18" x14ac:dyDescent="0.25">
      <c r="A591">
        <v>0.146031356</v>
      </c>
      <c r="B591">
        <v>3</v>
      </c>
      <c r="C591">
        <v>4</v>
      </c>
      <c r="D591">
        <v>1554</v>
      </c>
      <c r="E591">
        <v>1814</v>
      </c>
      <c r="F591">
        <v>1105</v>
      </c>
      <c r="G591">
        <v>200</v>
      </c>
      <c r="H591">
        <v>161</v>
      </c>
      <c r="I591">
        <f t="array" ref="I591">SQRT(SUMSQ($B591:$H591-$X$2:$AD$2))</f>
        <v>742.15018410282062</v>
      </c>
      <c r="J591">
        <f t="array" ref="J591">SQRT(SUMSQ($B591:$H591-$X$3:$AD$3))</f>
        <v>774.45369460604945</v>
      </c>
      <c r="K591">
        <f t="array" ref="K591">SQRT(SUMSQ($B591:$H591-$X$4:$AD$4))</f>
        <v>539.5545949894497</v>
      </c>
      <c r="L591">
        <f t="array" ref="L591">SQRT(SUMSQ($B591:$H591-$X$5:$AD$5))</f>
        <v>1013.7443380552919</v>
      </c>
      <c r="M591">
        <f>MIN(I591:L591)</f>
        <v>539.5545949894497</v>
      </c>
      <c r="N591">
        <f t="shared" si="19"/>
        <v>3</v>
      </c>
      <c r="O591">
        <v>3587</v>
      </c>
      <c r="P591" t="s">
        <v>80</v>
      </c>
      <c r="Q591" t="s">
        <v>54</v>
      </c>
      <c r="R591" t="s">
        <v>425</v>
      </c>
    </row>
    <row r="592" spans="1:18" x14ac:dyDescent="0.25">
      <c r="A592">
        <v>0.145854487</v>
      </c>
      <c r="B592">
        <v>3</v>
      </c>
      <c r="C592">
        <v>4</v>
      </c>
      <c r="D592">
        <v>2110</v>
      </c>
      <c r="E592">
        <v>2326</v>
      </c>
      <c r="F592">
        <v>451</v>
      </c>
      <c r="G592">
        <v>76</v>
      </c>
      <c r="H592">
        <v>61</v>
      </c>
      <c r="I592">
        <f t="array" ref="I592">SQRT(SUMSQ($B592:$H592-$X$2:$AD$2))</f>
        <v>1715.9486970672635</v>
      </c>
      <c r="J592">
        <f t="array" ref="J592">SQRT(SUMSQ($B592:$H592-$X$3:$AD$3))</f>
        <v>1260.5054379758105</v>
      </c>
      <c r="K592">
        <f t="array" ref="K592">SQRT(SUMSQ($B592:$H592-$X$4:$AD$4))</f>
        <v>546.40773613037527</v>
      </c>
      <c r="L592">
        <f t="array" ref="L592">SQRT(SUMSQ($B592:$H592-$X$5:$AD$5))</f>
        <v>1825.195222669427</v>
      </c>
      <c r="M592">
        <f>MIN(I592:L592)</f>
        <v>546.40773613037527</v>
      </c>
      <c r="N592">
        <f t="shared" si="19"/>
        <v>3</v>
      </c>
      <c r="O592">
        <v>3939</v>
      </c>
      <c r="P592" t="s">
        <v>157</v>
      </c>
      <c r="Q592" t="s">
        <v>286</v>
      </c>
      <c r="R592" t="s">
        <v>341</v>
      </c>
    </row>
    <row r="593" spans="1:18" x14ac:dyDescent="0.25">
      <c r="A593">
        <v>0.145792007</v>
      </c>
      <c r="B593">
        <v>6</v>
      </c>
      <c r="C593">
        <v>7</v>
      </c>
      <c r="D593">
        <v>1702</v>
      </c>
      <c r="E593">
        <v>1806</v>
      </c>
      <c r="F593">
        <v>361</v>
      </c>
      <c r="G593">
        <v>64</v>
      </c>
      <c r="H593">
        <v>52</v>
      </c>
      <c r="I593">
        <f t="array" ref="I593">SQRT(SUMSQ($B593:$H593-$X$2:$AD$2))</f>
        <v>1312.604847073148</v>
      </c>
      <c r="J593">
        <f t="array" ref="J593">SQRT(SUMSQ($B593:$H593-$X$3:$AD$3))</f>
        <v>635.21027647938763</v>
      </c>
      <c r="K593">
        <f t="array" ref="K593">SQRT(SUMSQ($B593:$H593-$X$4:$AD$4))</f>
        <v>439.48668451035741</v>
      </c>
      <c r="L593">
        <f t="array" ref="L593">SQRT(SUMSQ($B593:$H593-$X$5:$AD$5))</f>
        <v>1557.0555845288884</v>
      </c>
      <c r="M593">
        <f>MIN(I593:L593)</f>
        <v>439.48668451035741</v>
      </c>
      <c r="N593">
        <f t="shared" si="19"/>
        <v>3</v>
      </c>
      <c r="O593">
        <v>3765</v>
      </c>
      <c r="P593" t="s">
        <v>187</v>
      </c>
      <c r="Q593" t="s">
        <v>201</v>
      </c>
      <c r="R593" t="s">
        <v>435</v>
      </c>
    </row>
    <row r="594" spans="1:18" x14ac:dyDescent="0.25">
      <c r="A594">
        <v>0.145790011</v>
      </c>
      <c r="B594">
        <v>6</v>
      </c>
      <c r="C594">
        <v>7</v>
      </c>
      <c r="D594">
        <v>2114</v>
      </c>
      <c r="E594">
        <v>2316</v>
      </c>
      <c r="F594">
        <v>338</v>
      </c>
      <c r="G594">
        <v>62</v>
      </c>
      <c r="H594">
        <v>46</v>
      </c>
      <c r="I594">
        <f t="array" ref="I594">SQRT(SUMSQ($B594:$H594-$X$2:$AD$2))</f>
        <v>1780.7078848253084</v>
      </c>
      <c r="J594">
        <f t="array" ref="J594">SQRT(SUMSQ($B594:$H594-$X$3:$AD$3))</f>
        <v>1269.3239216656546</v>
      </c>
      <c r="K594">
        <f t="array" ref="K594">SQRT(SUMSQ($B594:$H594-$X$4:$AD$4))</f>
        <v>603.93998777520846</v>
      </c>
      <c r="L594">
        <f t="array" ref="L594">SQRT(SUMSQ($B594:$H594-$X$5:$AD$5))</f>
        <v>1899.9224208571436</v>
      </c>
      <c r="M594">
        <f>MIN(I594:L594)</f>
        <v>603.93998777520846</v>
      </c>
      <c r="N594">
        <f t="shared" si="19"/>
        <v>3</v>
      </c>
      <c r="O594">
        <v>263</v>
      </c>
      <c r="P594" t="s">
        <v>277</v>
      </c>
      <c r="Q594" t="s">
        <v>56</v>
      </c>
      <c r="R594" t="s">
        <v>193</v>
      </c>
    </row>
    <row r="595" spans="1:18" x14ac:dyDescent="0.25">
      <c r="A595">
        <v>0.14569790199999999</v>
      </c>
      <c r="B595">
        <v>6</v>
      </c>
      <c r="C595">
        <v>7</v>
      </c>
      <c r="D595">
        <v>632</v>
      </c>
      <c r="E595">
        <v>802</v>
      </c>
      <c r="F595">
        <v>543</v>
      </c>
      <c r="G595">
        <v>90</v>
      </c>
      <c r="H595">
        <v>79</v>
      </c>
      <c r="I595">
        <f t="array" ref="I595">SQRT(SUMSQ($B595:$H595-$X$2:$AD$2))</f>
        <v>1160.9910447120194</v>
      </c>
      <c r="J595">
        <f t="array" ref="J595">SQRT(SUMSQ($B595:$H595-$X$3:$AD$3))</f>
        <v>889.51140976133775</v>
      </c>
      <c r="K595">
        <f t="array" ref="K595">SQRT(SUMSQ($B595:$H595-$X$4:$AD$4))</f>
        <v>1672.7434487196776</v>
      </c>
      <c r="L595">
        <f t="array" ref="L595">SQRT(SUMSQ($B595:$H595-$X$5:$AD$5))</f>
        <v>1674.5991713502576</v>
      </c>
      <c r="M595">
        <f>MIN(I595:L595)</f>
        <v>889.51140976133775</v>
      </c>
      <c r="N595">
        <f t="shared" si="19"/>
        <v>2</v>
      </c>
      <c r="O595">
        <v>491</v>
      </c>
      <c r="P595" t="s">
        <v>187</v>
      </c>
      <c r="Q595" t="s">
        <v>209</v>
      </c>
      <c r="R595" t="s">
        <v>246</v>
      </c>
    </row>
    <row r="596" spans="1:18" x14ac:dyDescent="0.25">
      <c r="A596">
        <v>0.145518441</v>
      </c>
      <c r="B596">
        <v>4</v>
      </c>
      <c r="C596">
        <v>5</v>
      </c>
      <c r="D596">
        <v>1721</v>
      </c>
      <c r="E596">
        <v>1740</v>
      </c>
      <c r="F596">
        <v>368</v>
      </c>
      <c r="G596">
        <v>79</v>
      </c>
      <c r="H596">
        <v>61</v>
      </c>
      <c r="I596">
        <f t="array" ref="I596">SQRT(SUMSQ($B596:$H596-$X$2:$AD$2))</f>
        <v>1287.3355701180972</v>
      </c>
      <c r="J596">
        <f t="array" ref="J596">SQRT(SUMSQ($B596:$H596-$X$3:$AD$3))</f>
        <v>601.50021913065382</v>
      </c>
      <c r="K596">
        <f t="array" ref="K596">SQRT(SUMSQ($B596:$H596-$X$4:$AD$4))</f>
        <v>475.61894551306648</v>
      </c>
      <c r="L596">
        <f t="array" ref="L596">SQRT(SUMSQ($B596:$H596-$X$5:$AD$5))</f>
        <v>1517.3751976057233</v>
      </c>
      <c r="M596">
        <f>MIN(I596:L596)</f>
        <v>475.61894551306648</v>
      </c>
      <c r="N596">
        <f t="shared" si="19"/>
        <v>3</v>
      </c>
      <c r="O596">
        <v>641</v>
      </c>
      <c r="P596" t="s">
        <v>264</v>
      </c>
      <c r="Q596" t="s">
        <v>49</v>
      </c>
      <c r="R596" t="s">
        <v>373</v>
      </c>
    </row>
    <row r="597" spans="1:18" x14ac:dyDescent="0.25">
      <c r="A597">
        <v>0.14543735499999999</v>
      </c>
      <c r="B597">
        <v>6</v>
      </c>
      <c r="C597">
        <v>7</v>
      </c>
      <c r="D597">
        <v>1647</v>
      </c>
      <c r="E597">
        <v>1822</v>
      </c>
      <c r="F597">
        <v>491</v>
      </c>
      <c r="G597">
        <v>95</v>
      </c>
      <c r="H597">
        <v>82</v>
      </c>
      <c r="I597">
        <f t="array" ref="I597">SQRT(SUMSQ($B597:$H597-$X$2:$AD$2))</f>
        <v>1190.7042237751882</v>
      </c>
      <c r="J597">
        <f t="array" ref="J597">SQRT(SUMSQ($B597:$H597-$X$3:$AD$3))</f>
        <v>581.79468805662634</v>
      </c>
      <c r="K597">
        <f t="array" ref="K597">SQRT(SUMSQ($B597:$H597-$X$4:$AD$4))</f>
        <v>338.64439291484427</v>
      </c>
      <c r="L597">
        <f t="array" ref="L597">SQRT(SUMSQ($B597:$H597-$X$5:$AD$5))</f>
        <v>1456.8320291971258</v>
      </c>
      <c r="M597">
        <f>MIN(I597:L597)</f>
        <v>338.64439291484427</v>
      </c>
      <c r="N597">
        <f t="shared" si="19"/>
        <v>3</v>
      </c>
      <c r="O597">
        <v>102</v>
      </c>
      <c r="P597" t="s">
        <v>92</v>
      </c>
      <c r="Q597" t="s">
        <v>169</v>
      </c>
      <c r="R597" t="s">
        <v>97</v>
      </c>
    </row>
    <row r="598" spans="1:18" x14ac:dyDescent="0.25">
      <c r="A598">
        <v>0.14540655799999999</v>
      </c>
      <c r="B598">
        <v>3</v>
      </c>
      <c r="C598">
        <v>4</v>
      </c>
      <c r="D598">
        <v>2140</v>
      </c>
      <c r="E598">
        <v>2240</v>
      </c>
      <c r="F598">
        <v>258</v>
      </c>
      <c r="G598">
        <v>60</v>
      </c>
      <c r="H598">
        <v>45</v>
      </c>
      <c r="I598">
        <f t="array" ref="I598">SQRT(SUMSQ($B598:$H598-$X$2:$AD$2))</f>
        <v>1802.1491869155263</v>
      </c>
      <c r="J598">
        <f t="array" ref="J598">SQRT(SUMSQ($B598:$H598-$X$3:$AD$3))</f>
        <v>1247.7172541937421</v>
      </c>
      <c r="K598">
        <f t="array" ref="K598">SQRT(SUMSQ($B598:$H598-$X$4:$AD$4))</f>
        <v>645.5377550323891</v>
      </c>
      <c r="L598">
        <f t="array" ref="L598">SQRT(SUMSQ($B598:$H598-$X$5:$AD$5))</f>
        <v>1914.5660602181283</v>
      </c>
      <c r="M598">
        <f>MIN(I598:L598)</f>
        <v>645.5377550323891</v>
      </c>
      <c r="N598">
        <f t="shared" si="19"/>
        <v>3</v>
      </c>
      <c r="O598">
        <v>708</v>
      </c>
      <c r="P598" t="s">
        <v>49</v>
      </c>
      <c r="Q598" t="s">
        <v>236</v>
      </c>
      <c r="R598" t="s">
        <v>237</v>
      </c>
    </row>
    <row r="599" spans="1:18" x14ac:dyDescent="0.25">
      <c r="A599">
        <v>0.14535610199999999</v>
      </c>
      <c r="B599">
        <v>5</v>
      </c>
      <c r="C599">
        <v>6</v>
      </c>
      <c r="D599">
        <v>2008</v>
      </c>
      <c r="E599">
        <v>2118</v>
      </c>
      <c r="F599">
        <v>279</v>
      </c>
      <c r="G599">
        <v>70</v>
      </c>
      <c r="H599">
        <v>50</v>
      </c>
      <c r="I599">
        <f t="array" ref="I599">SQRT(SUMSQ($B599:$H599-$X$2:$AD$2))</f>
        <v>1656.14679172879</v>
      </c>
      <c r="J599">
        <f t="array" ref="J599">SQRT(SUMSQ($B599:$H599-$X$3:$AD$3))</f>
        <v>1068.2980592309843</v>
      </c>
      <c r="K599">
        <f t="array" ref="K599">SQRT(SUMSQ($B599:$H599-$X$4:$AD$4))</f>
        <v>523.5174672870146</v>
      </c>
      <c r="L599">
        <f t="array" ref="L599">SQRT(SUMSQ($B599:$H599-$X$5:$AD$5))</f>
        <v>1804.0807891407708</v>
      </c>
      <c r="M599">
        <f>MIN(I599:L599)</f>
        <v>523.5174672870146</v>
      </c>
      <c r="N599">
        <f t="shared" si="19"/>
        <v>3</v>
      </c>
      <c r="O599">
        <v>1788</v>
      </c>
      <c r="P599" t="s">
        <v>150</v>
      </c>
      <c r="Q599" t="s">
        <v>209</v>
      </c>
      <c r="R599" t="s">
        <v>98</v>
      </c>
    </row>
    <row r="600" spans="1:18" x14ac:dyDescent="0.25">
      <c r="A600">
        <v>0.145265271</v>
      </c>
      <c r="B600">
        <v>5</v>
      </c>
      <c r="C600">
        <v>6</v>
      </c>
      <c r="D600">
        <v>1613</v>
      </c>
      <c r="E600">
        <v>1742</v>
      </c>
      <c r="F600">
        <v>602</v>
      </c>
      <c r="G600">
        <v>89</v>
      </c>
      <c r="H600">
        <v>75</v>
      </c>
      <c r="I600">
        <f t="array" ref="I600">SQRT(SUMSQ($B600:$H600-$X$2:$AD$2))</f>
        <v>1053.0866833695252</v>
      </c>
      <c r="J600">
        <f t="array" ref="J600">SQRT(SUMSQ($B600:$H600-$X$3:$AD$3))</f>
        <v>509.51088287933118</v>
      </c>
      <c r="K600">
        <f t="array" ref="K600">SQRT(SUMSQ($B600:$H600-$X$4:$AD$4))</f>
        <v>375.04778939946817</v>
      </c>
      <c r="L600">
        <f t="array" ref="L600">SQRT(SUMSQ($B600:$H600-$X$5:$AD$5))</f>
        <v>1326.2189985534426</v>
      </c>
      <c r="M600">
        <f>MIN(I600:L600)</f>
        <v>375.04778939946817</v>
      </c>
      <c r="N600">
        <f t="shared" si="19"/>
        <v>3</v>
      </c>
      <c r="O600">
        <v>2786</v>
      </c>
      <c r="P600" t="s">
        <v>56</v>
      </c>
      <c r="Q600" t="s">
        <v>140</v>
      </c>
      <c r="R600" t="s">
        <v>585</v>
      </c>
    </row>
    <row r="601" spans="1:18" x14ac:dyDescent="0.25">
      <c r="A601">
        <v>0.145255149</v>
      </c>
      <c r="B601">
        <v>4</v>
      </c>
      <c r="C601">
        <v>5</v>
      </c>
      <c r="D601">
        <v>1914</v>
      </c>
      <c r="E601">
        <v>2158</v>
      </c>
      <c r="F601">
        <v>777</v>
      </c>
      <c r="G601">
        <v>104</v>
      </c>
      <c r="H601">
        <v>95</v>
      </c>
      <c r="I601">
        <f t="array" ref="I601">SQRT(SUMSQ($B601:$H601-$X$2:$AD$2))</f>
        <v>1324.1035019623955</v>
      </c>
      <c r="J601">
        <f t="array" ref="J601">SQRT(SUMSQ($B601:$H601-$X$3:$AD$3))</f>
        <v>1033.8334688804384</v>
      </c>
      <c r="K601">
        <f t="array" ref="K601">SQRT(SUMSQ($B601:$H601-$X$4:$AD$4))</f>
        <v>273.33101568603104</v>
      </c>
      <c r="L601">
        <f t="array" ref="L601">SQRT(SUMSQ($B601:$H601-$X$5:$AD$5))</f>
        <v>1458.5048572622186</v>
      </c>
      <c r="M601">
        <f>MIN(I601:L601)</f>
        <v>273.33101568603104</v>
      </c>
      <c r="N601">
        <f t="shared" si="19"/>
        <v>3</v>
      </c>
      <c r="O601">
        <v>245</v>
      </c>
      <c r="P601" t="s">
        <v>54</v>
      </c>
      <c r="Q601" t="s">
        <v>115</v>
      </c>
      <c r="R601" t="s">
        <v>431</v>
      </c>
    </row>
    <row r="602" spans="1:18" x14ac:dyDescent="0.25">
      <c r="A602">
        <v>0.14491627500000001</v>
      </c>
      <c r="B602">
        <v>6</v>
      </c>
      <c r="C602">
        <v>7</v>
      </c>
      <c r="D602">
        <v>1651</v>
      </c>
      <c r="E602">
        <v>1903</v>
      </c>
      <c r="F602">
        <v>338</v>
      </c>
      <c r="G602">
        <v>72</v>
      </c>
      <c r="H602">
        <v>53</v>
      </c>
      <c r="I602">
        <f t="array" ref="I602">SQRT(SUMSQ($B602:$H602-$X$2:$AD$2))</f>
        <v>1355.9192140230391</v>
      </c>
      <c r="J602">
        <f t="array" ref="J602">SQRT(SUMSQ($B602:$H602-$X$3:$AD$3))</f>
        <v>677.08570784906203</v>
      </c>
      <c r="K602">
        <f t="array" ref="K602">SQRT(SUMSQ($B602:$H602-$X$4:$AD$4))</f>
        <v>407.82721671591509</v>
      </c>
      <c r="L602">
        <f t="array" ref="L602">SQRT(SUMSQ($B602:$H602-$X$5:$AD$5))</f>
        <v>1629.6300805659585</v>
      </c>
      <c r="M602">
        <f>MIN(I602:L602)</f>
        <v>407.82721671591509</v>
      </c>
      <c r="N602">
        <f t="shared" si="19"/>
        <v>3</v>
      </c>
      <c r="O602">
        <v>1566</v>
      </c>
      <c r="P602" t="s">
        <v>277</v>
      </c>
      <c r="Q602" t="s">
        <v>56</v>
      </c>
      <c r="R602" t="s">
        <v>176</v>
      </c>
    </row>
    <row r="603" spans="1:18" x14ac:dyDescent="0.25">
      <c r="A603">
        <v>0.14488242600000001</v>
      </c>
      <c r="B603">
        <v>6</v>
      </c>
      <c r="C603">
        <v>7</v>
      </c>
      <c r="D603">
        <v>2017</v>
      </c>
      <c r="E603">
        <v>2255</v>
      </c>
      <c r="F603">
        <v>550</v>
      </c>
      <c r="G603">
        <v>98</v>
      </c>
      <c r="H603">
        <v>80</v>
      </c>
      <c r="I603">
        <f t="array" ref="I603">SQRT(SUMSQ($B603:$H603-$X$2:$AD$2))</f>
        <v>1564.6568498922916</v>
      </c>
      <c r="J603">
        <f t="array" ref="J603">SQRT(SUMSQ($B603:$H603-$X$3:$AD$3))</f>
        <v>1142.2714323663611</v>
      </c>
      <c r="K603">
        <f t="array" ref="K603">SQRT(SUMSQ($B603:$H603-$X$4:$AD$4))</f>
        <v>401.86223394198493</v>
      </c>
      <c r="L603">
        <f t="array" ref="L603">SQRT(SUMSQ($B603:$H603-$X$5:$AD$5))</f>
        <v>1691.8402176171458</v>
      </c>
      <c r="M603">
        <f>MIN(I603:L603)</f>
        <v>401.86223394198493</v>
      </c>
      <c r="N603">
        <f t="shared" si="19"/>
        <v>3</v>
      </c>
      <c r="O603">
        <v>2624</v>
      </c>
      <c r="P603" t="s">
        <v>186</v>
      </c>
      <c r="Q603" t="s">
        <v>51</v>
      </c>
      <c r="R603" t="s">
        <v>353</v>
      </c>
    </row>
    <row r="604" spans="1:18" x14ac:dyDescent="0.25">
      <c r="A604">
        <v>0.14471513999999999</v>
      </c>
      <c r="B604">
        <v>4</v>
      </c>
      <c r="C604">
        <v>5</v>
      </c>
      <c r="D604">
        <v>723</v>
      </c>
      <c r="E604">
        <v>1034</v>
      </c>
      <c r="F604">
        <v>1448</v>
      </c>
      <c r="G604">
        <v>251</v>
      </c>
      <c r="H604">
        <v>237</v>
      </c>
      <c r="I604">
        <f t="array" ref="I604">SQRT(SUMSQ($B604:$H604-$X$2:$AD$2))</f>
        <v>556.44285968756321</v>
      </c>
      <c r="J604">
        <f t="array" ref="J604">SQRT(SUMSQ($B604:$H604-$X$3:$AD$3))</f>
        <v>1149.9429081082581</v>
      </c>
      <c r="K604">
        <f t="array" ref="K604">SQRT(SUMSQ($B604:$H604-$X$4:$AD$4))</f>
        <v>1634.4162432764481</v>
      </c>
      <c r="L604">
        <f t="array" ref="L604">SQRT(SUMSQ($B604:$H604-$X$5:$AD$5))</f>
        <v>1125.7107161767021</v>
      </c>
      <c r="M604">
        <f>MIN(I604:L604)</f>
        <v>556.44285968756321</v>
      </c>
      <c r="N604">
        <f t="shared" si="19"/>
        <v>1</v>
      </c>
      <c r="O604">
        <v>1580</v>
      </c>
      <c r="P604" t="s">
        <v>92</v>
      </c>
      <c r="Q604" t="s">
        <v>56</v>
      </c>
      <c r="R604" t="s">
        <v>232</v>
      </c>
    </row>
    <row r="605" spans="1:18" x14ac:dyDescent="0.25">
      <c r="A605">
        <v>0.14425933299999999</v>
      </c>
      <c r="B605">
        <v>5</v>
      </c>
      <c r="C605">
        <v>6</v>
      </c>
      <c r="D605">
        <v>1526</v>
      </c>
      <c r="E605">
        <v>1720</v>
      </c>
      <c r="F605">
        <v>417</v>
      </c>
      <c r="G605">
        <v>114</v>
      </c>
      <c r="H605">
        <v>71</v>
      </c>
      <c r="I605">
        <f t="array" ref="I605">SQRT(SUMSQ($B605:$H605-$X$2:$AD$2))</f>
        <v>1170.1453397754797</v>
      </c>
      <c r="J605">
        <f t="array" ref="J605">SQRT(SUMSQ($B605:$H605-$X$3:$AD$3))</f>
        <v>439.01614088049581</v>
      </c>
      <c r="K605">
        <f t="array" ref="K605">SQRT(SUMSQ($B605:$H605-$X$4:$AD$4))</f>
        <v>489.7750257549946</v>
      </c>
      <c r="L605">
        <f t="array" ref="L605">SQRT(SUMSQ($B605:$H605-$X$5:$AD$5))</f>
        <v>1487.0724760256337</v>
      </c>
      <c r="M605">
        <f>MIN(I605:L605)</f>
        <v>439.01614088049581</v>
      </c>
      <c r="N605">
        <f t="shared" si="19"/>
        <v>2</v>
      </c>
      <c r="O605">
        <v>392</v>
      </c>
      <c r="P605" t="s">
        <v>236</v>
      </c>
      <c r="Q605" t="s">
        <v>259</v>
      </c>
      <c r="R605" t="s">
        <v>75</v>
      </c>
    </row>
    <row r="606" spans="1:18" x14ac:dyDescent="0.25">
      <c r="A606">
        <v>0.144116518</v>
      </c>
      <c r="B606">
        <v>10</v>
      </c>
      <c r="C606">
        <v>4</v>
      </c>
      <c r="D606">
        <v>1330</v>
      </c>
      <c r="E606">
        <v>1401</v>
      </c>
      <c r="F606">
        <v>478</v>
      </c>
      <c r="G606">
        <v>91</v>
      </c>
      <c r="H606">
        <v>75</v>
      </c>
      <c r="I606">
        <f t="array" ref="I606">SQRT(SUMSQ($B606:$H606-$X$2:$AD$2))</f>
        <v>984.12744717089095</v>
      </c>
      <c r="J606">
        <f t="array" ref="J606">SQRT(SUMSQ($B606:$H606-$X$3:$AD$3))</f>
        <v>156.58346183775964</v>
      </c>
      <c r="K606">
        <f t="array" ref="K606">SQRT(SUMSQ($B606:$H606-$X$4:$AD$4))</f>
        <v>804.70352170919784</v>
      </c>
      <c r="L606">
        <f t="array" ref="L606">SQRT(SUMSQ($B606:$H606-$X$5:$AD$5))</f>
        <v>1370.5257693835667</v>
      </c>
      <c r="M606">
        <f>MIN(I606:L606)</f>
        <v>156.58346183775964</v>
      </c>
      <c r="N606">
        <f t="shared" si="19"/>
        <v>2</v>
      </c>
      <c r="O606">
        <v>2715</v>
      </c>
      <c r="P606" t="s">
        <v>51</v>
      </c>
      <c r="Q606" t="s">
        <v>91</v>
      </c>
      <c r="R606" t="s">
        <v>449</v>
      </c>
    </row>
    <row r="607" spans="1:18" x14ac:dyDescent="0.25">
      <c r="A607">
        <v>0.14397262999999999</v>
      </c>
      <c r="B607">
        <v>7</v>
      </c>
      <c r="C607">
        <v>1</v>
      </c>
      <c r="D607">
        <v>1124</v>
      </c>
      <c r="E607">
        <v>1234</v>
      </c>
      <c r="F607">
        <v>337</v>
      </c>
      <c r="G607">
        <v>70</v>
      </c>
      <c r="H607">
        <v>51</v>
      </c>
      <c r="I607">
        <f t="array" ref="I607">SQRT(SUMSQ($B607:$H607-$X$2:$AD$2))</f>
        <v>1111.9226079560754</v>
      </c>
      <c r="J607">
        <f t="array" ref="J607">SQRT(SUMSQ($B607:$H607-$X$3:$AD$3))</f>
        <v>334.07136781549792</v>
      </c>
      <c r="K607">
        <f t="array" ref="K607">SQRT(SUMSQ($B607:$H607-$X$4:$AD$4))</f>
        <v>1085.2494710895442</v>
      </c>
      <c r="L607">
        <f t="array" ref="L607">SQRT(SUMSQ($B607:$H607-$X$5:$AD$5))</f>
        <v>1548.5348094932576</v>
      </c>
      <c r="M607">
        <f>MIN(I607:L607)</f>
        <v>334.07136781549792</v>
      </c>
      <c r="N607">
        <f t="shared" si="19"/>
        <v>2</v>
      </c>
      <c r="O607">
        <v>2733</v>
      </c>
      <c r="P607" t="s">
        <v>187</v>
      </c>
      <c r="Q607" t="s">
        <v>157</v>
      </c>
      <c r="R607" t="s">
        <v>241</v>
      </c>
    </row>
    <row r="608" spans="1:18" x14ac:dyDescent="0.25">
      <c r="A608">
        <v>0.14386141</v>
      </c>
      <c r="B608">
        <v>4</v>
      </c>
      <c r="C608">
        <v>5</v>
      </c>
      <c r="D608">
        <v>1702</v>
      </c>
      <c r="E608">
        <v>1811</v>
      </c>
      <c r="F608">
        <v>319</v>
      </c>
      <c r="G608">
        <v>69</v>
      </c>
      <c r="H608">
        <v>56</v>
      </c>
      <c r="I608">
        <f t="array" ref="I608">SQRT(SUMSQ($B608:$H608-$X$2:$AD$2))</f>
        <v>1348.8532203174168</v>
      </c>
      <c r="J608">
        <f t="array" ref="J608">SQRT(SUMSQ($B608:$H608-$X$3:$AD$3))</f>
        <v>648.84265146648272</v>
      </c>
      <c r="K608">
        <f t="array" ref="K608">SQRT(SUMSQ($B608:$H608-$X$4:$AD$4))</f>
        <v>465.67545886665732</v>
      </c>
      <c r="L608">
        <f t="array" ref="L608">SQRT(SUMSQ($B608:$H608-$X$5:$AD$5))</f>
        <v>1595.5954415713447</v>
      </c>
      <c r="M608">
        <f>MIN(I608:L608)</f>
        <v>465.67545886665732</v>
      </c>
      <c r="N608">
        <f t="shared" si="19"/>
        <v>3</v>
      </c>
      <c r="O608">
        <v>317</v>
      </c>
      <c r="P608" t="s">
        <v>344</v>
      </c>
      <c r="Q608" t="s">
        <v>167</v>
      </c>
      <c r="R608" t="s">
        <v>336</v>
      </c>
    </row>
    <row r="609" spans="1:18" x14ac:dyDescent="0.25">
      <c r="A609">
        <v>0.14383317500000001</v>
      </c>
      <c r="B609">
        <v>5</v>
      </c>
      <c r="C609">
        <v>6</v>
      </c>
      <c r="D609">
        <v>1411</v>
      </c>
      <c r="E609">
        <v>1556</v>
      </c>
      <c r="F609">
        <v>670</v>
      </c>
      <c r="G609">
        <v>105</v>
      </c>
      <c r="H609">
        <v>94</v>
      </c>
      <c r="I609">
        <f t="array" ref="I609">SQRT(SUMSQ($B609:$H609-$X$2:$AD$2))</f>
        <v>852.83261518422535</v>
      </c>
      <c r="J609">
        <f t="array" ref="J609">SQRT(SUMSQ($B609:$H609-$X$3:$AD$3))</f>
        <v>286.65772187398017</v>
      </c>
      <c r="K609">
        <f t="array" ref="K609">SQRT(SUMSQ($B609:$H609-$X$4:$AD$4))</f>
        <v>605.56200232581602</v>
      </c>
      <c r="L609">
        <f t="array" ref="L609">SQRT(SUMSQ($B609:$H609-$X$5:$AD$5))</f>
        <v>1226.208653313121</v>
      </c>
      <c r="M609">
        <f>MIN(I609:L609)</f>
        <v>286.65772187398017</v>
      </c>
      <c r="N609">
        <f t="shared" si="19"/>
        <v>2</v>
      </c>
      <c r="O609">
        <v>2096</v>
      </c>
      <c r="P609" t="s">
        <v>86</v>
      </c>
      <c r="Q609" t="s">
        <v>92</v>
      </c>
      <c r="R609" t="s">
        <v>341</v>
      </c>
    </row>
    <row r="610" spans="1:18" x14ac:dyDescent="0.25">
      <c r="A610">
        <v>0.14371302699999999</v>
      </c>
      <c r="B610">
        <v>7</v>
      </c>
      <c r="C610">
        <v>1</v>
      </c>
      <c r="D610">
        <v>1211</v>
      </c>
      <c r="E610">
        <v>1441</v>
      </c>
      <c r="F610">
        <v>577</v>
      </c>
      <c r="G610">
        <v>90</v>
      </c>
      <c r="H610">
        <v>77</v>
      </c>
      <c r="I610">
        <f t="array" ref="I610">SQRT(SUMSQ($B610:$H610-$X$2:$AD$2))</f>
        <v>885.2952185559102</v>
      </c>
      <c r="J610">
        <f t="array" ref="J610">SQRT(SUMSQ($B610:$H610-$X$3:$AD$3))</f>
        <v>176.62116543506872</v>
      </c>
      <c r="K610">
        <f t="array" ref="K610">SQRT(SUMSQ($B610:$H610-$X$4:$AD$4))</f>
        <v>817.38291622125303</v>
      </c>
      <c r="L610">
        <f t="array" ref="L610">SQRT(SUMSQ($B610:$H610-$X$5:$AD$5))</f>
        <v>1342.1542442166208</v>
      </c>
      <c r="M610">
        <f>MIN(I610:L610)</f>
        <v>176.62116543506872</v>
      </c>
      <c r="N610">
        <f t="shared" si="19"/>
        <v>2</v>
      </c>
      <c r="O610">
        <v>1488</v>
      </c>
      <c r="P610" t="s">
        <v>54</v>
      </c>
      <c r="Q610" t="s">
        <v>38</v>
      </c>
      <c r="R610" t="s">
        <v>358</v>
      </c>
    </row>
    <row r="611" spans="1:18" x14ac:dyDescent="0.25">
      <c r="A611">
        <v>0.14369394699999999</v>
      </c>
      <c r="B611">
        <v>6</v>
      </c>
      <c r="C611">
        <v>7</v>
      </c>
      <c r="D611">
        <v>1456</v>
      </c>
      <c r="E611">
        <v>1641</v>
      </c>
      <c r="F611">
        <v>570</v>
      </c>
      <c r="G611">
        <v>105</v>
      </c>
      <c r="H611">
        <v>89</v>
      </c>
      <c r="I611">
        <f t="array" ref="I611">SQRT(SUMSQ($B611:$H611-$X$2:$AD$2))</f>
        <v>984.77146449049417</v>
      </c>
      <c r="J611">
        <f t="array" ref="J611">SQRT(SUMSQ($B611:$H611-$X$3:$AD$3))</f>
        <v>333.59533613576389</v>
      </c>
      <c r="K611">
        <f t="array" ref="K611">SQRT(SUMSQ($B611:$H611-$X$4:$AD$4))</f>
        <v>522.23542785942959</v>
      </c>
      <c r="L611">
        <f t="array" ref="L611">SQRT(SUMSQ($B611:$H611-$X$5:$AD$5))</f>
        <v>1335.1365894160847</v>
      </c>
      <c r="M611">
        <f>MIN(I611:L611)</f>
        <v>333.59533613576389</v>
      </c>
      <c r="N611">
        <f t="shared" si="19"/>
        <v>2</v>
      </c>
      <c r="O611">
        <v>1944</v>
      </c>
      <c r="P611" t="s">
        <v>91</v>
      </c>
      <c r="Q611" t="s">
        <v>54</v>
      </c>
      <c r="R611" t="s">
        <v>229</v>
      </c>
    </row>
    <row r="612" spans="1:18" x14ac:dyDescent="0.25">
      <c r="A612">
        <v>0.14348144299999999</v>
      </c>
      <c r="B612">
        <v>6</v>
      </c>
      <c r="C612">
        <v>7</v>
      </c>
      <c r="D612">
        <v>1759</v>
      </c>
      <c r="E612">
        <v>1859</v>
      </c>
      <c r="F612">
        <v>341</v>
      </c>
      <c r="G612">
        <v>60</v>
      </c>
      <c r="H612">
        <v>49</v>
      </c>
      <c r="I612">
        <f t="array" ref="I612">SQRT(SUMSQ($B612:$H612-$X$2:$AD$2))</f>
        <v>1374.0967848659959</v>
      </c>
      <c r="J612">
        <f t="array" ref="J612">SQRT(SUMSQ($B612:$H612-$X$3:$AD$3))</f>
        <v>713.96183518853934</v>
      </c>
      <c r="K612">
        <f t="array" ref="K612">SQRT(SUMSQ($B612:$H612-$X$4:$AD$4))</f>
        <v>429.74413130782273</v>
      </c>
      <c r="L612">
        <f t="array" ref="L612">SQRT(SUMSQ($B612:$H612-$X$5:$AD$5))</f>
        <v>1598.4163356994907</v>
      </c>
      <c r="M612">
        <f>MIN(I612:L612)</f>
        <v>429.74413130782273</v>
      </c>
      <c r="N612">
        <f t="shared" si="19"/>
        <v>3</v>
      </c>
      <c r="O612">
        <v>555</v>
      </c>
      <c r="P612" t="s">
        <v>163</v>
      </c>
      <c r="Q612" t="s">
        <v>111</v>
      </c>
      <c r="R612" t="s">
        <v>356</v>
      </c>
    </row>
    <row r="613" spans="1:18" x14ac:dyDescent="0.25">
      <c r="A613">
        <v>0.14342538599999999</v>
      </c>
      <c r="B613">
        <v>7</v>
      </c>
      <c r="C613">
        <v>1</v>
      </c>
      <c r="D613">
        <v>1542</v>
      </c>
      <c r="E613">
        <v>1645</v>
      </c>
      <c r="F613">
        <v>236</v>
      </c>
      <c r="G613">
        <v>63</v>
      </c>
      <c r="H613">
        <v>40</v>
      </c>
      <c r="I613">
        <f t="array" ref="I613">SQRT(SUMSQ($B613:$H613-$X$2:$AD$2))</f>
        <v>1314.370697539046</v>
      </c>
      <c r="J613">
        <f t="array" ref="J613">SQRT(SUMSQ($B613:$H613-$X$3:$AD$3))</f>
        <v>494.20010702902545</v>
      </c>
      <c r="K613">
        <f t="array" ref="K613">SQRT(SUMSQ($B613:$H613-$X$4:$AD$4))</f>
        <v>654.52296417885395</v>
      </c>
      <c r="L613">
        <f t="array" ref="L613">SQRT(SUMSQ($B613:$H613-$X$5:$AD$5))</f>
        <v>1618.1081390814977</v>
      </c>
      <c r="M613">
        <f>MIN(I613:L613)</f>
        <v>494.20010702902545</v>
      </c>
      <c r="N613">
        <f t="shared" si="19"/>
        <v>2</v>
      </c>
      <c r="O613">
        <v>1061</v>
      </c>
      <c r="P613" t="s">
        <v>49</v>
      </c>
      <c r="Q613" t="s">
        <v>157</v>
      </c>
      <c r="R613" t="s">
        <v>404</v>
      </c>
    </row>
    <row r="614" spans="1:18" x14ac:dyDescent="0.25">
      <c r="A614">
        <v>0.14339221799999999</v>
      </c>
      <c r="B614">
        <v>4</v>
      </c>
      <c r="C614">
        <v>5</v>
      </c>
      <c r="D614">
        <v>2151</v>
      </c>
      <c r="E614">
        <v>2258</v>
      </c>
      <c r="F614">
        <v>325</v>
      </c>
      <c r="G614">
        <v>67</v>
      </c>
      <c r="H614">
        <v>51</v>
      </c>
      <c r="I614">
        <f t="array" ref="I614">SQRT(SUMSQ($B614:$H614-$X$2:$AD$2))</f>
        <v>1774.3585383704817</v>
      </c>
      <c r="J614">
        <f t="array" ref="J614">SQRT(SUMSQ($B614:$H614-$X$3:$AD$3))</f>
        <v>1254.2014860542117</v>
      </c>
      <c r="K614">
        <f t="array" ref="K614">SQRT(SUMSQ($B614:$H614-$X$4:$AD$4))</f>
        <v>616.03617067891741</v>
      </c>
      <c r="L614">
        <f t="array" ref="L614">SQRT(SUMSQ($B614:$H614-$X$5:$AD$5))</f>
        <v>1877.2924393255303</v>
      </c>
      <c r="M614">
        <f>MIN(I614:L614)</f>
        <v>616.03617067891741</v>
      </c>
      <c r="N614">
        <f t="shared" si="19"/>
        <v>3</v>
      </c>
      <c r="O614">
        <v>3589</v>
      </c>
      <c r="P614" t="s">
        <v>187</v>
      </c>
      <c r="Q614" t="s">
        <v>124</v>
      </c>
      <c r="R614" t="s">
        <v>100</v>
      </c>
    </row>
    <row r="615" spans="1:18" x14ac:dyDescent="0.25">
      <c r="A615">
        <v>0.14307412799999999</v>
      </c>
      <c r="B615">
        <v>4</v>
      </c>
      <c r="C615">
        <v>5</v>
      </c>
      <c r="D615">
        <v>1531</v>
      </c>
      <c r="E615">
        <v>1730</v>
      </c>
      <c r="F615">
        <v>304</v>
      </c>
      <c r="G615">
        <v>59</v>
      </c>
      <c r="H615">
        <v>46</v>
      </c>
      <c r="I615">
        <f t="array" ref="I615">SQRT(SUMSQ($B615:$H615-$X$2:$AD$2))</f>
        <v>1277.4950221072177</v>
      </c>
      <c r="J615">
        <f t="array" ref="J615">SQRT(SUMSQ($B615:$H615-$X$3:$AD$3))</f>
        <v>505.66680988895951</v>
      </c>
      <c r="K615">
        <f t="array" ref="K615">SQRT(SUMSQ($B615:$H615-$X$4:$AD$4))</f>
        <v>556.25202652503594</v>
      </c>
      <c r="L615">
        <f t="array" ref="L615">SQRT(SUMSQ($B615:$H615-$X$5:$AD$5))</f>
        <v>1592.9988632026016</v>
      </c>
      <c r="M615">
        <f>MIN(I615:L615)</f>
        <v>505.66680988895951</v>
      </c>
      <c r="N615">
        <f t="shared" si="19"/>
        <v>2</v>
      </c>
      <c r="O615">
        <v>1684</v>
      </c>
      <c r="P615" t="s">
        <v>236</v>
      </c>
      <c r="Q615" t="s">
        <v>56</v>
      </c>
      <c r="R615" t="s">
        <v>228</v>
      </c>
    </row>
    <row r="616" spans="1:18" x14ac:dyDescent="0.25">
      <c r="A616">
        <v>0.14304167600000001</v>
      </c>
      <c r="B616">
        <v>10</v>
      </c>
      <c r="C616">
        <v>4</v>
      </c>
      <c r="D616">
        <v>2021</v>
      </c>
      <c r="E616">
        <v>2128</v>
      </c>
      <c r="F616">
        <v>677</v>
      </c>
      <c r="G616">
        <v>127</v>
      </c>
      <c r="H616">
        <v>109</v>
      </c>
      <c r="I616">
        <f t="array" ref="I616">SQRT(SUMSQ($B616:$H616-$X$2:$AD$2))</f>
        <v>1416.2656885008248</v>
      </c>
      <c r="J616">
        <f t="array" ref="J616">SQRT(SUMSQ($B616:$H616-$X$3:$AD$3))</f>
        <v>1060.3243419134974</v>
      </c>
      <c r="K616">
        <f t="array" ref="K616">SQRT(SUMSQ($B616:$H616-$X$4:$AD$4))</f>
        <v>339.52764458761936</v>
      </c>
      <c r="L616">
        <f t="array" ref="L616">SQRT(SUMSQ($B616:$H616-$X$5:$AD$5))</f>
        <v>1513.5765630778155</v>
      </c>
      <c r="M616">
        <f>MIN(I616:L616)</f>
        <v>339.52764458761936</v>
      </c>
      <c r="N616">
        <f t="shared" si="19"/>
        <v>3</v>
      </c>
      <c r="O616">
        <v>2027</v>
      </c>
      <c r="P616" t="s">
        <v>102</v>
      </c>
      <c r="Q616" t="s">
        <v>157</v>
      </c>
      <c r="R616" t="s">
        <v>482</v>
      </c>
    </row>
    <row r="617" spans="1:18" x14ac:dyDescent="0.25">
      <c r="A617">
        <v>0.142951571</v>
      </c>
      <c r="B617">
        <v>5</v>
      </c>
      <c r="C617">
        <v>6</v>
      </c>
      <c r="D617">
        <v>2257</v>
      </c>
      <c r="E617">
        <v>2309</v>
      </c>
      <c r="F617">
        <v>304</v>
      </c>
      <c r="G617">
        <v>72</v>
      </c>
      <c r="H617">
        <v>58</v>
      </c>
      <c r="I617">
        <f t="array" ref="I617">SQRT(SUMSQ($B617:$H617-$X$2:$AD$2))</f>
        <v>1873.588093935223</v>
      </c>
      <c r="J617">
        <f t="array" ref="J617">SQRT(SUMSQ($B617:$H617-$X$3:$AD$3))</f>
        <v>1366.0268587770306</v>
      </c>
      <c r="K617">
        <f t="array" ref="K617">SQRT(SUMSQ($B617:$H617-$X$4:$AD$4))</f>
        <v>721.21328952422323</v>
      </c>
      <c r="L617">
        <f t="array" ref="L617">SQRT(SUMSQ($B617:$H617-$X$5:$AD$5))</f>
        <v>1947.3875157520722</v>
      </c>
      <c r="M617">
        <f>MIN(I617:L617)</f>
        <v>721.21328952422323</v>
      </c>
      <c r="N617">
        <f t="shared" si="19"/>
        <v>3</v>
      </c>
      <c r="O617">
        <v>381</v>
      </c>
      <c r="P617" t="s">
        <v>56</v>
      </c>
      <c r="Q617" t="s">
        <v>236</v>
      </c>
      <c r="R617" t="s">
        <v>121</v>
      </c>
    </row>
    <row r="618" spans="1:18" x14ac:dyDescent="0.25">
      <c r="A618">
        <v>0.14292581200000001</v>
      </c>
      <c r="B618">
        <v>7</v>
      </c>
      <c r="C618">
        <v>1</v>
      </c>
      <c r="D618">
        <v>939</v>
      </c>
      <c r="E618">
        <v>1157</v>
      </c>
      <c r="F618">
        <v>370</v>
      </c>
      <c r="G618">
        <v>78</v>
      </c>
      <c r="H618">
        <v>62</v>
      </c>
      <c r="I618">
        <f t="array" ref="I618">SQRT(SUMSQ($B618:$H618-$X$2:$AD$2))</f>
        <v>1111.2669992750857</v>
      </c>
      <c r="J618">
        <f t="array" ref="J618">SQRT(SUMSQ($B618:$H618-$X$3:$AD$3))</f>
        <v>469.4433850287532</v>
      </c>
      <c r="K618">
        <f t="array" ref="K618">SQRT(SUMSQ($B618:$H618-$X$4:$AD$4))</f>
        <v>1239.4791555360762</v>
      </c>
      <c r="L618">
        <f t="array" ref="L618">SQRT(SUMSQ($B618:$H618-$X$5:$AD$5))</f>
        <v>1602.805632136997</v>
      </c>
      <c r="M618">
        <f>MIN(I618:L618)</f>
        <v>469.4433850287532</v>
      </c>
      <c r="N618">
        <f t="shared" si="19"/>
        <v>2</v>
      </c>
      <c r="O618">
        <v>1155</v>
      </c>
      <c r="P618" t="s">
        <v>157</v>
      </c>
      <c r="Q618" t="s">
        <v>56</v>
      </c>
      <c r="R618" t="s">
        <v>229</v>
      </c>
    </row>
    <row r="619" spans="1:18" x14ac:dyDescent="0.25">
      <c r="A619">
        <v>0.14267407600000001</v>
      </c>
      <c r="B619">
        <v>8</v>
      </c>
      <c r="C619">
        <v>2</v>
      </c>
      <c r="D619">
        <v>2127</v>
      </c>
      <c r="E619">
        <v>2325</v>
      </c>
      <c r="F619">
        <v>447</v>
      </c>
      <c r="G619">
        <v>118</v>
      </c>
      <c r="H619">
        <v>77</v>
      </c>
      <c r="I619">
        <f t="array" ref="I619">SQRT(SUMSQ($B619:$H619-$X$2:$AD$2))</f>
        <v>1725.7964745515044</v>
      </c>
      <c r="J619">
        <f t="array" ref="J619">SQRT(SUMSQ($B619:$H619-$X$3:$AD$3))</f>
        <v>1266.5282070820053</v>
      </c>
      <c r="K619">
        <f t="array" ref="K619">SQRT(SUMSQ($B619:$H619-$X$4:$AD$4))</f>
        <v>556.87013593514507</v>
      </c>
      <c r="L619">
        <f t="array" ref="L619">SQRT(SUMSQ($B619:$H619-$X$5:$AD$5))</f>
        <v>1828.4391524479217</v>
      </c>
      <c r="M619">
        <f>MIN(I619:L619)</f>
        <v>556.87013593514507</v>
      </c>
      <c r="N619">
        <f t="shared" si="19"/>
        <v>3</v>
      </c>
      <c r="O619">
        <v>381</v>
      </c>
      <c r="P619" t="s">
        <v>236</v>
      </c>
      <c r="Q619" t="s">
        <v>254</v>
      </c>
      <c r="R619" t="s">
        <v>506</v>
      </c>
    </row>
    <row r="620" spans="1:18" x14ac:dyDescent="0.25">
      <c r="A620">
        <v>0.14259689</v>
      </c>
      <c r="B620">
        <v>5</v>
      </c>
      <c r="C620">
        <v>6</v>
      </c>
      <c r="D620">
        <v>1556</v>
      </c>
      <c r="E620">
        <v>1832</v>
      </c>
      <c r="F620">
        <v>440</v>
      </c>
      <c r="G620">
        <v>96</v>
      </c>
      <c r="H620">
        <v>77</v>
      </c>
      <c r="I620">
        <f t="array" ref="I620">SQRT(SUMSQ($B620:$H620-$X$2:$AD$2))</f>
        <v>1206.7875486571172</v>
      </c>
      <c r="J620">
        <f t="array" ref="J620">SQRT(SUMSQ($B620:$H620-$X$3:$AD$3))</f>
        <v>542.82881744059421</v>
      </c>
      <c r="K620">
        <f t="array" ref="K620">SQRT(SUMSQ($B620:$H620-$X$4:$AD$4))</f>
        <v>386.97130277599899</v>
      </c>
      <c r="L620">
        <f t="array" ref="L620">SQRT(SUMSQ($B620:$H620-$X$5:$AD$5))</f>
        <v>1517.2765641858805</v>
      </c>
      <c r="M620">
        <f>MIN(I620:L620)</f>
        <v>386.97130277599899</v>
      </c>
      <c r="N620">
        <f t="shared" si="19"/>
        <v>3</v>
      </c>
      <c r="O620">
        <v>913</v>
      </c>
      <c r="P620" t="s">
        <v>280</v>
      </c>
      <c r="Q620" t="s">
        <v>393</v>
      </c>
      <c r="R620" t="s">
        <v>373</v>
      </c>
    </row>
    <row r="621" spans="1:18" x14ac:dyDescent="0.25">
      <c r="A621">
        <v>0.14244915999999999</v>
      </c>
      <c r="B621">
        <v>6</v>
      </c>
      <c r="C621">
        <v>7</v>
      </c>
      <c r="D621">
        <v>1914</v>
      </c>
      <c r="E621">
        <v>2128</v>
      </c>
      <c r="F621">
        <v>496</v>
      </c>
      <c r="G621">
        <v>74</v>
      </c>
      <c r="H621">
        <v>63</v>
      </c>
      <c r="I621">
        <f t="array" ref="I621">SQRT(SUMSQ($B621:$H621-$X$2:$AD$2))</f>
        <v>1468.9044194373619</v>
      </c>
      <c r="J621">
        <f t="array" ref="J621">SQRT(SUMSQ($B621:$H621-$X$3:$AD$3))</f>
        <v>983.94557773837857</v>
      </c>
      <c r="K621">
        <f t="array" ref="K621">SQRT(SUMSQ($B621:$H621-$X$4:$AD$4))</f>
        <v>314.03845350660959</v>
      </c>
      <c r="L621">
        <f t="array" ref="L621">SQRT(SUMSQ($B621:$H621-$X$5:$AD$5))</f>
        <v>1634.2429215946331</v>
      </c>
      <c r="M621">
        <f>MIN(I621:L621)</f>
        <v>314.03845350660959</v>
      </c>
      <c r="N621">
        <f t="shared" si="19"/>
        <v>3</v>
      </c>
      <c r="O621">
        <v>500</v>
      </c>
      <c r="P621" t="s">
        <v>147</v>
      </c>
      <c r="Q621" t="s">
        <v>245</v>
      </c>
      <c r="R621" t="s">
        <v>363</v>
      </c>
    </row>
    <row r="622" spans="1:18" x14ac:dyDescent="0.25">
      <c r="A622">
        <v>0.14242345200000001</v>
      </c>
      <c r="B622">
        <v>6</v>
      </c>
      <c r="C622">
        <v>7</v>
      </c>
      <c r="D622">
        <v>1509</v>
      </c>
      <c r="E622">
        <v>1533</v>
      </c>
      <c r="F622">
        <v>370</v>
      </c>
      <c r="G622">
        <v>84</v>
      </c>
      <c r="H622">
        <v>68</v>
      </c>
      <c r="I622">
        <f t="array" ref="I622">SQRT(SUMSQ($B622:$H622-$X$2:$AD$2))</f>
        <v>1149.4348780619282</v>
      </c>
      <c r="J622">
        <f t="array" ref="J622">SQRT(SUMSQ($B622:$H622-$X$3:$AD$3))</f>
        <v>341.85597871655818</v>
      </c>
      <c r="K622">
        <f t="array" ref="K622">SQRT(SUMSQ($B622:$H622-$X$4:$AD$4))</f>
        <v>664.41182422803888</v>
      </c>
      <c r="L622">
        <f t="array" ref="L622">SQRT(SUMSQ($B622:$H622-$X$5:$AD$5))</f>
        <v>1459.8865764371969</v>
      </c>
      <c r="M622">
        <f>MIN(I622:L622)</f>
        <v>341.85597871655818</v>
      </c>
      <c r="N622">
        <f t="shared" si="19"/>
        <v>2</v>
      </c>
      <c r="O622">
        <v>2360</v>
      </c>
      <c r="P622" t="s">
        <v>56</v>
      </c>
      <c r="Q622" t="s">
        <v>157</v>
      </c>
      <c r="R622" t="s">
        <v>313</v>
      </c>
    </row>
    <row r="623" spans="1:18" x14ac:dyDescent="0.25">
      <c r="A623">
        <v>0.142329758</v>
      </c>
      <c r="B623">
        <v>4</v>
      </c>
      <c r="C623">
        <v>5</v>
      </c>
      <c r="D623">
        <v>1402</v>
      </c>
      <c r="E623">
        <v>1441</v>
      </c>
      <c r="F623">
        <v>588</v>
      </c>
      <c r="G623">
        <v>99</v>
      </c>
      <c r="H623">
        <v>87</v>
      </c>
      <c r="I623">
        <f t="array" ref="I623">SQRT(SUMSQ($B623:$H623-$X$2:$AD$2))</f>
        <v>896.33327449588978</v>
      </c>
      <c r="J623">
        <f t="array" ref="J623">SQRT(SUMSQ($B623:$H623-$X$3:$AD$3))</f>
        <v>197.73593496793714</v>
      </c>
      <c r="K623">
        <f t="array" ref="K623">SQRT(SUMSQ($B623:$H623-$X$4:$AD$4))</f>
        <v>716.65871740664454</v>
      </c>
      <c r="L623">
        <f t="array" ref="L623">SQRT(SUMSQ($B623:$H623-$X$5:$AD$5))</f>
        <v>1258.8180264187438</v>
      </c>
      <c r="M623">
        <f>MIN(I623:L623)</f>
        <v>197.73593496793714</v>
      </c>
      <c r="N623">
        <f t="shared" si="19"/>
        <v>2</v>
      </c>
      <c r="O623">
        <v>145</v>
      </c>
      <c r="P623" t="s">
        <v>44</v>
      </c>
      <c r="Q623" t="s">
        <v>92</v>
      </c>
      <c r="R623" t="s">
        <v>294</v>
      </c>
    </row>
    <row r="624" spans="1:18" x14ac:dyDescent="0.25">
      <c r="A624">
        <v>0.14221920399999999</v>
      </c>
      <c r="B624">
        <v>3</v>
      </c>
      <c r="C624">
        <v>4</v>
      </c>
      <c r="D624">
        <v>2134</v>
      </c>
      <c r="E624">
        <v>2257</v>
      </c>
      <c r="F624">
        <v>333</v>
      </c>
      <c r="G624">
        <v>83</v>
      </c>
      <c r="H624">
        <v>58</v>
      </c>
      <c r="I624">
        <f t="array" ref="I624">SQRT(SUMSQ($B624:$H624-$X$2:$AD$2))</f>
        <v>1759.0649684238158</v>
      </c>
      <c r="J624">
        <f t="array" ref="J624">SQRT(SUMSQ($B624:$H624-$X$3:$AD$3))</f>
        <v>1238.3425553924319</v>
      </c>
      <c r="K624">
        <f t="array" ref="K624">SQRT(SUMSQ($B624:$H624-$X$4:$AD$4))</f>
        <v>596.59975485865539</v>
      </c>
      <c r="L624">
        <f t="array" ref="L624">SQRT(SUMSQ($B624:$H624-$X$5:$AD$5))</f>
        <v>1866.774802529935</v>
      </c>
      <c r="M624">
        <f>MIN(I624:L624)</f>
        <v>596.59975485865539</v>
      </c>
      <c r="N624">
        <f t="shared" si="19"/>
        <v>3</v>
      </c>
      <c r="O624">
        <v>3691</v>
      </c>
      <c r="P624" t="s">
        <v>201</v>
      </c>
      <c r="Q624" t="s">
        <v>259</v>
      </c>
      <c r="R624" t="s">
        <v>492</v>
      </c>
    </row>
    <row r="625" spans="1:18" x14ac:dyDescent="0.25">
      <c r="A625">
        <v>0.14216667099999999</v>
      </c>
      <c r="B625">
        <v>4</v>
      </c>
      <c r="C625">
        <v>5</v>
      </c>
      <c r="D625">
        <v>1850</v>
      </c>
      <c r="E625">
        <v>1911</v>
      </c>
      <c r="F625">
        <v>369</v>
      </c>
      <c r="G625">
        <v>81</v>
      </c>
      <c r="H625">
        <v>72</v>
      </c>
      <c r="I625">
        <f t="array" ref="I625">SQRT(SUMSQ($B625:$H625-$X$2:$AD$2))</f>
        <v>1412.6889402618272</v>
      </c>
      <c r="J625">
        <f t="array" ref="J625">SQRT(SUMSQ($B625:$H625-$X$3:$AD$3))</f>
        <v>799.25592079163096</v>
      </c>
      <c r="K625">
        <f t="array" ref="K625">SQRT(SUMSQ($B625:$H625-$X$4:$AD$4))</f>
        <v>398.20324896391679</v>
      </c>
      <c r="L625">
        <f t="array" ref="L625">SQRT(SUMSQ($B625:$H625-$X$5:$AD$5))</f>
        <v>1600.2441213364955</v>
      </c>
      <c r="M625">
        <f>MIN(I625:L625)</f>
        <v>398.20324896391679</v>
      </c>
      <c r="N625">
        <f t="shared" si="19"/>
        <v>3</v>
      </c>
      <c r="O625">
        <v>921</v>
      </c>
      <c r="P625" t="s">
        <v>56</v>
      </c>
      <c r="Q625" t="s">
        <v>124</v>
      </c>
      <c r="R625" t="s">
        <v>479</v>
      </c>
    </row>
    <row r="626" spans="1:18" x14ac:dyDescent="0.25">
      <c r="A626">
        <v>0.142164015</v>
      </c>
      <c r="B626">
        <v>9</v>
      </c>
      <c r="C626">
        <v>3</v>
      </c>
      <c r="D626">
        <v>948</v>
      </c>
      <c r="E626">
        <v>1056</v>
      </c>
      <c r="F626">
        <v>373</v>
      </c>
      <c r="G626">
        <v>68</v>
      </c>
      <c r="H626">
        <v>56</v>
      </c>
      <c r="I626">
        <f t="array" ref="I626">SQRT(SUMSQ($B626:$H626-$X$2:$AD$2))</f>
        <v>1121.3364230682521</v>
      </c>
      <c r="J626">
        <f t="array" ref="J626">SQRT(SUMSQ($B626:$H626-$X$3:$AD$3))</f>
        <v>523.80021489396677</v>
      </c>
      <c r="K626">
        <f t="array" ref="K626">SQRT(SUMSQ($B626:$H626-$X$4:$AD$4))</f>
        <v>1311.1770085622397</v>
      </c>
      <c r="L626">
        <f t="array" ref="L626">SQRT(SUMSQ($B626:$H626-$X$5:$AD$5))</f>
        <v>1592.2195753334738</v>
      </c>
      <c r="M626">
        <f>MIN(I626:L626)</f>
        <v>523.80021489396677</v>
      </c>
      <c r="N626">
        <f t="shared" si="19"/>
        <v>2</v>
      </c>
      <c r="O626">
        <v>1668</v>
      </c>
      <c r="P626" t="s">
        <v>270</v>
      </c>
      <c r="Q626" t="s">
        <v>157</v>
      </c>
      <c r="R626" t="s">
        <v>387</v>
      </c>
    </row>
    <row r="627" spans="1:18" x14ac:dyDescent="0.25">
      <c r="A627">
        <v>0.14210151800000001</v>
      </c>
      <c r="B627">
        <v>6</v>
      </c>
      <c r="C627">
        <v>7</v>
      </c>
      <c r="D627">
        <v>1617</v>
      </c>
      <c r="E627">
        <v>1712</v>
      </c>
      <c r="F627">
        <v>220</v>
      </c>
      <c r="G627">
        <v>55</v>
      </c>
      <c r="H627">
        <v>41</v>
      </c>
      <c r="I627">
        <f t="array" ref="I627">SQRT(SUMSQ($B627:$H627-$X$2:$AD$2))</f>
        <v>1370.7598539848534</v>
      </c>
      <c r="J627">
        <f t="array" ref="J627">SQRT(SUMSQ($B627:$H627-$X$3:$AD$3))</f>
        <v>582.56849681160713</v>
      </c>
      <c r="K627">
        <f t="array" ref="K627">SQRT(SUMSQ($B627:$H627-$X$4:$AD$4))</f>
        <v>609.37710250344912</v>
      </c>
      <c r="L627">
        <f t="array" ref="L627">SQRT(SUMSQ($B627:$H627-$X$5:$AD$5))</f>
        <v>1648.7510140129441</v>
      </c>
      <c r="M627">
        <f>MIN(I627:L627)</f>
        <v>582.56849681160713</v>
      </c>
      <c r="N627">
        <f t="shared" si="19"/>
        <v>2</v>
      </c>
      <c r="O627">
        <v>3771</v>
      </c>
      <c r="P627" t="s">
        <v>44</v>
      </c>
      <c r="Q627" t="s">
        <v>60</v>
      </c>
      <c r="R627" t="s">
        <v>55</v>
      </c>
    </row>
    <row r="628" spans="1:18" x14ac:dyDescent="0.25">
      <c r="A628">
        <v>0.14206205899999999</v>
      </c>
      <c r="B628">
        <v>6</v>
      </c>
      <c r="C628">
        <v>7</v>
      </c>
      <c r="D628">
        <v>1433</v>
      </c>
      <c r="E628">
        <v>1631</v>
      </c>
      <c r="F628">
        <v>723</v>
      </c>
      <c r="G628">
        <v>118</v>
      </c>
      <c r="H628">
        <v>103</v>
      </c>
      <c r="I628">
        <f t="array" ref="I628">SQRT(SUMSQ($B628:$H628-$X$2:$AD$2))</f>
        <v>840.82758341868259</v>
      </c>
      <c r="J628">
        <f t="array" ref="J628">SQRT(SUMSQ($B628:$H628-$X$3:$AD$3))</f>
        <v>366.48708381900519</v>
      </c>
      <c r="K628">
        <f t="array" ref="K628">SQRT(SUMSQ($B628:$H628-$X$4:$AD$4))</f>
        <v>532.10110053512165</v>
      </c>
      <c r="L628">
        <f t="array" ref="L628">SQRT(SUMSQ($B628:$H628-$X$5:$AD$5))</f>
        <v>1208.4104747689496</v>
      </c>
      <c r="M628">
        <f>MIN(I628:L628)</f>
        <v>366.48708381900519</v>
      </c>
      <c r="N628">
        <f t="shared" si="19"/>
        <v>2</v>
      </c>
      <c r="O628">
        <v>2208</v>
      </c>
      <c r="P628" t="s">
        <v>150</v>
      </c>
      <c r="Q628" t="s">
        <v>187</v>
      </c>
      <c r="R628" t="s">
        <v>451</v>
      </c>
    </row>
    <row r="629" spans="1:18" x14ac:dyDescent="0.25">
      <c r="A629">
        <v>0.14195797700000001</v>
      </c>
      <c r="B629">
        <v>6</v>
      </c>
      <c r="C629">
        <v>7</v>
      </c>
      <c r="D629">
        <v>1027</v>
      </c>
      <c r="E629">
        <v>1100</v>
      </c>
      <c r="F629">
        <v>256</v>
      </c>
      <c r="G629">
        <v>93</v>
      </c>
      <c r="H629">
        <v>66</v>
      </c>
      <c r="I629">
        <f t="array" ref="I629">SQRT(SUMSQ($B629:$H629-$X$2:$AD$2))</f>
        <v>1211.3764963507758</v>
      </c>
      <c r="J629">
        <f t="array" ref="J629">SQRT(SUMSQ($B629:$H629-$X$3:$AD$3))</f>
        <v>490.46713389998507</v>
      </c>
      <c r="K629">
        <f t="array" ref="K629">SQRT(SUMSQ($B629:$H629-$X$4:$AD$4))</f>
        <v>1264.4197971005208</v>
      </c>
      <c r="L629">
        <f t="array" ref="L629">SQRT(SUMSQ($B629:$H629-$X$5:$AD$5))</f>
        <v>1652.5590039771316</v>
      </c>
      <c r="M629">
        <f>MIN(I629:L629)</f>
        <v>490.46713389998507</v>
      </c>
      <c r="N629">
        <f t="shared" si="19"/>
        <v>2</v>
      </c>
      <c r="O629">
        <v>1866</v>
      </c>
      <c r="P629" t="s">
        <v>56</v>
      </c>
      <c r="Q629" t="s">
        <v>49</v>
      </c>
      <c r="R629" t="s">
        <v>453</v>
      </c>
    </row>
    <row r="630" spans="1:18" x14ac:dyDescent="0.25">
      <c r="A630">
        <v>0.141846431</v>
      </c>
      <c r="B630">
        <v>4</v>
      </c>
      <c r="C630">
        <v>5</v>
      </c>
      <c r="D630">
        <v>2215</v>
      </c>
      <c r="E630">
        <v>2338</v>
      </c>
      <c r="F630">
        <v>447</v>
      </c>
      <c r="G630">
        <v>83</v>
      </c>
      <c r="H630">
        <v>72</v>
      </c>
      <c r="I630">
        <f t="array" ref="I630">SQRT(SUMSQ($B630:$H630-$X$2:$AD$2))</f>
        <v>1782.5205782491792</v>
      </c>
      <c r="J630">
        <f t="array" ref="J630">SQRT(SUMSQ($B630:$H630-$X$3:$AD$3))</f>
        <v>1339.5007281820886</v>
      </c>
      <c r="K630">
        <f t="array" ref="K630">SQRT(SUMSQ($B630:$H630-$X$4:$AD$4))</f>
        <v>632.85254494201683</v>
      </c>
      <c r="L630">
        <f t="array" ref="L630">SQRT(SUMSQ($B630:$H630-$X$5:$AD$5))</f>
        <v>1856.2248898066582</v>
      </c>
      <c r="M630">
        <f>MIN(I630:L630)</f>
        <v>632.85254494201683</v>
      </c>
      <c r="N630">
        <f t="shared" si="19"/>
        <v>3</v>
      </c>
      <c r="O630">
        <v>381</v>
      </c>
      <c r="P630" t="s">
        <v>236</v>
      </c>
      <c r="Q630" t="s">
        <v>254</v>
      </c>
      <c r="R630" t="s">
        <v>456</v>
      </c>
    </row>
    <row r="631" spans="1:18" x14ac:dyDescent="0.25">
      <c r="A631">
        <v>0.14180005100000001</v>
      </c>
      <c r="B631">
        <v>4</v>
      </c>
      <c r="C631">
        <v>5</v>
      </c>
      <c r="D631">
        <v>1212</v>
      </c>
      <c r="E631">
        <v>1654</v>
      </c>
      <c r="F631">
        <v>1210</v>
      </c>
      <c r="G631">
        <v>162</v>
      </c>
      <c r="H631">
        <v>139</v>
      </c>
      <c r="I631">
        <f t="array" ref="I631">SQRT(SUMSQ($B631:$H631-$X$2:$AD$2))</f>
        <v>459.408976928801</v>
      </c>
      <c r="J631">
        <f t="array" ref="J631">SQRT(SUMSQ($B631:$H631-$X$3:$AD$3))</f>
        <v>745.64925216417475</v>
      </c>
      <c r="K631">
        <f t="array" ref="K631">SQRT(SUMSQ($B631:$H631-$X$4:$AD$4))</f>
        <v>845.75115113833613</v>
      </c>
      <c r="L631">
        <f t="array" ref="L631">SQRT(SUMSQ($B631:$H631-$X$5:$AD$5))</f>
        <v>987.75017703985986</v>
      </c>
      <c r="M631">
        <f>MIN(I631:L631)</f>
        <v>459.408976928801</v>
      </c>
      <c r="N631">
        <f t="shared" si="19"/>
        <v>1</v>
      </c>
      <c r="O631">
        <v>2624</v>
      </c>
      <c r="P631" t="s">
        <v>157</v>
      </c>
      <c r="Q631" t="s">
        <v>245</v>
      </c>
      <c r="R631" t="s">
        <v>304</v>
      </c>
    </row>
    <row r="632" spans="1:18" x14ac:dyDescent="0.25">
      <c r="A632">
        <v>0.14174181299999999</v>
      </c>
      <c r="B632">
        <v>10</v>
      </c>
      <c r="C632">
        <v>4</v>
      </c>
      <c r="D632">
        <v>2111</v>
      </c>
      <c r="E632">
        <v>2351</v>
      </c>
      <c r="F632">
        <v>611</v>
      </c>
      <c r="G632">
        <v>100</v>
      </c>
      <c r="H632">
        <v>81</v>
      </c>
      <c r="I632">
        <f t="array" ref="I632">SQRT(SUMSQ($B632:$H632-$X$2:$AD$2))</f>
        <v>1644.7510251318265</v>
      </c>
      <c r="J632">
        <f t="array" ref="J632">SQRT(SUMSQ($B632:$H632-$X$3:$AD$3))</f>
        <v>1278.0567184729987</v>
      </c>
      <c r="K632">
        <f t="array" ref="K632">SQRT(SUMSQ($B632:$H632-$X$4:$AD$4))</f>
        <v>511.83921219859099</v>
      </c>
      <c r="L632">
        <f t="array" ref="L632">SQRT(SUMSQ($B632:$H632-$X$5:$AD$5))</f>
        <v>1736.2135689217691</v>
      </c>
      <c r="M632">
        <f>MIN(I632:L632)</f>
        <v>511.83921219859099</v>
      </c>
      <c r="N632">
        <f t="shared" si="19"/>
        <v>3</v>
      </c>
      <c r="O632">
        <v>106</v>
      </c>
      <c r="P632" t="s">
        <v>54</v>
      </c>
      <c r="Q632" t="s">
        <v>44</v>
      </c>
      <c r="R632" t="s">
        <v>116</v>
      </c>
    </row>
    <row r="633" spans="1:18" x14ac:dyDescent="0.25">
      <c r="A633">
        <v>0.14173771700000001</v>
      </c>
      <c r="B633">
        <v>8</v>
      </c>
      <c r="C633">
        <v>2</v>
      </c>
      <c r="D633">
        <v>1646</v>
      </c>
      <c r="E633">
        <v>1710</v>
      </c>
      <c r="F633">
        <v>365</v>
      </c>
      <c r="G633">
        <v>84</v>
      </c>
      <c r="H633">
        <v>62</v>
      </c>
      <c r="I633">
        <f t="array" ref="I633">SQRT(SUMSQ($B633:$H633-$X$2:$AD$2))</f>
        <v>1250.2933569411355</v>
      </c>
      <c r="J633">
        <f t="array" ref="J633">SQRT(SUMSQ($B633:$H633-$X$3:$AD$3))</f>
        <v>530.10660877098076</v>
      </c>
      <c r="K633">
        <f t="array" ref="K633">SQRT(SUMSQ($B633:$H633-$X$4:$AD$4))</f>
        <v>501.22565203480008</v>
      </c>
      <c r="L633">
        <f t="array" ref="L633">SQRT(SUMSQ($B633:$H633-$X$5:$AD$5))</f>
        <v>1512.2857677936393</v>
      </c>
      <c r="M633">
        <f>MIN(I633:L633)</f>
        <v>501.22565203480008</v>
      </c>
      <c r="N633">
        <f t="shared" si="19"/>
        <v>3</v>
      </c>
      <c r="O633">
        <v>2005</v>
      </c>
      <c r="P633" t="s">
        <v>286</v>
      </c>
      <c r="Q633" t="s">
        <v>49</v>
      </c>
      <c r="R633" t="s">
        <v>258</v>
      </c>
    </row>
    <row r="634" spans="1:18" x14ac:dyDescent="0.25">
      <c r="A634">
        <v>0.14162354399999999</v>
      </c>
      <c r="B634">
        <v>3</v>
      </c>
      <c r="C634">
        <v>4</v>
      </c>
      <c r="D634">
        <v>1812</v>
      </c>
      <c r="E634">
        <v>1927</v>
      </c>
      <c r="F634">
        <v>765</v>
      </c>
      <c r="G634">
        <v>135</v>
      </c>
      <c r="H634">
        <v>118</v>
      </c>
      <c r="I634">
        <f t="array" ref="I634">SQRT(SUMSQ($B634:$H634-$X$2:$AD$2))</f>
        <v>1128.1289501124588</v>
      </c>
      <c r="J634">
        <f t="array" ref="J634">SQRT(SUMSQ($B634:$H634-$X$3:$AD$3))</f>
        <v>798.38689766198786</v>
      </c>
      <c r="K634">
        <f t="array" ref="K634">SQRT(SUMSQ($B634:$H634-$X$4:$AD$4))</f>
        <v>228.9425373830519</v>
      </c>
      <c r="L634">
        <f t="array" ref="L634">SQRT(SUMSQ($B634:$H634-$X$5:$AD$5))</f>
        <v>1294.1072237660376</v>
      </c>
      <c r="M634">
        <f>MIN(I634:L634)</f>
        <v>228.9425373830519</v>
      </c>
      <c r="N634">
        <f t="shared" si="19"/>
        <v>3</v>
      </c>
      <c r="O634">
        <v>422</v>
      </c>
      <c r="P634" t="s">
        <v>60</v>
      </c>
      <c r="Q634" t="s">
        <v>54</v>
      </c>
      <c r="R634" t="s">
        <v>72</v>
      </c>
    </row>
    <row r="635" spans="1:18" x14ac:dyDescent="0.25">
      <c r="A635">
        <v>0.14162354399999999</v>
      </c>
      <c r="B635">
        <v>3</v>
      </c>
      <c r="C635">
        <v>4</v>
      </c>
      <c r="D635">
        <v>1812</v>
      </c>
      <c r="E635">
        <v>1927</v>
      </c>
      <c r="F635">
        <v>765</v>
      </c>
      <c r="G635">
        <v>135</v>
      </c>
      <c r="H635">
        <v>118</v>
      </c>
      <c r="I635">
        <f t="array" ref="I635">SQRT(SUMSQ($B635:$H635-$X$2:$AD$2))</f>
        <v>1128.1289501124588</v>
      </c>
      <c r="J635">
        <f t="array" ref="J635">SQRT(SUMSQ($B635:$H635-$X$3:$AD$3))</f>
        <v>798.38689766198786</v>
      </c>
      <c r="K635">
        <f t="array" ref="K635">SQRT(SUMSQ($B635:$H635-$X$4:$AD$4))</f>
        <v>228.9425373830519</v>
      </c>
      <c r="L635">
        <f t="array" ref="L635">SQRT(SUMSQ($B635:$H635-$X$5:$AD$5))</f>
        <v>1294.1072237660376</v>
      </c>
      <c r="M635">
        <f>MIN(I635:L635)</f>
        <v>228.9425373830519</v>
      </c>
      <c r="N635">
        <f t="shared" si="19"/>
        <v>3</v>
      </c>
      <c r="O635">
        <v>422</v>
      </c>
      <c r="P635" t="s">
        <v>60</v>
      </c>
      <c r="Q635" t="s">
        <v>54</v>
      </c>
      <c r="R635" t="s">
        <v>72</v>
      </c>
    </row>
    <row r="636" spans="1:18" x14ac:dyDescent="0.25">
      <c r="A636">
        <v>0.14155983599999999</v>
      </c>
      <c r="B636">
        <v>6</v>
      </c>
      <c r="C636">
        <v>7</v>
      </c>
      <c r="D636">
        <v>2128</v>
      </c>
      <c r="E636">
        <v>2254</v>
      </c>
      <c r="F636">
        <v>404</v>
      </c>
      <c r="G636">
        <v>86</v>
      </c>
      <c r="H636">
        <v>73</v>
      </c>
      <c r="I636">
        <f t="array" ref="I636">SQRT(SUMSQ($B636:$H636-$X$2:$AD$2))</f>
        <v>1709.3461294442454</v>
      </c>
      <c r="J636">
        <f t="array" ref="J636">SQRT(SUMSQ($B636:$H636-$X$3:$AD$3))</f>
        <v>1222.6744729794441</v>
      </c>
      <c r="K636">
        <f t="array" ref="K636">SQRT(SUMSQ($B636:$H636-$X$4:$AD$4))</f>
        <v>550.0429175945759</v>
      </c>
      <c r="L636">
        <f t="array" ref="L636">SQRT(SUMSQ($B636:$H636-$X$5:$AD$5))</f>
        <v>1811.5156978599118</v>
      </c>
      <c r="M636">
        <f>MIN(I636:L636)</f>
        <v>550.0429175945759</v>
      </c>
      <c r="N636">
        <f t="shared" si="19"/>
        <v>3</v>
      </c>
      <c r="O636">
        <v>3401</v>
      </c>
      <c r="P636" t="s">
        <v>277</v>
      </c>
      <c r="Q636" t="s">
        <v>270</v>
      </c>
      <c r="R636" t="s">
        <v>395</v>
      </c>
    </row>
    <row r="637" spans="1:18" x14ac:dyDescent="0.25">
      <c r="A637">
        <v>0.14144498699999999</v>
      </c>
      <c r="B637">
        <v>5</v>
      </c>
      <c r="C637">
        <v>6</v>
      </c>
      <c r="D637">
        <v>2038</v>
      </c>
      <c r="E637">
        <v>2046</v>
      </c>
      <c r="F637">
        <v>304</v>
      </c>
      <c r="G637">
        <v>68</v>
      </c>
      <c r="H637">
        <v>55</v>
      </c>
      <c r="I637">
        <f t="array" ref="I637">SQRT(SUMSQ($B637:$H637-$X$2:$AD$2))</f>
        <v>1617.3398148465028</v>
      </c>
      <c r="J637">
        <f t="array" ref="J637">SQRT(SUMSQ($B637:$H637-$X$3:$AD$3))</f>
        <v>1036.8272048385793</v>
      </c>
      <c r="K637">
        <f t="array" ref="K637">SQRT(SUMSQ($B637:$H637-$X$4:$AD$4))</f>
        <v>521.9739286741559</v>
      </c>
      <c r="L637">
        <f t="array" ref="L637">SQRT(SUMSQ($B637:$H637-$X$5:$AD$5))</f>
        <v>1745.6631157976913</v>
      </c>
      <c r="M637">
        <f>MIN(I637:L637)</f>
        <v>521.9739286741559</v>
      </c>
      <c r="N637">
        <f t="shared" si="19"/>
        <v>3</v>
      </c>
      <c r="O637">
        <v>862</v>
      </c>
      <c r="P637" t="s">
        <v>56</v>
      </c>
      <c r="Q637" t="s">
        <v>236</v>
      </c>
      <c r="R637" t="s">
        <v>262</v>
      </c>
    </row>
    <row r="638" spans="1:18" x14ac:dyDescent="0.25">
      <c r="A638">
        <v>0.14139367</v>
      </c>
      <c r="B638">
        <v>6</v>
      </c>
      <c r="C638">
        <v>7</v>
      </c>
      <c r="D638">
        <v>1721</v>
      </c>
      <c r="E638">
        <v>1811</v>
      </c>
      <c r="F638">
        <v>181</v>
      </c>
      <c r="G638">
        <v>50</v>
      </c>
      <c r="H638">
        <v>38</v>
      </c>
      <c r="I638">
        <f t="array" ref="I638">SQRT(SUMSQ($B638:$H638-$X$2:$AD$2))</f>
        <v>1474.0332640402924</v>
      </c>
      <c r="J638">
        <f t="array" ref="J638">SQRT(SUMSQ($B638:$H638-$X$3:$AD$3))</f>
        <v>721.26619375729376</v>
      </c>
      <c r="K638">
        <f t="array" ref="K638">SQRT(SUMSQ($B638:$H638-$X$4:$AD$4))</f>
        <v>583.54959912085735</v>
      </c>
      <c r="L638">
        <f t="array" ref="L638">SQRT(SUMSQ($B638:$H638-$X$5:$AD$5))</f>
        <v>1717.9382642289852</v>
      </c>
      <c r="M638">
        <f>MIN(I638:L638)</f>
        <v>583.54959912085735</v>
      </c>
      <c r="N638">
        <f t="shared" si="19"/>
        <v>3</v>
      </c>
      <c r="O638">
        <v>1760</v>
      </c>
      <c r="P638" t="s">
        <v>196</v>
      </c>
      <c r="Q638" t="s">
        <v>344</v>
      </c>
      <c r="R638" t="s">
        <v>216</v>
      </c>
    </row>
    <row r="639" spans="1:18" x14ac:dyDescent="0.25">
      <c r="A639">
        <v>0.14138924999999999</v>
      </c>
      <c r="B639">
        <v>9</v>
      </c>
      <c r="C639">
        <v>3</v>
      </c>
      <c r="D639">
        <v>1315</v>
      </c>
      <c r="E639">
        <v>1514</v>
      </c>
      <c r="F639">
        <v>967</v>
      </c>
      <c r="G639">
        <v>179</v>
      </c>
      <c r="H639">
        <v>158</v>
      </c>
      <c r="I639">
        <f t="array" ref="I639">SQRT(SUMSQ($B639:$H639-$X$2:$AD$2))</f>
        <v>553.06406308548321</v>
      </c>
      <c r="J639">
        <f t="array" ref="J639">SQRT(SUMSQ($B639:$H639-$X$3:$AD$3))</f>
        <v>472.0512250157625</v>
      </c>
      <c r="K639">
        <f t="array" ref="K639">SQRT(SUMSQ($B639:$H639-$X$4:$AD$4))</f>
        <v>749.45720212363256</v>
      </c>
      <c r="L639">
        <f t="array" ref="L639">SQRT(SUMSQ($B639:$H639-$X$5:$AD$5))</f>
        <v>1008.8714177329277</v>
      </c>
      <c r="M639">
        <f>MIN(I639:L639)</f>
        <v>472.0512250157625</v>
      </c>
      <c r="N639">
        <f t="shared" si="19"/>
        <v>2</v>
      </c>
      <c r="O639">
        <v>3307</v>
      </c>
      <c r="P639" t="s">
        <v>44</v>
      </c>
      <c r="Q639" t="s">
        <v>169</v>
      </c>
      <c r="R639" t="s">
        <v>208</v>
      </c>
    </row>
    <row r="640" spans="1:18" x14ac:dyDescent="0.25">
      <c r="A640">
        <v>0.14132694600000001</v>
      </c>
      <c r="B640">
        <v>7</v>
      </c>
      <c r="C640">
        <v>1</v>
      </c>
      <c r="D640">
        <v>1159</v>
      </c>
      <c r="E640">
        <v>1231</v>
      </c>
      <c r="F640">
        <v>369</v>
      </c>
      <c r="G640">
        <v>92</v>
      </c>
      <c r="H640">
        <v>74</v>
      </c>
      <c r="I640">
        <f t="array" ref="I640">SQRT(SUMSQ($B640:$H640-$X$2:$AD$2))</f>
        <v>1075.7105644389235</v>
      </c>
      <c r="J640">
        <f t="array" ref="J640">SQRT(SUMSQ($B640:$H640-$X$3:$AD$3))</f>
        <v>290.13161022145664</v>
      </c>
      <c r="K640">
        <f t="array" ref="K640">SQRT(SUMSQ($B640:$H640-$X$4:$AD$4))</f>
        <v>1056.6175513530559</v>
      </c>
      <c r="L640">
        <f t="array" ref="L640">SQRT(SUMSQ($B640:$H640-$X$5:$AD$5))</f>
        <v>1502.7673426568335</v>
      </c>
      <c r="M640">
        <f>MIN(I640:L640)</f>
        <v>290.13161022145664</v>
      </c>
      <c r="N640">
        <f t="shared" si="19"/>
        <v>2</v>
      </c>
      <c r="O640">
        <v>957</v>
      </c>
      <c r="P640" t="s">
        <v>56</v>
      </c>
      <c r="Q640" t="s">
        <v>124</v>
      </c>
      <c r="R640" t="s">
        <v>577</v>
      </c>
    </row>
    <row r="641" spans="1:18" x14ac:dyDescent="0.25">
      <c r="A641">
        <v>0.141160119</v>
      </c>
      <c r="B641">
        <v>8</v>
      </c>
      <c r="C641">
        <v>2</v>
      </c>
      <c r="D641">
        <v>1929</v>
      </c>
      <c r="E641">
        <v>2238</v>
      </c>
      <c r="F641">
        <v>889</v>
      </c>
      <c r="G641">
        <v>129</v>
      </c>
      <c r="H641">
        <v>106</v>
      </c>
      <c r="I641">
        <f t="array" ref="I641">SQRT(SUMSQ($B641:$H641-$X$2:$AD$2))</f>
        <v>1337.2688196923518</v>
      </c>
      <c r="J641">
        <f t="array" ref="J641">SQRT(SUMSQ($B641:$H641-$X$3:$AD$3))</f>
        <v>1131.9783105633808</v>
      </c>
      <c r="K641">
        <f t="array" ref="K641">SQRT(SUMSQ($B641:$H641-$X$4:$AD$4))</f>
        <v>368.38925788802584</v>
      </c>
      <c r="L641">
        <f t="array" ref="L641">SQRT(SUMSQ($B641:$H641-$X$5:$AD$5))</f>
        <v>1454.7922847152815</v>
      </c>
      <c r="M641">
        <f>MIN(I641:L641)</f>
        <v>368.38925788802584</v>
      </c>
      <c r="N641">
        <f t="shared" si="19"/>
        <v>3</v>
      </c>
      <c r="O641">
        <v>527</v>
      </c>
      <c r="P641" t="s">
        <v>187</v>
      </c>
      <c r="Q641" t="s">
        <v>102</v>
      </c>
      <c r="R641" t="s">
        <v>164</v>
      </c>
    </row>
    <row r="642" spans="1:18" x14ac:dyDescent="0.25">
      <c r="A642">
        <v>0.14107177000000001</v>
      </c>
      <c r="B642">
        <v>10</v>
      </c>
      <c r="C642">
        <v>4</v>
      </c>
      <c r="D642">
        <v>1049</v>
      </c>
      <c r="E642">
        <v>1205</v>
      </c>
      <c r="F642">
        <v>220</v>
      </c>
      <c r="G642">
        <v>76</v>
      </c>
      <c r="H642">
        <v>56</v>
      </c>
      <c r="I642">
        <f t="array" ref="I642">SQRT(SUMSQ($B642:$H642-$X$2:$AD$2))</f>
        <v>1235.3237892903808</v>
      </c>
      <c r="J642">
        <f t="array" ref="J642">SQRT(SUMSQ($B642:$H642-$X$3:$AD$3))</f>
        <v>453.4929063255654</v>
      </c>
      <c r="K642">
        <f t="array" ref="K642">SQRT(SUMSQ($B642:$H642-$X$4:$AD$4))</f>
        <v>1187.3355227188395</v>
      </c>
      <c r="L642">
        <f t="array" ref="L642">SQRT(SUMSQ($B642:$H642-$X$5:$AD$5))</f>
        <v>1682.0448445842735</v>
      </c>
      <c r="M642">
        <f>MIN(I642:L642)</f>
        <v>453.4929063255654</v>
      </c>
      <c r="N642">
        <f t="shared" si="19"/>
        <v>2</v>
      </c>
      <c r="O642">
        <v>1244</v>
      </c>
      <c r="P642" t="s">
        <v>60</v>
      </c>
      <c r="Q642" t="s">
        <v>44</v>
      </c>
      <c r="R642" t="s">
        <v>509</v>
      </c>
    </row>
    <row r="643" spans="1:18" x14ac:dyDescent="0.25">
      <c r="A643">
        <v>0.14085335500000001</v>
      </c>
      <c r="B643">
        <v>4</v>
      </c>
      <c r="C643">
        <v>5</v>
      </c>
      <c r="D643">
        <v>1606</v>
      </c>
      <c r="E643">
        <v>1656</v>
      </c>
      <c r="F643">
        <v>279</v>
      </c>
      <c r="G643">
        <v>50</v>
      </c>
      <c r="H643">
        <v>42</v>
      </c>
      <c r="I643">
        <f t="array" ref="I643">SQRT(SUMSQ($B643:$H643-$X$2:$AD$2))</f>
        <v>1297.1816140963379</v>
      </c>
      <c r="J643">
        <f t="array" ref="J643">SQRT(SUMSQ($B643:$H643-$X$3:$AD$3))</f>
        <v>518.58511965067555</v>
      </c>
      <c r="K643">
        <f t="array" ref="K643">SQRT(SUMSQ($B643:$H643-$X$4:$AD$4))</f>
        <v>606.33928386844821</v>
      </c>
      <c r="L643">
        <f t="array" ref="L643">SQRT(SUMSQ($B643:$H643-$X$5:$AD$5))</f>
        <v>1574.6556447685716</v>
      </c>
      <c r="M643">
        <f>MIN(I643:L643)</f>
        <v>518.58511965067555</v>
      </c>
      <c r="N643">
        <f t="shared" si="19"/>
        <v>2</v>
      </c>
      <c r="O643">
        <v>957</v>
      </c>
      <c r="P643" t="s">
        <v>209</v>
      </c>
      <c r="Q643" t="s">
        <v>150</v>
      </c>
      <c r="R643" t="s">
        <v>379</v>
      </c>
    </row>
    <row r="644" spans="1:18" x14ac:dyDescent="0.25">
      <c r="A644">
        <v>0.14084423200000001</v>
      </c>
      <c r="B644">
        <v>3</v>
      </c>
      <c r="C644">
        <v>4</v>
      </c>
      <c r="D644">
        <v>1203</v>
      </c>
      <c r="E644">
        <v>1314</v>
      </c>
      <c r="F644">
        <v>389</v>
      </c>
      <c r="G644">
        <v>71</v>
      </c>
      <c r="H644">
        <v>57</v>
      </c>
      <c r="I644">
        <f t="array" ref="I644">SQRT(SUMSQ($B644:$H644-$X$2:$AD$2))</f>
        <v>1057.7283435213972</v>
      </c>
      <c r="J644">
        <f t="array" ref="J644">SQRT(SUMSQ($B644:$H644-$X$3:$AD$3))</f>
        <v>238.45089570885898</v>
      </c>
      <c r="K644">
        <f t="array" ref="K644">SQRT(SUMSQ($B644:$H644-$X$4:$AD$4))</f>
        <v>964.66195918753203</v>
      </c>
      <c r="L644">
        <f t="array" ref="L644">SQRT(SUMSQ($B644:$H644-$X$5:$AD$5))</f>
        <v>1480.6845926287799</v>
      </c>
      <c r="M644">
        <f>MIN(I644:L644)</f>
        <v>238.45089570885898</v>
      </c>
      <c r="N644">
        <f t="shared" si="19"/>
        <v>2</v>
      </c>
      <c r="O644">
        <v>876</v>
      </c>
      <c r="P644" t="s">
        <v>201</v>
      </c>
      <c r="Q644" t="s">
        <v>270</v>
      </c>
      <c r="R644" t="s">
        <v>281</v>
      </c>
    </row>
    <row r="645" spans="1:18" x14ac:dyDescent="0.25">
      <c r="A645">
        <v>0.14063119299999999</v>
      </c>
      <c r="B645">
        <v>3</v>
      </c>
      <c r="C645">
        <v>4</v>
      </c>
      <c r="D645">
        <v>902</v>
      </c>
      <c r="E645">
        <v>1032</v>
      </c>
      <c r="F645">
        <v>507</v>
      </c>
      <c r="G645">
        <v>90</v>
      </c>
      <c r="H645">
        <v>73</v>
      </c>
      <c r="I645">
        <f t="array" ref="I645">SQRT(SUMSQ($B645:$H645-$X$2:$AD$2))</f>
        <v>1010.5799016987762</v>
      </c>
      <c r="J645">
        <f t="array" ref="J645">SQRT(SUMSQ($B645:$H645-$X$3:$AD$3))</f>
        <v>542.74711577651465</v>
      </c>
      <c r="K645">
        <f t="array" ref="K645">SQRT(SUMSQ($B645:$H645-$X$4:$AD$4))</f>
        <v>1331.4111376413027</v>
      </c>
      <c r="L645">
        <f t="array" ref="L645">SQRT(SUMSQ($B645:$H645-$X$5:$AD$5))</f>
        <v>1506.9084006427115</v>
      </c>
      <c r="M645">
        <f>MIN(I645:L645)</f>
        <v>542.74711577651465</v>
      </c>
      <c r="N645">
        <f t="shared" si="19"/>
        <v>2</v>
      </c>
      <c r="O645">
        <v>1041</v>
      </c>
      <c r="P645" t="s">
        <v>56</v>
      </c>
      <c r="Q645" t="s">
        <v>264</v>
      </c>
      <c r="R645" t="s">
        <v>514</v>
      </c>
    </row>
    <row r="646" spans="1:18" x14ac:dyDescent="0.25">
      <c r="A646">
        <v>0.14048042999999999</v>
      </c>
      <c r="B646">
        <v>7</v>
      </c>
      <c r="C646">
        <v>1</v>
      </c>
      <c r="D646">
        <v>1743</v>
      </c>
      <c r="E646">
        <v>1758</v>
      </c>
      <c r="F646">
        <v>370</v>
      </c>
      <c r="G646">
        <v>75</v>
      </c>
      <c r="H646">
        <v>61</v>
      </c>
      <c r="I646">
        <f t="array" ref="I646">SQRT(SUMSQ($B646:$H646-$X$2:$AD$2))</f>
        <v>1301.5193561322715</v>
      </c>
      <c r="J646">
        <f t="array" ref="J646">SQRT(SUMSQ($B646:$H646-$X$3:$AD$3))</f>
        <v>628.57154778437814</v>
      </c>
      <c r="K646">
        <f t="array" ref="K646">SQRT(SUMSQ($B646:$H646-$X$4:$AD$4))</f>
        <v>463.43171575737836</v>
      </c>
      <c r="L646">
        <f t="array" ref="L646">SQRT(SUMSQ($B646:$H646-$X$5:$AD$5))</f>
        <v>1523.115702960434</v>
      </c>
      <c r="M646">
        <f>MIN(I646:L646)</f>
        <v>463.43171575737836</v>
      </c>
      <c r="N646">
        <f t="shared" si="19"/>
        <v>3</v>
      </c>
      <c r="O646">
        <v>2359</v>
      </c>
      <c r="P646" t="s">
        <v>56</v>
      </c>
      <c r="Q646" t="s">
        <v>157</v>
      </c>
      <c r="R646" t="s">
        <v>479</v>
      </c>
    </row>
    <row r="647" spans="1:18" x14ac:dyDescent="0.25">
      <c r="A647">
        <v>0.14030705399999999</v>
      </c>
      <c r="B647">
        <v>9</v>
      </c>
      <c r="C647">
        <v>3</v>
      </c>
      <c r="D647">
        <v>1353</v>
      </c>
      <c r="E647">
        <v>1932</v>
      </c>
      <c r="F647">
        <v>1790</v>
      </c>
      <c r="G647">
        <v>219</v>
      </c>
      <c r="H647">
        <v>206</v>
      </c>
      <c r="I647">
        <f t="array" ref="I647">SQRT(SUMSQ($B647:$H647-$X$2:$AD$2))</f>
        <v>781.32218060606863</v>
      </c>
      <c r="J647">
        <f t="array" ref="J647">SQRT(SUMSQ($B647:$H647-$X$3:$AD$3))</f>
        <v>1386.1132749349622</v>
      </c>
      <c r="K647">
        <f t="array" ref="K647">SQRT(SUMSQ($B647:$H647-$X$4:$AD$4))</f>
        <v>1186.4366963752693</v>
      </c>
      <c r="L647">
        <f t="array" ref="L647">SQRT(SUMSQ($B647:$H647-$X$5:$AD$5))</f>
        <v>1006.4764218657186</v>
      </c>
      <c r="M647">
        <f>MIN(I647:L647)</f>
        <v>781.32218060606863</v>
      </c>
      <c r="N647">
        <f t="shared" si="19"/>
        <v>1</v>
      </c>
      <c r="O647">
        <v>567</v>
      </c>
      <c r="P647" t="s">
        <v>270</v>
      </c>
      <c r="Q647" t="s">
        <v>54</v>
      </c>
      <c r="R647" t="s">
        <v>489</v>
      </c>
    </row>
    <row r="648" spans="1:18" x14ac:dyDescent="0.25">
      <c r="A648">
        <v>0.140274434</v>
      </c>
      <c r="B648">
        <v>8</v>
      </c>
      <c r="C648">
        <v>2</v>
      </c>
      <c r="D648">
        <v>1332</v>
      </c>
      <c r="E648">
        <v>1614</v>
      </c>
      <c r="F648">
        <v>629</v>
      </c>
      <c r="G648">
        <v>102</v>
      </c>
      <c r="H648">
        <v>82</v>
      </c>
      <c r="I648">
        <f t="array" ref="I648">SQRT(SUMSQ($B648:$H648-$X$2:$AD$2))</f>
        <v>896.89989617361653</v>
      </c>
      <c r="J648">
        <f t="array" ref="J648">SQRT(SUMSQ($B648:$H648-$X$3:$AD$3))</f>
        <v>284.3349317425745</v>
      </c>
      <c r="K648">
        <f t="array" ref="K648">SQRT(SUMSQ($B648:$H648-$X$4:$AD$4))</f>
        <v>604.88315448242588</v>
      </c>
      <c r="L648">
        <f t="array" ref="L648">SQRT(SUMSQ($B648:$H648-$X$5:$AD$5))</f>
        <v>1312.3983020316136</v>
      </c>
      <c r="M648">
        <f>MIN(I648:L648)</f>
        <v>284.3349317425745</v>
      </c>
      <c r="N648">
        <f t="shared" si="19"/>
        <v>2</v>
      </c>
      <c r="O648">
        <v>706</v>
      </c>
      <c r="P648" t="s">
        <v>49</v>
      </c>
      <c r="Q648" t="s">
        <v>140</v>
      </c>
      <c r="R648" t="s">
        <v>452</v>
      </c>
    </row>
    <row r="649" spans="1:18" x14ac:dyDescent="0.25">
      <c r="A649">
        <v>0.14025022300000001</v>
      </c>
      <c r="B649">
        <v>6</v>
      </c>
      <c r="C649">
        <v>7</v>
      </c>
      <c r="D649">
        <v>2115</v>
      </c>
      <c r="E649">
        <v>2238</v>
      </c>
      <c r="F649">
        <v>444</v>
      </c>
      <c r="G649">
        <v>83</v>
      </c>
      <c r="H649">
        <v>73</v>
      </c>
      <c r="I649">
        <f t="array" ref="I649">SQRT(SUMSQ($B649:$H649-$X$2:$AD$2))</f>
        <v>1668.9450031861068</v>
      </c>
      <c r="J649">
        <f t="array" ref="J649">SQRT(SUMSQ($B649:$H649-$X$3:$AD$3))</f>
        <v>1199.5184512817714</v>
      </c>
      <c r="K649">
        <f t="array" ref="K649">SQRT(SUMSQ($B649:$H649-$X$4:$AD$4))</f>
        <v>516.17892237386525</v>
      </c>
      <c r="L649">
        <f t="array" ref="L649">SQRT(SUMSQ($B649:$H649-$X$5:$AD$5))</f>
        <v>1769.8629286993016</v>
      </c>
      <c r="M649">
        <f>MIN(I649:L649)</f>
        <v>516.17892237386525</v>
      </c>
      <c r="N649">
        <f t="shared" si="19"/>
        <v>3</v>
      </c>
      <c r="O649">
        <v>1511</v>
      </c>
      <c r="P649" t="s">
        <v>230</v>
      </c>
      <c r="Q649" t="s">
        <v>209</v>
      </c>
      <c r="R649" t="s">
        <v>239</v>
      </c>
    </row>
    <row r="650" spans="1:18" x14ac:dyDescent="0.25">
      <c r="A650">
        <v>0.14016289000000001</v>
      </c>
      <c r="B650">
        <v>7</v>
      </c>
      <c r="C650">
        <v>1</v>
      </c>
      <c r="D650">
        <v>2026</v>
      </c>
      <c r="E650">
        <v>2027</v>
      </c>
      <c r="F650">
        <v>325</v>
      </c>
      <c r="G650">
        <v>61</v>
      </c>
      <c r="H650">
        <v>52</v>
      </c>
      <c r="I650">
        <f t="array" ref="I650">SQRT(SUMSQ($B650:$H650-$X$2:$AD$2))</f>
        <v>1587.5809313584689</v>
      </c>
      <c r="J650">
        <f t="array" ref="J650">SQRT(SUMSQ($B650:$H650-$X$3:$AD$3))</f>
        <v>1013.0856368160211</v>
      </c>
      <c r="K650">
        <f t="array" ref="K650">SQRT(SUMSQ($B650:$H650-$X$4:$AD$4))</f>
        <v>502.36386934289823</v>
      </c>
      <c r="L650">
        <f t="array" ref="L650">SQRT(SUMSQ($B650:$H650-$X$5:$AD$5))</f>
        <v>1716.7317958843901</v>
      </c>
      <c r="M650">
        <f>MIN(I650:L650)</f>
        <v>502.36386934289823</v>
      </c>
      <c r="N650">
        <f t="shared" si="19"/>
        <v>3</v>
      </c>
      <c r="O650">
        <v>3691</v>
      </c>
      <c r="P650" t="s">
        <v>56</v>
      </c>
      <c r="Q650" t="s">
        <v>201</v>
      </c>
      <c r="R650" t="s">
        <v>317</v>
      </c>
    </row>
    <row r="651" spans="1:18" x14ac:dyDescent="0.25">
      <c r="A651">
        <v>0.13996150900000001</v>
      </c>
      <c r="B651">
        <v>4</v>
      </c>
      <c r="C651">
        <v>5</v>
      </c>
      <c r="D651">
        <v>1414</v>
      </c>
      <c r="E651">
        <v>1508</v>
      </c>
      <c r="F651">
        <v>224</v>
      </c>
      <c r="G651">
        <v>54</v>
      </c>
      <c r="H651">
        <v>37</v>
      </c>
      <c r="I651">
        <f t="array" ref="I651">SQRT(SUMSQ($B651:$H651-$X$2:$AD$2))</f>
        <v>1265.4106930052967</v>
      </c>
      <c r="J651">
        <f t="array" ref="J651">SQRT(SUMSQ($B651:$H651-$X$3:$AD$3))</f>
        <v>392.19258982454545</v>
      </c>
      <c r="K651">
        <f t="array" ref="K651">SQRT(SUMSQ($B651:$H651-$X$4:$AD$4))</f>
        <v>796.62589097464775</v>
      </c>
      <c r="L651">
        <f t="array" ref="L651">SQRT(SUMSQ($B651:$H651-$X$5:$AD$5))</f>
        <v>1610.5827810550052</v>
      </c>
      <c r="M651">
        <f>MIN(I651:L651)</f>
        <v>392.19258982454545</v>
      </c>
      <c r="N651">
        <f t="shared" si="19"/>
        <v>2</v>
      </c>
      <c r="O651">
        <v>337</v>
      </c>
      <c r="P651" t="s">
        <v>250</v>
      </c>
      <c r="Q651" t="s">
        <v>150</v>
      </c>
      <c r="R651" t="s">
        <v>392</v>
      </c>
    </row>
    <row r="652" spans="1:18" x14ac:dyDescent="0.25">
      <c r="A652">
        <v>0.13988098700000001</v>
      </c>
      <c r="B652">
        <v>5</v>
      </c>
      <c r="C652">
        <v>6</v>
      </c>
      <c r="D652">
        <v>1229</v>
      </c>
      <c r="E652">
        <v>1343</v>
      </c>
      <c r="F652">
        <v>389</v>
      </c>
      <c r="G652">
        <v>74</v>
      </c>
      <c r="H652">
        <v>61</v>
      </c>
      <c r="I652">
        <f t="array" ref="I652">SQRT(SUMSQ($B652:$H652-$X$2:$AD$2))</f>
        <v>1059.3775669260656</v>
      </c>
      <c r="J652">
        <f t="array" ref="J652">SQRT(SUMSQ($B652:$H652-$X$3:$AD$3))</f>
        <v>220.46851108142457</v>
      </c>
      <c r="K652">
        <f t="array" ref="K652">SQRT(SUMSQ($B652:$H652-$X$4:$AD$4))</f>
        <v>927.7478556167664</v>
      </c>
      <c r="L652">
        <f t="array" ref="L652">SQRT(SUMSQ($B652:$H652-$X$5:$AD$5))</f>
        <v>1475.6064380629812</v>
      </c>
      <c r="M652">
        <f>MIN(I652:L652)</f>
        <v>220.46851108142457</v>
      </c>
      <c r="N652">
        <f t="shared" ref="N652:N715" si="20">MATCH(M652,I652:L652,0)</f>
        <v>2</v>
      </c>
      <c r="O652">
        <v>2385</v>
      </c>
      <c r="P652" t="s">
        <v>270</v>
      </c>
      <c r="Q652" t="s">
        <v>201</v>
      </c>
      <c r="R652" t="s">
        <v>364</v>
      </c>
    </row>
    <row r="653" spans="1:18" x14ac:dyDescent="0.25">
      <c r="A653">
        <v>0.139862497</v>
      </c>
      <c r="B653">
        <v>6</v>
      </c>
      <c r="C653">
        <v>7</v>
      </c>
      <c r="D653">
        <v>1725</v>
      </c>
      <c r="E653">
        <v>1959</v>
      </c>
      <c r="F653">
        <v>1258</v>
      </c>
      <c r="G653">
        <v>214</v>
      </c>
      <c r="H653">
        <v>195</v>
      </c>
      <c r="I653">
        <f t="array" ref="I653">SQRT(SUMSQ($B653:$H653-$X$2:$AD$2))</f>
        <v>897.85717997863139</v>
      </c>
      <c r="J653">
        <f t="array" ref="J653">SQRT(SUMSQ($B653:$H653-$X$3:$AD$3))</f>
        <v>1035.8904978760293</v>
      </c>
      <c r="K653">
        <f t="array" ref="K653">SQRT(SUMSQ($B653:$H653-$X$4:$AD$4))</f>
        <v>610.59448480836159</v>
      </c>
      <c r="L653">
        <f t="array" ref="L653">SQRT(SUMSQ($B653:$H653-$X$5:$AD$5))</f>
        <v>1029.5312982267283</v>
      </c>
      <c r="M653">
        <f>MIN(I653:L653)</f>
        <v>610.59448480836159</v>
      </c>
      <c r="N653">
        <f t="shared" si="20"/>
        <v>3</v>
      </c>
      <c r="O653">
        <v>1662</v>
      </c>
      <c r="P653" t="s">
        <v>54</v>
      </c>
      <c r="Q653" t="s">
        <v>264</v>
      </c>
      <c r="R653" t="s">
        <v>318</v>
      </c>
    </row>
    <row r="654" spans="1:18" x14ac:dyDescent="0.25">
      <c r="A654">
        <v>0.13986131299999999</v>
      </c>
      <c r="B654">
        <v>4</v>
      </c>
      <c r="C654">
        <v>5</v>
      </c>
      <c r="D654">
        <v>1619</v>
      </c>
      <c r="E654">
        <v>1958</v>
      </c>
      <c r="F654">
        <v>2277</v>
      </c>
      <c r="G654">
        <v>339</v>
      </c>
      <c r="H654">
        <v>324</v>
      </c>
      <c r="I654">
        <f t="array" ref="I654">SQRT(SUMSQ($B654:$H654-$X$2:$AD$2))</f>
        <v>1201.1040828357072</v>
      </c>
      <c r="J654">
        <f t="array" ref="J654">SQRT(SUMSQ($B654:$H654-$X$3:$AD$3))</f>
        <v>1893.2676529020634</v>
      </c>
      <c r="K654">
        <f t="array" ref="K654">SQRT(SUMSQ($B654:$H654-$X$4:$AD$4))</f>
        <v>1634.9558934743852</v>
      </c>
      <c r="L654">
        <f t="array" ref="L654">SQRT(SUMSQ($B654:$H654-$X$5:$AD$5))</f>
        <v>1127.7914466811035</v>
      </c>
      <c r="M654">
        <f>MIN(I654:L654)</f>
        <v>1127.7914466811035</v>
      </c>
      <c r="N654">
        <f t="shared" si="20"/>
        <v>4</v>
      </c>
      <c r="O654">
        <v>3061</v>
      </c>
      <c r="P654" t="s">
        <v>225</v>
      </c>
      <c r="Q654" t="s">
        <v>56</v>
      </c>
      <c r="R654" t="s">
        <v>457</v>
      </c>
    </row>
    <row r="655" spans="1:18" x14ac:dyDescent="0.25">
      <c r="A655">
        <v>0.13967935400000001</v>
      </c>
      <c r="B655">
        <v>6</v>
      </c>
      <c r="C655">
        <v>7</v>
      </c>
      <c r="D655">
        <v>1227</v>
      </c>
      <c r="E655">
        <v>1338</v>
      </c>
      <c r="F655">
        <v>276</v>
      </c>
      <c r="G655">
        <v>71</v>
      </c>
      <c r="H655">
        <v>52</v>
      </c>
      <c r="I655">
        <f t="array" ref="I655">SQRT(SUMSQ($B655:$H655-$X$2:$AD$2))</f>
        <v>1172.0242836886407</v>
      </c>
      <c r="J655">
        <f t="array" ref="J655">SQRT(SUMSQ($B655:$H655-$X$3:$AD$3))</f>
        <v>305.86243798976892</v>
      </c>
      <c r="K655">
        <f t="array" ref="K655">SQRT(SUMSQ($B655:$H655-$X$4:$AD$4))</f>
        <v>974.33880447533761</v>
      </c>
      <c r="L655">
        <f t="array" ref="L655">SQRT(SUMSQ($B655:$H655-$X$5:$AD$5))</f>
        <v>1577.8414933590745</v>
      </c>
      <c r="M655">
        <f>MIN(I655:L655)</f>
        <v>305.86243798976892</v>
      </c>
      <c r="N655">
        <f t="shared" si="20"/>
        <v>2</v>
      </c>
      <c r="O655">
        <v>30</v>
      </c>
      <c r="P655" t="s">
        <v>569</v>
      </c>
      <c r="Q655" t="s">
        <v>86</v>
      </c>
      <c r="R655" t="s">
        <v>574</v>
      </c>
    </row>
    <row r="656" spans="1:18" x14ac:dyDescent="0.25">
      <c r="A656">
        <v>0.13943898900000001</v>
      </c>
      <c r="B656">
        <v>6</v>
      </c>
      <c r="C656">
        <v>7</v>
      </c>
      <c r="D656">
        <v>957</v>
      </c>
      <c r="E656">
        <v>1148</v>
      </c>
      <c r="F656">
        <v>655</v>
      </c>
      <c r="G656">
        <v>111</v>
      </c>
      <c r="H656">
        <v>96</v>
      </c>
      <c r="I656">
        <f t="array" ref="I656">SQRT(SUMSQ($B656:$H656-$X$2:$AD$2))</f>
        <v>832.73372488289851</v>
      </c>
      <c r="J656">
        <f t="array" ref="J656">SQRT(SUMSQ($B656:$H656-$X$3:$AD$3))</f>
        <v>444.87291540812072</v>
      </c>
      <c r="K656">
        <f t="array" ref="K656">SQRT(SUMSQ($B656:$H656-$X$4:$AD$4))</f>
        <v>1194.5443511674828</v>
      </c>
      <c r="L656">
        <f t="array" ref="L656">SQRT(SUMSQ($B656:$H656-$X$5:$AD$5))</f>
        <v>1359.172609374679</v>
      </c>
      <c r="M656">
        <f>MIN(I656:L656)</f>
        <v>444.87291540812072</v>
      </c>
      <c r="N656">
        <f t="shared" si="20"/>
        <v>2</v>
      </c>
      <c r="O656">
        <v>590</v>
      </c>
      <c r="P656" t="s">
        <v>51</v>
      </c>
      <c r="Q656" t="s">
        <v>207</v>
      </c>
      <c r="R656" t="s">
        <v>556</v>
      </c>
    </row>
    <row r="657" spans="1:18" x14ac:dyDescent="0.25">
      <c r="A657">
        <v>0.13940735200000001</v>
      </c>
      <c r="B657">
        <v>7</v>
      </c>
      <c r="C657">
        <v>1</v>
      </c>
      <c r="D657">
        <v>914</v>
      </c>
      <c r="E657">
        <v>1036</v>
      </c>
      <c r="F657">
        <v>337</v>
      </c>
      <c r="G657">
        <v>82</v>
      </c>
      <c r="H657">
        <v>53</v>
      </c>
      <c r="I657">
        <f t="array" ref="I657">SQRT(SUMSQ($B657:$H657-$X$2:$AD$2))</f>
        <v>1167.3404480492509</v>
      </c>
      <c r="J657">
        <f t="array" ref="J657">SQRT(SUMSQ($B657:$H657-$X$3:$AD$3))</f>
        <v>565.52912831843037</v>
      </c>
      <c r="K657">
        <f t="array" ref="K657">SQRT(SUMSQ($B657:$H657-$X$4:$AD$4))</f>
        <v>1354.9266864814438</v>
      </c>
      <c r="L657">
        <f t="array" ref="L657">SQRT(SUMSQ($B657:$H657-$X$5:$AD$5))</f>
        <v>1640.1273259153934</v>
      </c>
      <c r="M657">
        <f>MIN(I657:L657)</f>
        <v>565.52912831843037</v>
      </c>
      <c r="N657">
        <f t="shared" si="20"/>
        <v>2</v>
      </c>
      <c r="O657">
        <v>475</v>
      </c>
      <c r="P657" t="s">
        <v>254</v>
      </c>
      <c r="Q657" t="s">
        <v>157</v>
      </c>
      <c r="R657" t="s">
        <v>534</v>
      </c>
    </row>
    <row r="658" spans="1:18" x14ac:dyDescent="0.25">
      <c r="A658">
        <v>0.13936357099999999</v>
      </c>
      <c r="B658">
        <v>6</v>
      </c>
      <c r="C658">
        <v>7</v>
      </c>
      <c r="D658">
        <v>928</v>
      </c>
      <c r="E658">
        <v>1026</v>
      </c>
      <c r="F658">
        <v>197</v>
      </c>
      <c r="G658">
        <v>58</v>
      </c>
      <c r="H658">
        <v>44</v>
      </c>
      <c r="I658">
        <f t="array" ref="I658">SQRT(SUMSQ($B658:$H658-$X$2:$AD$2))</f>
        <v>1300.3473841317934</v>
      </c>
      <c r="J658">
        <f t="array" ref="J658">SQRT(SUMSQ($B658:$H658-$X$3:$AD$3))</f>
        <v>629.82243059193161</v>
      </c>
      <c r="K658">
        <f t="array" ref="K658">SQRT(SUMSQ($B658:$H658-$X$4:$AD$4))</f>
        <v>1397.1915334089149</v>
      </c>
      <c r="L658">
        <f t="array" ref="L658">SQRT(SUMSQ($B658:$H658-$X$5:$AD$5))</f>
        <v>1753.6043578422814</v>
      </c>
      <c r="M658">
        <f>MIN(I658:L658)</f>
        <v>629.82243059193161</v>
      </c>
      <c r="N658">
        <f t="shared" si="20"/>
        <v>2</v>
      </c>
      <c r="O658">
        <v>773</v>
      </c>
      <c r="P658" t="s">
        <v>201</v>
      </c>
      <c r="Q658" t="s">
        <v>49</v>
      </c>
      <c r="R658" t="s">
        <v>149</v>
      </c>
    </row>
    <row r="659" spans="1:18" x14ac:dyDescent="0.25">
      <c r="A659">
        <v>0.13935126</v>
      </c>
      <c r="B659">
        <v>3</v>
      </c>
      <c r="C659">
        <v>4</v>
      </c>
      <c r="D659">
        <v>2112</v>
      </c>
      <c r="E659">
        <v>2129</v>
      </c>
      <c r="F659">
        <v>368</v>
      </c>
      <c r="G659">
        <v>77</v>
      </c>
      <c r="H659">
        <v>61</v>
      </c>
      <c r="I659">
        <f t="array" ref="I659">SQRT(SUMSQ($B659:$H659-$X$2:$AD$2))</f>
        <v>1655.0109754986083</v>
      </c>
      <c r="J659">
        <f t="array" ref="J659">SQRT(SUMSQ($B659:$H659-$X$3:$AD$3))</f>
        <v>1131.776537075496</v>
      </c>
      <c r="K659">
        <f t="array" ref="K659">SQRT(SUMSQ($B659:$H659-$X$4:$AD$4))</f>
        <v>533.48332259173219</v>
      </c>
      <c r="L659">
        <f t="array" ref="L659">SQRT(SUMSQ($B659:$H659-$X$5:$AD$5))</f>
        <v>1755.6667696163443</v>
      </c>
      <c r="M659">
        <f>MIN(I659:L659)</f>
        <v>533.48332259173219</v>
      </c>
      <c r="N659">
        <f t="shared" si="20"/>
        <v>3</v>
      </c>
      <c r="O659">
        <v>159</v>
      </c>
      <c r="P659" t="s">
        <v>264</v>
      </c>
      <c r="Q659" t="s">
        <v>49</v>
      </c>
      <c r="R659" t="s">
        <v>103</v>
      </c>
    </row>
    <row r="660" spans="1:18" x14ac:dyDescent="0.25">
      <c r="A660">
        <v>0.13920903400000001</v>
      </c>
      <c r="B660">
        <v>6</v>
      </c>
      <c r="C660">
        <v>7</v>
      </c>
      <c r="D660">
        <v>1835</v>
      </c>
      <c r="E660">
        <v>1959</v>
      </c>
      <c r="F660">
        <v>714</v>
      </c>
      <c r="G660">
        <v>144</v>
      </c>
      <c r="H660">
        <v>119</v>
      </c>
      <c r="I660">
        <f t="array" ref="I660">SQRT(SUMSQ($B660:$H660-$X$2:$AD$2))</f>
        <v>1190.3035360161703</v>
      </c>
      <c r="J660">
        <f t="array" ref="J660">SQRT(SUMSQ($B660:$H660-$X$3:$AD$3))</f>
        <v>820.8575452015408</v>
      </c>
      <c r="K660">
        <f t="array" ref="K660">SQRT(SUMSQ($B660:$H660-$X$4:$AD$4))</f>
        <v>207.90326644059792</v>
      </c>
      <c r="L660">
        <f t="array" ref="L660">SQRT(SUMSQ($B660:$H660-$X$5:$AD$5))</f>
        <v>1353.4396353044567</v>
      </c>
      <c r="M660">
        <f>MIN(I660:L660)</f>
        <v>207.90326644059792</v>
      </c>
      <c r="N660">
        <f t="shared" si="20"/>
        <v>3</v>
      </c>
      <c r="O660">
        <v>1414</v>
      </c>
      <c r="P660" t="s">
        <v>147</v>
      </c>
      <c r="Q660" t="s">
        <v>157</v>
      </c>
      <c r="R660" t="s">
        <v>436</v>
      </c>
    </row>
    <row r="661" spans="1:18" x14ac:dyDescent="0.25">
      <c r="A661">
        <v>0.13914794</v>
      </c>
      <c r="B661">
        <v>4</v>
      </c>
      <c r="C661">
        <v>5</v>
      </c>
      <c r="D661">
        <v>644</v>
      </c>
      <c r="E661">
        <v>839</v>
      </c>
      <c r="F661">
        <v>687</v>
      </c>
      <c r="G661">
        <v>115</v>
      </c>
      <c r="H661">
        <v>106</v>
      </c>
      <c r="I661">
        <f t="array" ref="I661">SQRT(SUMSQ($B661:$H661-$X$2:$AD$2))</f>
        <v>1029.7475514204843</v>
      </c>
      <c r="J661">
        <f t="array" ref="J661">SQRT(SUMSQ($B661:$H661-$X$3:$AD$3))</f>
        <v>868.51359439158921</v>
      </c>
      <c r="K661">
        <f t="array" ref="K661">SQRT(SUMSQ($B661:$H661-$X$4:$AD$4))</f>
        <v>1630.2861567099187</v>
      </c>
      <c r="L661">
        <f t="array" ref="L661">SQRT(SUMSQ($B661:$H661-$X$5:$AD$5))</f>
        <v>1562.3091355243666</v>
      </c>
      <c r="M661">
        <f>MIN(I661:L661)</f>
        <v>868.51359439158921</v>
      </c>
      <c r="N661">
        <f t="shared" si="20"/>
        <v>2</v>
      </c>
      <c r="O661">
        <v>426</v>
      </c>
      <c r="P661" t="s">
        <v>86</v>
      </c>
      <c r="Q661" t="s">
        <v>280</v>
      </c>
      <c r="R661" t="s">
        <v>149</v>
      </c>
    </row>
    <row r="662" spans="1:18" x14ac:dyDescent="0.25">
      <c r="A662">
        <v>0.13905439999999999</v>
      </c>
      <c r="B662">
        <v>3</v>
      </c>
      <c r="C662">
        <v>4</v>
      </c>
      <c r="D662">
        <v>942</v>
      </c>
      <c r="E662">
        <v>1154</v>
      </c>
      <c r="F662">
        <v>842</v>
      </c>
      <c r="G662">
        <v>132</v>
      </c>
      <c r="H662">
        <v>123</v>
      </c>
      <c r="I662">
        <f t="array" ref="I662">SQRT(SUMSQ($B662:$H662-$X$2:$AD$2))</f>
        <v>662.68818414832424</v>
      </c>
      <c r="J662">
        <f t="array" ref="J662">SQRT(SUMSQ($B662:$H662-$X$3:$AD$3))</f>
        <v>535.27458846699801</v>
      </c>
      <c r="K662">
        <f t="array" ref="K662">SQRT(SUMSQ($B662:$H662-$X$4:$AD$4))</f>
        <v>1209.6696982874848</v>
      </c>
      <c r="L662">
        <f t="array" ref="L662">SQRT(SUMSQ($B662:$H662-$X$5:$AD$5))</f>
        <v>1230.1517251303508</v>
      </c>
      <c r="M662">
        <f>MIN(I662:L662)</f>
        <v>535.27458846699801</v>
      </c>
      <c r="N662">
        <f t="shared" si="20"/>
        <v>2</v>
      </c>
      <c r="O662">
        <v>3049</v>
      </c>
      <c r="P662" t="s">
        <v>39</v>
      </c>
      <c r="Q662" t="s">
        <v>44</v>
      </c>
      <c r="R662" t="s">
        <v>566</v>
      </c>
    </row>
    <row r="663" spans="1:18" x14ac:dyDescent="0.25">
      <c r="A663">
        <v>0.13879809700000001</v>
      </c>
      <c r="B663">
        <v>5</v>
      </c>
      <c r="C663">
        <v>6</v>
      </c>
      <c r="D663">
        <v>1203</v>
      </c>
      <c r="E663">
        <v>1330</v>
      </c>
      <c r="F663">
        <v>480</v>
      </c>
      <c r="G663">
        <v>87</v>
      </c>
      <c r="H663">
        <v>75</v>
      </c>
      <c r="I663">
        <f t="array" ref="I663">SQRT(SUMSQ($B663:$H663-$X$2:$AD$2))</f>
        <v>966.17706205157629</v>
      </c>
      <c r="J663">
        <f t="array" ref="J663">SQRT(SUMSQ($B663:$H663-$X$3:$AD$3))</f>
        <v>182.21462257311492</v>
      </c>
      <c r="K663">
        <f t="array" ref="K663">SQRT(SUMSQ($B663:$H663-$X$4:$AD$4))</f>
        <v>926.23185541196233</v>
      </c>
      <c r="L663">
        <f t="array" ref="L663">SQRT(SUMSQ($B663:$H663-$X$5:$AD$5))</f>
        <v>1401.8508125527378</v>
      </c>
      <c r="M663">
        <f>MIN(I663:L663)</f>
        <v>182.21462257311492</v>
      </c>
      <c r="N663">
        <f t="shared" si="20"/>
        <v>2</v>
      </c>
      <c r="O663">
        <v>1010</v>
      </c>
      <c r="P663" t="s">
        <v>236</v>
      </c>
      <c r="Q663" t="s">
        <v>270</v>
      </c>
      <c r="R663" t="s">
        <v>563</v>
      </c>
    </row>
    <row r="664" spans="1:18" x14ac:dyDescent="0.25">
      <c r="A664">
        <v>0.13851788600000001</v>
      </c>
      <c r="B664">
        <v>3</v>
      </c>
      <c r="C664">
        <v>4</v>
      </c>
      <c r="D664">
        <v>1319</v>
      </c>
      <c r="E664">
        <v>1615</v>
      </c>
      <c r="F664">
        <v>1855</v>
      </c>
      <c r="G664">
        <v>296</v>
      </c>
      <c r="H664">
        <v>267</v>
      </c>
      <c r="I664">
        <f t="array" ref="I664">SQRT(SUMSQ($B664:$H664-$X$2:$AD$2))</f>
        <v>600.36491233447418</v>
      </c>
      <c r="J664">
        <f t="array" ref="J664">SQRT(SUMSQ($B664:$H664-$X$3:$AD$3))</f>
        <v>1366.2334566263453</v>
      </c>
      <c r="K664">
        <f t="array" ref="K664">SQRT(SUMSQ($B664:$H664-$X$4:$AD$4))</f>
        <v>1343.2105837040051</v>
      </c>
      <c r="L664">
        <f t="array" ref="L664">SQRT(SUMSQ($B664:$H664-$X$5:$AD$5))</f>
        <v>793.06794667362738</v>
      </c>
      <c r="M664">
        <f>MIN(I664:L664)</f>
        <v>600.36491233447418</v>
      </c>
      <c r="N664">
        <f t="shared" si="20"/>
        <v>1</v>
      </c>
      <c r="O664">
        <v>3846</v>
      </c>
      <c r="P664" t="s">
        <v>54</v>
      </c>
      <c r="Q664" t="s">
        <v>254</v>
      </c>
      <c r="R664" t="s">
        <v>429</v>
      </c>
    </row>
    <row r="665" spans="1:18" x14ac:dyDescent="0.25">
      <c r="A665">
        <v>0.13843082500000001</v>
      </c>
      <c r="B665">
        <v>5</v>
      </c>
      <c r="C665">
        <v>6</v>
      </c>
      <c r="D665">
        <v>2038</v>
      </c>
      <c r="E665">
        <v>2333</v>
      </c>
      <c r="F665">
        <v>1844</v>
      </c>
      <c r="G665">
        <v>295</v>
      </c>
      <c r="H665">
        <v>279</v>
      </c>
      <c r="I665">
        <f t="array" ref="I665">SQRT(SUMSQ($B665:$H665-$X$2:$AD$2))</f>
        <v>1435.4754051261129</v>
      </c>
      <c r="J665">
        <f t="array" ref="J665">SQRT(SUMSQ($B665:$H665-$X$3:$AD$3))</f>
        <v>1802.2688564846273</v>
      </c>
      <c r="K665">
        <f t="array" ref="K665">SQRT(SUMSQ($B665:$H665-$X$4:$AD$4))</f>
        <v>1265.1492643890695</v>
      </c>
      <c r="L665">
        <f t="array" ref="L665">SQRT(SUMSQ($B665:$H665-$X$5:$AD$5))</f>
        <v>1335.1614562792802</v>
      </c>
      <c r="M665">
        <f>MIN(I665:L665)</f>
        <v>1265.1492643890695</v>
      </c>
      <c r="N665">
        <f t="shared" si="20"/>
        <v>3</v>
      </c>
      <c r="O665">
        <v>1076</v>
      </c>
      <c r="P665" t="s">
        <v>54</v>
      </c>
      <c r="Q665" t="s">
        <v>187</v>
      </c>
      <c r="R665" t="s">
        <v>448</v>
      </c>
    </row>
    <row r="666" spans="1:18" x14ac:dyDescent="0.25">
      <c r="A666">
        <v>0.13836593899999999</v>
      </c>
      <c r="B666">
        <v>6</v>
      </c>
      <c r="C666">
        <v>7</v>
      </c>
      <c r="D666">
        <v>1729</v>
      </c>
      <c r="E666">
        <v>1810</v>
      </c>
      <c r="F666">
        <v>188</v>
      </c>
      <c r="G666">
        <v>41</v>
      </c>
      <c r="H666">
        <v>33</v>
      </c>
      <c r="I666">
        <f t="array" ref="I666">SQRT(SUMSQ($B666:$H666-$X$2:$AD$2))</f>
        <v>1471.3187759527859</v>
      </c>
      <c r="J666">
        <f t="array" ref="J666">SQRT(SUMSQ($B666:$H666-$X$3:$AD$3))</f>
        <v>724.98972643799254</v>
      </c>
      <c r="K666">
        <f t="array" ref="K666">SQRT(SUMSQ($B666:$H666-$X$4:$AD$4))</f>
        <v>580.67609738319061</v>
      </c>
      <c r="L666">
        <f t="array" ref="L666">SQRT(SUMSQ($B666:$H666-$X$5:$AD$5))</f>
        <v>1711.6775546673011</v>
      </c>
      <c r="M666">
        <f>MIN(I666:L666)</f>
        <v>580.67609738319061</v>
      </c>
      <c r="N666">
        <f t="shared" si="20"/>
        <v>3</v>
      </c>
      <c r="O666">
        <v>2645</v>
      </c>
      <c r="P666" t="s">
        <v>259</v>
      </c>
      <c r="Q666" t="s">
        <v>230</v>
      </c>
      <c r="R666" t="s">
        <v>237</v>
      </c>
    </row>
    <row r="667" spans="1:18" x14ac:dyDescent="0.25">
      <c r="A667">
        <v>0.13833020600000001</v>
      </c>
      <c r="B667">
        <v>4</v>
      </c>
      <c r="C667">
        <v>5</v>
      </c>
      <c r="D667">
        <v>2219</v>
      </c>
      <c r="E667">
        <v>2</v>
      </c>
      <c r="F667">
        <v>414</v>
      </c>
      <c r="G667">
        <v>103</v>
      </c>
      <c r="H667">
        <v>82</v>
      </c>
      <c r="I667">
        <f t="array" ref="I667">SQRT(SUMSQ($B667:$H667-$X$2:$AD$2))</f>
        <v>1920.0651282924482</v>
      </c>
      <c r="J667">
        <f t="array" ref="J667">SQRT(SUMSQ($B667:$H667-$X$3:$AD$3))</f>
        <v>1683.6454561373359</v>
      </c>
      <c r="K667">
        <f t="array" ref="K667">SQRT(SUMSQ($B667:$H667-$X$4:$AD$4))</f>
        <v>2158.2759762802102</v>
      </c>
      <c r="L667">
        <f t="array" ref="L667">SQRT(SUMSQ($B667:$H667-$X$5:$AD$5))</f>
        <v>1715.8773622807464</v>
      </c>
      <c r="M667">
        <f>MIN(I667:L667)</f>
        <v>1683.6454561373359</v>
      </c>
      <c r="N667">
        <f t="shared" si="20"/>
        <v>2</v>
      </c>
      <c r="O667">
        <v>3061</v>
      </c>
      <c r="P667" t="s">
        <v>49</v>
      </c>
      <c r="Q667" t="s">
        <v>254</v>
      </c>
      <c r="R667" t="s">
        <v>457</v>
      </c>
    </row>
    <row r="668" spans="1:18" x14ac:dyDescent="0.25">
      <c r="A668">
        <v>0.138299379</v>
      </c>
      <c r="B668">
        <v>4</v>
      </c>
      <c r="C668">
        <v>5</v>
      </c>
      <c r="D668">
        <v>1009</v>
      </c>
      <c r="E668">
        <v>1051</v>
      </c>
      <c r="F668">
        <v>177</v>
      </c>
      <c r="G668">
        <v>42</v>
      </c>
      <c r="H668">
        <v>32</v>
      </c>
      <c r="I668">
        <f t="array" ref="I668">SQRT(SUMSQ($B668:$H668-$X$2:$AD$2))</f>
        <v>1302.6084446234868</v>
      </c>
      <c r="J668">
        <f t="array" ref="J668">SQRT(SUMSQ($B668:$H668-$X$3:$AD$3))</f>
        <v>590.34167181656437</v>
      </c>
      <c r="K668">
        <f t="array" ref="K668">SQRT(SUMSQ($B668:$H668-$X$4:$AD$4))</f>
        <v>1344.0448616673425</v>
      </c>
      <c r="L668">
        <f t="array" ref="L668">SQRT(SUMSQ($B668:$H668-$X$5:$AD$5))</f>
        <v>1733.5757019313469</v>
      </c>
      <c r="M668">
        <f>MIN(I668:L668)</f>
        <v>590.34167181656437</v>
      </c>
      <c r="N668">
        <f t="shared" si="20"/>
        <v>2</v>
      </c>
      <c r="O668">
        <v>112</v>
      </c>
      <c r="P668" t="s">
        <v>92</v>
      </c>
      <c r="Q668" t="s">
        <v>91</v>
      </c>
      <c r="R668" t="s">
        <v>215</v>
      </c>
    </row>
    <row r="669" spans="1:18" x14ac:dyDescent="0.25">
      <c r="A669">
        <v>0.138269805</v>
      </c>
      <c r="B669">
        <v>9</v>
      </c>
      <c r="C669">
        <v>3</v>
      </c>
      <c r="D669">
        <v>1722</v>
      </c>
      <c r="E669">
        <v>1805</v>
      </c>
      <c r="F669">
        <v>148</v>
      </c>
      <c r="G669">
        <v>43</v>
      </c>
      <c r="H669">
        <v>27</v>
      </c>
      <c r="I669">
        <f t="array" ref="I669">SQRT(SUMSQ($B669:$H669-$X$2:$AD$2))</f>
        <v>1501.7327741473421</v>
      </c>
      <c r="J669">
        <f t="array" ref="J669">SQRT(SUMSQ($B669:$H669-$X$3:$AD$3))</f>
        <v>737.1755331237963</v>
      </c>
      <c r="K669">
        <f t="array" ref="K669">SQRT(SUMSQ($B669:$H669-$X$4:$AD$4))</f>
        <v>617.79041363802435</v>
      </c>
      <c r="L669">
        <f t="array" ref="L669">SQRT(SUMSQ($B669:$H669-$X$5:$AD$5))</f>
        <v>1745.5935094364763</v>
      </c>
      <c r="M669">
        <f>MIN(I669:L669)</f>
        <v>617.79041363802435</v>
      </c>
      <c r="N669">
        <f t="shared" si="20"/>
        <v>3</v>
      </c>
      <c r="O669">
        <v>1856</v>
      </c>
      <c r="P669" t="s">
        <v>111</v>
      </c>
      <c r="Q669" t="s">
        <v>86</v>
      </c>
      <c r="R669" t="s">
        <v>319</v>
      </c>
    </row>
    <row r="670" spans="1:18" x14ac:dyDescent="0.25">
      <c r="A670">
        <v>0.13826087200000001</v>
      </c>
      <c r="B670">
        <v>4</v>
      </c>
      <c r="C670">
        <v>5</v>
      </c>
      <c r="D670">
        <v>1744</v>
      </c>
      <c r="E670">
        <v>1852</v>
      </c>
      <c r="F670">
        <v>471</v>
      </c>
      <c r="G670">
        <v>68</v>
      </c>
      <c r="H670">
        <v>63</v>
      </c>
      <c r="I670">
        <f t="array" ref="I670">SQRT(SUMSQ($B670:$H670-$X$2:$AD$2))</f>
        <v>1261.3657080437131</v>
      </c>
      <c r="J670">
        <f t="array" ref="J670">SQRT(SUMSQ($B670:$H670-$X$3:$AD$3))</f>
        <v>674.97327922940417</v>
      </c>
      <c r="K670">
        <f t="array" ref="K670">SQRT(SUMSQ($B670:$H670-$X$4:$AD$4))</f>
        <v>335.61600002343312</v>
      </c>
      <c r="L670">
        <f t="array" ref="L670">SQRT(SUMSQ($B670:$H670-$X$5:$AD$5))</f>
        <v>1484.3027179082171</v>
      </c>
      <c r="M670">
        <f>MIN(I670:L670)</f>
        <v>335.61600002343312</v>
      </c>
      <c r="N670">
        <f t="shared" si="20"/>
        <v>3</v>
      </c>
      <c r="O670">
        <v>570</v>
      </c>
      <c r="P670" t="s">
        <v>92</v>
      </c>
      <c r="Q670" t="s">
        <v>186</v>
      </c>
      <c r="R670" t="s">
        <v>580</v>
      </c>
    </row>
    <row r="671" spans="1:18" x14ac:dyDescent="0.25">
      <c r="A671">
        <v>0.13812123700000001</v>
      </c>
      <c r="B671">
        <v>3</v>
      </c>
      <c r="C671">
        <v>4</v>
      </c>
      <c r="D671">
        <v>957</v>
      </c>
      <c r="E671">
        <v>1101</v>
      </c>
      <c r="F671">
        <v>303</v>
      </c>
      <c r="G671">
        <v>64</v>
      </c>
      <c r="H671">
        <v>54</v>
      </c>
      <c r="I671">
        <f t="array" ref="I671">SQRT(SUMSQ($B671:$H671-$X$2:$AD$2))</f>
        <v>1179.4234721612142</v>
      </c>
      <c r="J671">
        <f t="array" ref="J671">SQRT(SUMSQ($B671:$H671-$X$3:$AD$3))</f>
        <v>517.1455637185976</v>
      </c>
      <c r="K671">
        <f t="array" ref="K671">SQRT(SUMSQ($B671:$H671-$X$4:$AD$4))</f>
        <v>1289.6938978360999</v>
      </c>
      <c r="L671">
        <f t="array" ref="L671">SQRT(SUMSQ($B671:$H671-$X$5:$AD$5))</f>
        <v>1648.0409250658372</v>
      </c>
      <c r="M671">
        <f>MIN(I671:L671)</f>
        <v>517.1455637185976</v>
      </c>
      <c r="N671">
        <f t="shared" si="20"/>
        <v>2</v>
      </c>
      <c r="O671">
        <v>1343</v>
      </c>
      <c r="P671" t="s">
        <v>186</v>
      </c>
      <c r="Q671" t="s">
        <v>86</v>
      </c>
      <c r="R671" t="s">
        <v>446</v>
      </c>
    </row>
    <row r="672" spans="1:18" x14ac:dyDescent="0.25">
      <c r="A672">
        <v>0.13783688399999999</v>
      </c>
      <c r="B672">
        <v>4</v>
      </c>
      <c r="C672">
        <v>5</v>
      </c>
      <c r="D672">
        <v>1949</v>
      </c>
      <c r="E672">
        <v>2123</v>
      </c>
      <c r="F672">
        <v>386</v>
      </c>
      <c r="G672">
        <v>94</v>
      </c>
      <c r="H672">
        <v>70</v>
      </c>
      <c r="I672">
        <f t="array" ref="I672">SQRT(SUMSQ($B672:$H672-$X$2:$AD$2))</f>
        <v>1554.9113352803352</v>
      </c>
      <c r="J672">
        <f t="array" ref="J672">SQRT(SUMSQ($B672:$H672-$X$3:$AD$3))</f>
        <v>1008.8272994070978</v>
      </c>
      <c r="K672">
        <f t="array" ref="K672">SQRT(SUMSQ($B672:$H672-$X$4:$AD$4))</f>
        <v>403.48372771073991</v>
      </c>
      <c r="L672">
        <f t="array" ref="L672">SQRT(SUMSQ($B672:$H672-$X$5:$AD$5))</f>
        <v>1716.0024907007166</v>
      </c>
      <c r="M672">
        <f>MIN(I672:L672)</f>
        <v>403.48372771073991</v>
      </c>
      <c r="N672">
        <f t="shared" si="20"/>
        <v>3</v>
      </c>
      <c r="O672">
        <v>484</v>
      </c>
      <c r="P672" t="s">
        <v>49</v>
      </c>
      <c r="Q672" t="s">
        <v>259</v>
      </c>
      <c r="R672" t="s">
        <v>497</v>
      </c>
    </row>
    <row r="673" spans="1:18" x14ac:dyDescent="0.25">
      <c r="A673">
        <v>0.13771244899999999</v>
      </c>
      <c r="B673">
        <v>5</v>
      </c>
      <c r="C673">
        <v>6</v>
      </c>
      <c r="D673">
        <v>1446</v>
      </c>
      <c r="E673">
        <v>1609</v>
      </c>
      <c r="F673">
        <v>397</v>
      </c>
      <c r="G673">
        <v>83</v>
      </c>
      <c r="H673">
        <v>69</v>
      </c>
      <c r="I673">
        <f t="array" ref="I673">SQRT(SUMSQ($B673:$H673-$X$2:$AD$2))</f>
        <v>1129.5633622203209</v>
      </c>
      <c r="J673">
        <f t="array" ref="J673">SQRT(SUMSQ($B673:$H673-$X$3:$AD$3))</f>
        <v>335.3595088736073</v>
      </c>
      <c r="K673">
        <f t="array" ref="K673">SQRT(SUMSQ($B673:$H673-$X$4:$AD$4))</f>
        <v>613.69758108751932</v>
      </c>
      <c r="L673">
        <f t="array" ref="L673">SQRT(SUMSQ($B673:$H673-$X$5:$AD$5))</f>
        <v>1476.8054789053092</v>
      </c>
      <c r="M673">
        <f>MIN(I673:L673)</f>
        <v>335.3595088736073</v>
      </c>
      <c r="N673">
        <f t="shared" si="20"/>
        <v>2</v>
      </c>
      <c r="O673">
        <v>584</v>
      </c>
      <c r="P673" t="s">
        <v>49</v>
      </c>
      <c r="Q673" t="s">
        <v>270</v>
      </c>
      <c r="R673" t="s">
        <v>46</v>
      </c>
    </row>
    <row r="674" spans="1:18" x14ac:dyDescent="0.25">
      <c r="A674">
        <v>0.137520112</v>
      </c>
      <c r="B674">
        <v>3</v>
      </c>
      <c r="C674">
        <v>4</v>
      </c>
      <c r="D674">
        <v>1024</v>
      </c>
      <c r="E674">
        <v>1504</v>
      </c>
      <c r="F674">
        <v>1242</v>
      </c>
      <c r="G674">
        <v>160</v>
      </c>
      <c r="H674">
        <v>148</v>
      </c>
      <c r="I674">
        <f t="array" ref="I674">SQRT(SUMSQ($B674:$H674-$X$2:$AD$2))</f>
        <v>364.76710506807785</v>
      </c>
      <c r="J674">
        <f t="array" ref="J674">SQRT(SUMSQ($B674:$H674-$X$3:$AD$3))</f>
        <v>779.6990305587218</v>
      </c>
      <c r="K674">
        <f t="array" ref="K674">SQRT(SUMSQ($B674:$H674-$X$4:$AD$4))</f>
        <v>1057.2318117147461</v>
      </c>
      <c r="L674">
        <f t="array" ref="L674">SQRT(SUMSQ($B674:$H674-$X$5:$AD$5))</f>
        <v>1021.4689945301998</v>
      </c>
      <c r="M674">
        <f>MIN(I674:L674)</f>
        <v>364.76710506807785</v>
      </c>
      <c r="N674">
        <f t="shared" si="20"/>
        <v>1</v>
      </c>
      <c r="O674">
        <v>304</v>
      </c>
      <c r="P674" t="s">
        <v>157</v>
      </c>
      <c r="Q674" t="s">
        <v>111</v>
      </c>
      <c r="R674" t="s">
        <v>291</v>
      </c>
    </row>
    <row r="675" spans="1:18" x14ac:dyDescent="0.25">
      <c r="A675">
        <v>0.137292998</v>
      </c>
      <c r="B675">
        <v>5</v>
      </c>
      <c r="C675">
        <v>6</v>
      </c>
      <c r="D675">
        <v>930</v>
      </c>
      <c r="E675">
        <v>1023</v>
      </c>
      <c r="F675">
        <v>197</v>
      </c>
      <c r="G675">
        <v>53</v>
      </c>
      <c r="H675">
        <v>42</v>
      </c>
      <c r="I675">
        <f t="array" ref="I675">SQRT(SUMSQ($B675:$H675-$X$2:$AD$2))</f>
        <v>1300.8293441416822</v>
      </c>
      <c r="J675">
        <f t="array" ref="J675">SQRT(SUMSQ($B675:$H675-$X$3:$AD$3))</f>
        <v>631.97482225783995</v>
      </c>
      <c r="K675">
        <f t="array" ref="K675">SQRT(SUMSQ($B675:$H675-$X$4:$AD$4))</f>
        <v>1398.712247166507</v>
      </c>
      <c r="L675">
        <f t="array" ref="L675">SQRT(SUMSQ($B675:$H675-$X$5:$AD$5))</f>
        <v>1753.003616484435</v>
      </c>
      <c r="M675">
        <f>MIN(I675:L675)</f>
        <v>631.97482225783995</v>
      </c>
      <c r="N675">
        <f t="shared" si="20"/>
        <v>2</v>
      </c>
      <c r="O675">
        <v>3138</v>
      </c>
      <c r="P675" t="s">
        <v>39</v>
      </c>
      <c r="Q675" t="s">
        <v>66</v>
      </c>
      <c r="R675" t="s">
        <v>234</v>
      </c>
    </row>
    <row r="676" spans="1:18" x14ac:dyDescent="0.25">
      <c r="A676">
        <v>0.13723929400000001</v>
      </c>
      <c r="B676">
        <v>3</v>
      </c>
      <c r="C676">
        <v>4</v>
      </c>
      <c r="D676">
        <v>1804</v>
      </c>
      <c r="E676">
        <v>1918</v>
      </c>
      <c r="F676">
        <v>313</v>
      </c>
      <c r="G676">
        <v>74</v>
      </c>
      <c r="H676">
        <v>47</v>
      </c>
      <c r="I676">
        <f t="array" ref="I676">SQRT(SUMSQ($B676:$H676-$X$2:$AD$2))</f>
        <v>1440.9017967104367</v>
      </c>
      <c r="J676">
        <f t="array" ref="J676">SQRT(SUMSQ($B676:$H676-$X$3:$AD$3))</f>
        <v>787.22409434956512</v>
      </c>
      <c r="K676">
        <f t="array" ref="K676">SQRT(SUMSQ($B676:$H676-$X$4:$AD$4))</f>
        <v>434.5902795528628</v>
      </c>
      <c r="L676">
        <f t="array" ref="L676">SQRT(SUMSQ($B676:$H676-$X$5:$AD$5))</f>
        <v>1651.5086892734219</v>
      </c>
      <c r="M676">
        <f>MIN(I676:L676)</f>
        <v>434.5902795528628</v>
      </c>
      <c r="N676">
        <f t="shared" si="20"/>
        <v>3</v>
      </c>
      <c r="O676">
        <v>1257</v>
      </c>
      <c r="P676" t="s">
        <v>169</v>
      </c>
      <c r="Q676" t="s">
        <v>196</v>
      </c>
      <c r="R676" t="s">
        <v>371</v>
      </c>
    </row>
    <row r="677" spans="1:18" x14ac:dyDescent="0.25">
      <c r="A677">
        <v>0.13692068600000001</v>
      </c>
      <c r="B677">
        <v>6</v>
      </c>
      <c r="C677">
        <v>7</v>
      </c>
      <c r="D677">
        <v>1552</v>
      </c>
      <c r="E677">
        <v>1801</v>
      </c>
      <c r="F677">
        <v>861</v>
      </c>
      <c r="G677">
        <v>129</v>
      </c>
      <c r="H677">
        <v>110</v>
      </c>
      <c r="I677">
        <f t="array" ref="I677">SQRT(SUMSQ($B677:$H677-$X$2:$AD$2))</f>
        <v>866.91904383401868</v>
      </c>
      <c r="J677">
        <f t="array" ref="J677">SQRT(SUMSQ($B677:$H677-$X$3:$AD$3))</f>
        <v>606.02909613879683</v>
      </c>
      <c r="K677">
        <f t="array" ref="K677">SQRT(SUMSQ($B677:$H677-$X$4:$AD$4))</f>
        <v>378.76589010780646</v>
      </c>
      <c r="L677">
        <f t="array" ref="L677">SQRT(SUMSQ($B677:$H677-$X$5:$AD$5))</f>
        <v>1166.1156398288615</v>
      </c>
      <c r="M677">
        <f>MIN(I677:L677)</f>
        <v>378.76589010780646</v>
      </c>
      <c r="N677">
        <f t="shared" si="20"/>
        <v>3</v>
      </c>
      <c r="O677">
        <v>455</v>
      </c>
      <c r="P677" t="s">
        <v>96</v>
      </c>
      <c r="Q677" t="s">
        <v>51</v>
      </c>
      <c r="R677" t="s">
        <v>269</v>
      </c>
    </row>
    <row r="678" spans="1:18" x14ac:dyDescent="0.25">
      <c r="A678">
        <v>0.13669998999999999</v>
      </c>
      <c r="B678">
        <v>6</v>
      </c>
      <c r="C678">
        <v>7</v>
      </c>
      <c r="D678">
        <v>2123</v>
      </c>
      <c r="E678">
        <v>2239</v>
      </c>
      <c r="F678">
        <v>347</v>
      </c>
      <c r="G678">
        <v>76</v>
      </c>
      <c r="H678">
        <v>61</v>
      </c>
      <c r="I678">
        <f t="array" ref="I678">SQRT(SUMSQ($B678:$H678-$X$2:$AD$2))</f>
        <v>1734.1218049592719</v>
      </c>
      <c r="J678">
        <f t="array" ref="J678">SQRT(SUMSQ($B678:$H678-$X$3:$AD$3))</f>
        <v>1216.9477442752843</v>
      </c>
      <c r="K678">
        <f t="array" ref="K678">SQRT(SUMSQ($B678:$H678-$X$4:$AD$4))</f>
        <v>574.84575420227407</v>
      </c>
      <c r="L678">
        <f t="array" ref="L678">SQRT(SUMSQ($B678:$H678-$X$5:$AD$5))</f>
        <v>1843.074467280665</v>
      </c>
      <c r="M678">
        <f>MIN(I678:L678)</f>
        <v>574.84575420227407</v>
      </c>
      <c r="N678">
        <f t="shared" si="20"/>
        <v>3</v>
      </c>
      <c r="O678">
        <v>50</v>
      </c>
      <c r="P678" t="s">
        <v>147</v>
      </c>
      <c r="Q678" t="s">
        <v>56</v>
      </c>
      <c r="R678" t="s">
        <v>345</v>
      </c>
    </row>
    <row r="679" spans="1:18" x14ac:dyDescent="0.25">
      <c r="A679">
        <v>0.13665245600000001</v>
      </c>
      <c r="B679">
        <v>5</v>
      </c>
      <c r="C679">
        <v>6</v>
      </c>
      <c r="D679">
        <v>1628</v>
      </c>
      <c r="E679">
        <v>1759</v>
      </c>
      <c r="F679">
        <v>997</v>
      </c>
      <c r="G679">
        <v>151</v>
      </c>
      <c r="H679">
        <v>139</v>
      </c>
      <c r="I679">
        <f t="array" ref="I679">SQRT(SUMSQ($B679:$H679-$X$2:$AD$2))</f>
        <v>792.32400420309136</v>
      </c>
      <c r="J679">
        <f t="array" ref="J679">SQRT(SUMSQ($B679:$H679-$X$3:$AD$3))</f>
        <v>700.23753847418084</v>
      </c>
      <c r="K679">
        <f t="array" ref="K679">SQRT(SUMSQ($B679:$H679-$X$4:$AD$4))</f>
        <v>468.4100722427234</v>
      </c>
      <c r="L679">
        <f t="array" ref="L679">SQRT(SUMSQ($B679:$H679-$X$5:$AD$5))</f>
        <v>1026.2898071963771</v>
      </c>
      <c r="M679">
        <f>MIN(I679:L679)</f>
        <v>468.4100722427234</v>
      </c>
      <c r="N679">
        <f t="shared" si="20"/>
        <v>3</v>
      </c>
      <c r="O679">
        <v>1864</v>
      </c>
      <c r="P679" t="s">
        <v>39</v>
      </c>
      <c r="Q679" t="s">
        <v>54</v>
      </c>
      <c r="R679" t="s">
        <v>550</v>
      </c>
    </row>
    <row r="680" spans="1:18" x14ac:dyDescent="0.25">
      <c r="A680">
        <v>0.13654385299999999</v>
      </c>
      <c r="B680">
        <v>3</v>
      </c>
      <c r="C680">
        <v>4</v>
      </c>
      <c r="D680">
        <v>939</v>
      </c>
      <c r="E680">
        <v>1324</v>
      </c>
      <c r="F680">
        <v>1166</v>
      </c>
      <c r="G680">
        <v>165</v>
      </c>
      <c r="H680">
        <v>151</v>
      </c>
      <c r="I680">
        <f t="array" ref="I680">SQRT(SUMSQ($B680:$H680-$X$2:$AD$2))</f>
        <v>390.26517018257681</v>
      </c>
      <c r="J680">
        <f t="array" ref="J680">SQRT(SUMSQ($B680:$H680-$X$3:$AD$3))</f>
        <v>739.4715862706928</v>
      </c>
      <c r="K680">
        <f t="array" ref="K680">SQRT(SUMSQ($B680:$H680-$X$4:$AD$4))</f>
        <v>1182.432172929198</v>
      </c>
      <c r="L680">
        <f t="array" ref="L680">SQRT(SUMSQ($B680:$H680-$X$5:$AD$5))</f>
        <v>1061.9667541968699</v>
      </c>
      <c r="M680">
        <f>MIN(I680:L680)</f>
        <v>390.26517018257681</v>
      </c>
      <c r="N680">
        <f t="shared" si="20"/>
        <v>1</v>
      </c>
      <c r="O680">
        <v>2630</v>
      </c>
      <c r="P680" t="s">
        <v>54</v>
      </c>
      <c r="Q680" t="s">
        <v>66</v>
      </c>
      <c r="R680" t="s">
        <v>448</v>
      </c>
    </row>
    <row r="681" spans="1:18" x14ac:dyDescent="0.25">
      <c r="A681">
        <v>0.13647202999999999</v>
      </c>
      <c r="B681">
        <v>8</v>
      </c>
      <c r="C681">
        <v>2</v>
      </c>
      <c r="D681">
        <v>1356</v>
      </c>
      <c r="E681">
        <v>1511</v>
      </c>
      <c r="F681">
        <v>248</v>
      </c>
      <c r="G681">
        <v>75</v>
      </c>
      <c r="H681">
        <v>50</v>
      </c>
      <c r="I681">
        <f t="array" ref="I681">SQRT(SUMSQ($B681:$H681-$X$2:$AD$2))</f>
        <v>1232.4797329807557</v>
      </c>
      <c r="J681">
        <f t="array" ref="J681">SQRT(SUMSQ($B681:$H681-$X$3:$AD$3))</f>
        <v>347.5688236035395</v>
      </c>
      <c r="K681">
        <f t="array" ref="K681">SQRT(SUMSQ($B681:$H681-$X$4:$AD$4))</f>
        <v>800.91772928696219</v>
      </c>
      <c r="L681">
        <f t="array" ref="L681">SQRT(SUMSQ($B681:$H681-$X$5:$AD$5))</f>
        <v>1602.8693147172464</v>
      </c>
      <c r="M681">
        <f>MIN(I681:L681)</f>
        <v>347.5688236035395</v>
      </c>
      <c r="N681">
        <f t="shared" si="20"/>
        <v>2</v>
      </c>
      <c r="O681">
        <v>2101</v>
      </c>
      <c r="P681" t="s">
        <v>344</v>
      </c>
      <c r="Q681" t="s">
        <v>245</v>
      </c>
      <c r="R681" t="s">
        <v>219</v>
      </c>
    </row>
    <row r="682" spans="1:18" x14ac:dyDescent="0.25">
      <c r="A682">
        <v>0.13629244600000001</v>
      </c>
      <c r="B682">
        <v>3</v>
      </c>
      <c r="C682">
        <v>4</v>
      </c>
      <c r="D682">
        <v>1113</v>
      </c>
      <c r="E682">
        <v>1229</v>
      </c>
      <c r="F682">
        <v>405</v>
      </c>
      <c r="G682">
        <v>76</v>
      </c>
      <c r="H682">
        <v>64</v>
      </c>
      <c r="I682">
        <f t="array" ref="I682">SQRT(SUMSQ($B682:$H682-$X$2:$AD$2))</f>
        <v>1044.0175671572592</v>
      </c>
      <c r="J682">
        <f t="array" ref="J682">SQRT(SUMSQ($B682:$H682-$X$3:$AD$3))</f>
        <v>306.09302485752369</v>
      </c>
      <c r="K682">
        <f t="array" ref="K682">SQRT(SUMSQ($B682:$H682-$X$4:$AD$4))</f>
        <v>1074.3061304645441</v>
      </c>
      <c r="L682">
        <f t="array" ref="L682">SQRT(SUMSQ($B682:$H682-$X$5:$AD$5))</f>
        <v>1492.2625326182022</v>
      </c>
      <c r="M682">
        <f>MIN(I682:L682)</f>
        <v>306.09302485752369</v>
      </c>
      <c r="N682">
        <f t="shared" si="20"/>
        <v>2</v>
      </c>
      <c r="O682">
        <v>33</v>
      </c>
      <c r="P682" t="s">
        <v>54</v>
      </c>
      <c r="Q682" t="s">
        <v>169</v>
      </c>
      <c r="R682" t="s">
        <v>362</v>
      </c>
    </row>
    <row r="683" spans="1:18" x14ac:dyDescent="0.25">
      <c r="A683">
        <v>0.13620996499999999</v>
      </c>
      <c r="B683">
        <v>4</v>
      </c>
      <c r="C683">
        <v>5</v>
      </c>
      <c r="D683">
        <v>1701</v>
      </c>
      <c r="E683">
        <v>1919</v>
      </c>
      <c r="F683">
        <v>1246</v>
      </c>
      <c r="G683">
        <v>198</v>
      </c>
      <c r="H683">
        <v>183</v>
      </c>
      <c r="I683">
        <f t="array" ref="I683">SQRT(SUMSQ($B683:$H683-$X$2:$AD$2))</f>
        <v>853.27687489600009</v>
      </c>
      <c r="J683">
        <f t="array" ref="J683">SQRT(SUMSQ($B683:$H683-$X$3:$AD$3))</f>
        <v>994.68005457499214</v>
      </c>
      <c r="K683">
        <f t="array" ref="K683">SQRT(SUMSQ($B683:$H683-$X$4:$AD$4))</f>
        <v>605.01175147817457</v>
      </c>
      <c r="L683">
        <f t="array" ref="L683">SQRT(SUMSQ($B683:$H683-$X$5:$AD$5))</f>
        <v>1000.0992218550471</v>
      </c>
      <c r="M683">
        <f>MIN(I683:L683)</f>
        <v>605.01175147817457</v>
      </c>
      <c r="N683">
        <f t="shared" si="20"/>
        <v>3</v>
      </c>
      <c r="O683">
        <v>2795</v>
      </c>
      <c r="P683" t="s">
        <v>44</v>
      </c>
      <c r="Q683" t="s">
        <v>86</v>
      </c>
      <c r="R683" t="s">
        <v>494</v>
      </c>
    </row>
    <row r="684" spans="1:18" x14ac:dyDescent="0.25">
      <c r="A684">
        <v>0.13597696200000001</v>
      </c>
      <c r="B684">
        <v>4</v>
      </c>
      <c r="C684">
        <v>5</v>
      </c>
      <c r="D684">
        <v>1408</v>
      </c>
      <c r="E684">
        <v>1709</v>
      </c>
      <c r="F684">
        <v>1844</v>
      </c>
      <c r="G684">
        <v>301</v>
      </c>
      <c r="H684">
        <v>277</v>
      </c>
      <c r="I684">
        <f t="array" ref="I684">SQRT(SUMSQ($B684:$H684-$X$2:$AD$2))</f>
        <v>677.67144929398</v>
      </c>
      <c r="J684">
        <f t="array" ref="J684">SQRT(SUMSQ($B684:$H684-$X$3:$AD$3))</f>
        <v>1380.9848220883794</v>
      </c>
      <c r="K684">
        <f t="array" ref="K684">SQRT(SUMSQ($B684:$H684-$X$4:$AD$4))</f>
        <v>1282.1161804780977</v>
      </c>
      <c r="L684">
        <f t="array" ref="L684">SQRT(SUMSQ($B684:$H684-$X$5:$AD$5))</f>
        <v>817.46633787360304</v>
      </c>
      <c r="M684">
        <f>MIN(I684:L684)</f>
        <v>677.67144929398</v>
      </c>
      <c r="N684">
        <f t="shared" si="20"/>
        <v>1</v>
      </c>
      <c r="O684">
        <v>2195</v>
      </c>
      <c r="P684" t="s">
        <v>54</v>
      </c>
      <c r="Q684" t="s">
        <v>187</v>
      </c>
      <c r="R684" t="s">
        <v>180</v>
      </c>
    </row>
    <row r="685" spans="1:18" x14ac:dyDescent="0.25">
      <c r="A685">
        <v>0.13595907800000001</v>
      </c>
      <c r="B685">
        <v>10</v>
      </c>
      <c r="C685">
        <v>4</v>
      </c>
      <c r="D685">
        <v>1948</v>
      </c>
      <c r="E685">
        <v>2033</v>
      </c>
      <c r="F685">
        <v>189</v>
      </c>
      <c r="G685">
        <v>45</v>
      </c>
      <c r="H685">
        <v>33</v>
      </c>
      <c r="I685">
        <f t="array" ref="I685">SQRT(SUMSQ($B685:$H685-$X$2:$AD$2))</f>
        <v>1653.6944100048499</v>
      </c>
      <c r="J685">
        <f t="array" ref="J685">SQRT(SUMSQ($B685:$H685-$X$3:$AD$3))</f>
        <v>1001.7446736603663</v>
      </c>
      <c r="K685">
        <f t="array" ref="K685">SQRT(SUMSQ($B685:$H685-$X$4:$AD$4))</f>
        <v>571.90342541332211</v>
      </c>
      <c r="L685">
        <f t="array" ref="L685">SQRT(SUMSQ($B685:$H685-$X$5:$AD$5))</f>
        <v>1825.2815485170049</v>
      </c>
      <c r="M685">
        <f>MIN(I685:L685)</f>
        <v>571.90342541332211</v>
      </c>
      <c r="N685">
        <f t="shared" si="20"/>
        <v>3</v>
      </c>
      <c r="O685">
        <v>1312</v>
      </c>
      <c r="P685" t="s">
        <v>344</v>
      </c>
      <c r="Q685" t="s">
        <v>111</v>
      </c>
      <c r="R685" t="s">
        <v>345</v>
      </c>
    </row>
    <row r="686" spans="1:18" x14ac:dyDescent="0.25">
      <c r="A686">
        <v>0.13592453500000001</v>
      </c>
      <c r="B686">
        <v>3</v>
      </c>
      <c r="C686">
        <v>4</v>
      </c>
      <c r="D686">
        <v>2006</v>
      </c>
      <c r="E686">
        <v>2218</v>
      </c>
      <c r="F686">
        <v>842</v>
      </c>
      <c r="G686">
        <v>132</v>
      </c>
      <c r="H686">
        <v>116</v>
      </c>
      <c r="I686">
        <f t="array" ref="I686">SQRT(SUMSQ($B686:$H686-$X$2:$AD$2))</f>
        <v>1385.8351085931811</v>
      </c>
      <c r="J686">
        <f t="array" ref="J686">SQRT(SUMSQ($B686:$H686-$X$3:$AD$3))</f>
        <v>1149.322102020998</v>
      </c>
      <c r="K686">
        <f t="array" ref="K686">SQRT(SUMSQ($B686:$H686-$X$4:$AD$4))</f>
        <v>388.75706188143022</v>
      </c>
      <c r="L686">
        <f t="array" ref="L686">SQRT(SUMSQ($B686:$H686-$X$5:$AD$5))</f>
        <v>1474.3399833210151</v>
      </c>
      <c r="M686">
        <f>MIN(I686:L686)</f>
        <v>388.75706188143022</v>
      </c>
      <c r="N686">
        <f t="shared" si="20"/>
        <v>3</v>
      </c>
      <c r="O686">
        <v>3596</v>
      </c>
      <c r="P686" t="s">
        <v>39</v>
      </c>
      <c r="Q686" t="s">
        <v>44</v>
      </c>
      <c r="R686" t="s">
        <v>57</v>
      </c>
    </row>
    <row r="687" spans="1:18" x14ac:dyDescent="0.25">
      <c r="A687">
        <v>0.13568818399999999</v>
      </c>
      <c r="B687">
        <v>5</v>
      </c>
      <c r="C687">
        <v>6</v>
      </c>
      <c r="D687">
        <v>1432</v>
      </c>
      <c r="E687">
        <v>1443</v>
      </c>
      <c r="F687">
        <v>304</v>
      </c>
      <c r="G687">
        <v>71</v>
      </c>
      <c r="H687">
        <v>60</v>
      </c>
      <c r="I687">
        <f t="array" ref="I687">SQRT(SUMSQ($B687:$H687-$X$2:$AD$2))</f>
        <v>1177.6431690552483</v>
      </c>
      <c r="J687">
        <f t="array" ref="J687">SQRT(SUMSQ($B687:$H687-$X$3:$AD$3))</f>
        <v>314.9812950263198</v>
      </c>
      <c r="K687">
        <f t="array" ref="K687">SQRT(SUMSQ($B687:$H687-$X$4:$AD$4))</f>
        <v>793.49460789723776</v>
      </c>
      <c r="L687">
        <f t="array" ref="L687">SQRT(SUMSQ($B687:$H687-$X$5:$AD$5))</f>
        <v>1512.2979414009944</v>
      </c>
      <c r="M687">
        <f>MIN(I687:L687)</f>
        <v>314.9812950263198</v>
      </c>
      <c r="N687">
        <f t="shared" si="20"/>
        <v>2</v>
      </c>
      <c r="O687">
        <v>413</v>
      </c>
      <c r="P687" t="s">
        <v>56</v>
      </c>
      <c r="Q687" t="s">
        <v>236</v>
      </c>
      <c r="R687" t="s">
        <v>233</v>
      </c>
    </row>
    <row r="688" spans="1:18" x14ac:dyDescent="0.25">
      <c r="A688">
        <v>0.135603995</v>
      </c>
      <c r="B688">
        <v>7</v>
      </c>
      <c r="C688">
        <v>1</v>
      </c>
      <c r="D688">
        <v>2028</v>
      </c>
      <c r="E688">
        <v>2115</v>
      </c>
      <c r="F688">
        <v>159</v>
      </c>
      <c r="G688">
        <v>47</v>
      </c>
      <c r="H688">
        <v>31</v>
      </c>
      <c r="I688">
        <f t="array" ref="I688">SQRT(SUMSQ($B688:$H688-$X$2:$AD$2))</f>
        <v>1752.0979780058628</v>
      </c>
      <c r="J688">
        <f t="array" ref="J688">SQRT(SUMSQ($B688:$H688-$X$3:$AD$3))</f>
        <v>1117.4316073201219</v>
      </c>
      <c r="K688">
        <f t="array" ref="K688">SQRT(SUMSQ($B688:$H688-$X$4:$AD$4))</f>
        <v>634.79045350056742</v>
      </c>
      <c r="L688">
        <f t="array" ref="L688">SQRT(SUMSQ($B688:$H688-$X$5:$AD$5))</f>
        <v>1903.100687954879</v>
      </c>
      <c r="M688">
        <f>MIN(I688:L688)</f>
        <v>634.79045350056742</v>
      </c>
      <c r="N688">
        <f t="shared" si="20"/>
        <v>3</v>
      </c>
      <c r="O688">
        <v>879</v>
      </c>
      <c r="P688" t="s">
        <v>44</v>
      </c>
      <c r="Q688" t="s">
        <v>207</v>
      </c>
      <c r="R688" t="s">
        <v>505</v>
      </c>
    </row>
    <row r="689" spans="1:18" x14ac:dyDescent="0.25">
      <c r="A689">
        <v>0.13558819899999999</v>
      </c>
      <c r="B689">
        <v>3</v>
      </c>
      <c r="C689">
        <v>4</v>
      </c>
      <c r="D689">
        <v>825</v>
      </c>
      <c r="E689">
        <v>1142</v>
      </c>
      <c r="F689">
        <v>989</v>
      </c>
      <c r="G689">
        <v>137</v>
      </c>
      <c r="H689">
        <v>124</v>
      </c>
      <c r="I689">
        <f t="array" ref="I689">SQRT(SUMSQ($B689:$H689-$X$2:$AD$2))</f>
        <v>602.26974139802383</v>
      </c>
      <c r="J689">
        <f t="array" ref="J689">SQRT(SUMSQ($B689:$H689-$X$3:$AD$3))</f>
        <v>707.56201747804937</v>
      </c>
      <c r="K689">
        <f t="array" ref="K689">SQRT(SUMSQ($B689:$H689-$X$4:$AD$4))</f>
        <v>1322.3181164504194</v>
      </c>
      <c r="L689">
        <f t="array" ref="L689">SQRT(SUMSQ($B689:$H689-$X$5:$AD$5))</f>
        <v>1221.6054951160236</v>
      </c>
      <c r="M689">
        <f>MIN(I689:L689)</f>
        <v>602.26974139802383</v>
      </c>
      <c r="N689">
        <f t="shared" si="20"/>
        <v>1</v>
      </c>
      <c r="O689">
        <v>1765</v>
      </c>
      <c r="P689" t="s">
        <v>54</v>
      </c>
      <c r="Q689" t="s">
        <v>51</v>
      </c>
      <c r="R689" t="s">
        <v>444</v>
      </c>
    </row>
    <row r="690" spans="1:18" x14ac:dyDescent="0.25">
      <c r="A690">
        <v>0.13550782</v>
      </c>
      <c r="B690">
        <v>4</v>
      </c>
      <c r="C690">
        <v>5</v>
      </c>
      <c r="D690">
        <v>1856</v>
      </c>
      <c r="E690">
        <v>2205</v>
      </c>
      <c r="F690">
        <v>852</v>
      </c>
      <c r="G690">
        <v>129</v>
      </c>
      <c r="H690">
        <v>117</v>
      </c>
      <c r="I690">
        <f t="array" ref="I690">SQRT(SUMSQ($B690:$H690-$X$2:$AD$2))</f>
        <v>1290.2110758683993</v>
      </c>
      <c r="J690">
        <f t="array" ref="J690">SQRT(SUMSQ($B690:$H690-$X$3:$AD$3))</f>
        <v>1054.6508062916746</v>
      </c>
      <c r="K690">
        <f t="array" ref="K690">SQRT(SUMSQ($B690:$H690-$X$4:$AD$4))</f>
        <v>285.21846273146377</v>
      </c>
      <c r="L690">
        <f t="array" ref="L690">SQRT(SUMSQ($B690:$H690-$X$5:$AD$5))</f>
        <v>1445.1493320025834</v>
      </c>
      <c r="M690">
        <f>MIN(I690:L690)</f>
        <v>285.21846273146377</v>
      </c>
      <c r="N690">
        <f t="shared" si="20"/>
        <v>3</v>
      </c>
      <c r="O690">
        <v>419</v>
      </c>
      <c r="P690" t="s">
        <v>92</v>
      </c>
      <c r="Q690" t="s">
        <v>115</v>
      </c>
      <c r="R690" t="s">
        <v>303</v>
      </c>
    </row>
    <row r="691" spans="1:18" x14ac:dyDescent="0.25">
      <c r="A691">
        <v>0.135495428</v>
      </c>
      <c r="B691">
        <v>4</v>
      </c>
      <c r="C691">
        <v>5</v>
      </c>
      <c r="D691">
        <v>1947</v>
      </c>
      <c r="E691">
        <v>2106</v>
      </c>
      <c r="F691">
        <v>461</v>
      </c>
      <c r="G691">
        <v>79</v>
      </c>
      <c r="H691">
        <v>68</v>
      </c>
      <c r="I691">
        <f t="array" ref="I691">SQRT(SUMSQ($B691:$H691-$X$2:$AD$2))</f>
        <v>1494.7254049104081</v>
      </c>
      <c r="J691">
        <f t="array" ref="J691">SQRT(SUMSQ($B691:$H691-$X$3:$AD$3))</f>
        <v>990.05610937202857</v>
      </c>
      <c r="K691">
        <f t="array" ref="K691">SQRT(SUMSQ($B691:$H691-$X$4:$AD$4))</f>
        <v>352.2866608102475</v>
      </c>
      <c r="L691">
        <f t="array" ref="L691">SQRT(SUMSQ($B691:$H691-$X$5:$AD$5))</f>
        <v>1648.3176833310513</v>
      </c>
      <c r="M691">
        <f>MIN(I691:L691)</f>
        <v>352.2866608102475</v>
      </c>
      <c r="N691">
        <f t="shared" si="20"/>
        <v>3</v>
      </c>
      <c r="O691">
        <v>48</v>
      </c>
      <c r="P691" t="s">
        <v>344</v>
      </c>
      <c r="Q691" t="s">
        <v>169</v>
      </c>
      <c r="R691" t="s">
        <v>506</v>
      </c>
    </row>
    <row r="692" spans="1:18" x14ac:dyDescent="0.25">
      <c r="A692">
        <v>0.1354109</v>
      </c>
      <c r="B692">
        <v>3</v>
      </c>
      <c r="C692">
        <v>4</v>
      </c>
      <c r="D692">
        <v>904</v>
      </c>
      <c r="E692">
        <v>1145</v>
      </c>
      <c r="F692">
        <v>611</v>
      </c>
      <c r="G692">
        <v>101</v>
      </c>
      <c r="H692">
        <v>88</v>
      </c>
      <c r="I692">
        <f t="array" ref="I692">SQRT(SUMSQ($B692:$H692-$X$2:$AD$2))</f>
        <v>891.50373964493679</v>
      </c>
      <c r="J692">
        <f t="array" ref="J692">SQRT(SUMSQ($B692:$H692-$X$3:$AD$3))</f>
        <v>478.86172297224607</v>
      </c>
      <c r="K692">
        <f t="array" ref="K692">SQRT(SUMSQ($B692:$H692-$X$4:$AD$4))</f>
        <v>1232.4548333744578</v>
      </c>
      <c r="L692">
        <f t="array" ref="L692">SQRT(SUMSQ($B692:$H692-$X$5:$AD$5))</f>
        <v>1426.7108522546512</v>
      </c>
      <c r="M692">
        <f>MIN(I692:L692)</f>
        <v>478.86172297224607</v>
      </c>
      <c r="N692">
        <f t="shared" si="20"/>
        <v>2</v>
      </c>
      <c r="O692">
        <v>466</v>
      </c>
      <c r="P692" t="s">
        <v>54</v>
      </c>
      <c r="Q692" t="s">
        <v>44</v>
      </c>
      <c r="R692" t="s">
        <v>432</v>
      </c>
    </row>
    <row r="693" spans="1:18" x14ac:dyDescent="0.25">
      <c r="A693">
        <v>0.13522842500000001</v>
      </c>
      <c r="B693">
        <v>5</v>
      </c>
      <c r="C693">
        <v>6</v>
      </c>
      <c r="D693">
        <v>1726</v>
      </c>
      <c r="E693">
        <v>1836</v>
      </c>
      <c r="F693">
        <v>236</v>
      </c>
      <c r="G693">
        <v>70</v>
      </c>
      <c r="H693">
        <v>41</v>
      </c>
      <c r="I693">
        <f t="array" ref="I693">SQRT(SUMSQ($B693:$H693-$X$2:$AD$2))</f>
        <v>1438.2503286157737</v>
      </c>
      <c r="J693">
        <f t="array" ref="J693">SQRT(SUMSQ($B693:$H693-$X$3:$AD$3))</f>
        <v>710.36266378297319</v>
      </c>
      <c r="K693">
        <f t="array" ref="K693">SQRT(SUMSQ($B693:$H693-$X$4:$AD$4))</f>
        <v>524.18130317357475</v>
      </c>
      <c r="L693">
        <f t="array" ref="L693">SQRT(SUMSQ($B693:$H693-$X$5:$AD$5))</f>
        <v>1679.2163031162106</v>
      </c>
      <c r="M693">
        <f>MIN(I693:L693)</f>
        <v>524.18130317357475</v>
      </c>
      <c r="N693">
        <f t="shared" si="20"/>
        <v>3</v>
      </c>
      <c r="O693">
        <v>495</v>
      </c>
      <c r="P693" t="s">
        <v>157</v>
      </c>
      <c r="Q693" t="s">
        <v>49</v>
      </c>
      <c r="R693" t="s">
        <v>531</v>
      </c>
    </row>
    <row r="694" spans="1:18" x14ac:dyDescent="0.25">
      <c r="A694">
        <v>0.135204672</v>
      </c>
      <c r="B694">
        <v>8</v>
      </c>
      <c r="C694">
        <v>2</v>
      </c>
      <c r="D694">
        <v>2016</v>
      </c>
      <c r="E694">
        <v>2132</v>
      </c>
      <c r="F694">
        <v>358</v>
      </c>
      <c r="G694">
        <v>76</v>
      </c>
      <c r="H694">
        <v>63</v>
      </c>
      <c r="I694">
        <f t="array" ref="I694">SQRT(SUMSQ($B694:$H694-$X$2:$AD$2))</f>
        <v>1612.3329303914868</v>
      </c>
      <c r="J694">
        <f t="array" ref="J694">SQRT(SUMSQ($B694:$H694-$X$3:$AD$3))</f>
        <v>1067.1165458506141</v>
      </c>
      <c r="K694">
        <f t="array" ref="K694">SQRT(SUMSQ($B694:$H694-$X$4:$AD$4))</f>
        <v>469.71682041371457</v>
      </c>
      <c r="L694">
        <f t="array" ref="L694">SQRT(SUMSQ($B694:$H694-$X$5:$AD$5))</f>
        <v>1751.0323019094603</v>
      </c>
      <c r="M694">
        <f>MIN(I694:L694)</f>
        <v>469.71682041371457</v>
      </c>
      <c r="N694">
        <f t="shared" si="20"/>
        <v>3</v>
      </c>
      <c r="O694">
        <v>148</v>
      </c>
      <c r="P694" t="s">
        <v>124</v>
      </c>
      <c r="Q694" t="s">
        <v>270</v>
      </c>
      <c r="R694" t="s">
        <v>172</v>
      </c>
    </row>
    <row r="695" spans="1:18" x14ac:dyDescent="0.25">
      <c r="A695">
        <v>0.13513383600000001</v>
      </c>
      <c r="B695">
        <v>6</v>
      </c>
      <c r="C695">
        <v>7</v>
      </c>
      <c r="D695">
        <v>1425</v>
      </c>
      <c r="E695">
        <v>1540</v>
      </c>
      <c r="F695">
        <v>290</v>
      </c>
      <c r="G695">
        <v>75</v>
      </c>
      <c r="H695">
        <v>63</v>
      </c>
      <c r="I695">
        <f t="array" ref="I695">SQRT(SUMSQ($B695:$H695-$X$2:$AD$2))</f>
        <v>1207.8943557476894</v>
      </c>
      <c r="J695">
        <f t="array" ref="J695">SQRT(SUMSQ($B695:$H695-$X$3:$AD$3))</f>
        <v>348.62935901954017</v>
      </c>
      <c r="K695">
        <f t="array" ref="K695">SQRT(SUMSQ($B695:$H695-$X$4:$AD$4))</f>
        <v>727.47565807633327</v>
      </c>
      <c r="L695">
        <f t="array" ref="L695">SQRT(SUMSQ($B695:$H695-$X$5:$AD$5))</f>
        <v>1554.8909831518181</v>
      </c>
      <c r="M695">
        <f>MIN(I695:L695)</f>
        <v>348.62935901954017</v>
      </c>
      <c r="N695">
        <f t="shared" si="20"/>
        <v>2</v>
      </c>
      <c r="O695">
        <v>1082</v>
      </c>
      <c r="P695" t="s">
        <v>184</v>
      </c>
      <c r="Q695" t="s">
        <v>96</v>
      </c>
      <c r="R695" t="s">
        <v>566</v>
      </c>
    </row>
    <row r="696" spans="1:18" x14ac:dyDescent="0.25">
      <c r="A696">
        <v>0.13505331100000001</v>
      </c>
      <c r="B696">
        <v>6</v>
      </c>
      <c r="C696">
        <v>7</v>
      </c>
      <c r="D696">
        <v>1212</v>
      </c>
      <c r="E696">
        <v>1226</v>
      </c>
      <c r="F696">
        <v>399</v>
      </c>
      <c r="G696">
        <v>74</v>
      </c>
      <c r="H696">
        <v>63</v>
      </c>
      <c r="I696">
        <f t="array" ref="I696">SQRT(SUMSQ($B696:$H696-$X$2:$AD$2))</f>
        <v>1046.5845389017454</v>
      </c>
      <c r="J696">
        <f t="array" ref="J696">SQRT(SUMSQ($B696:$H696-$X$3:$AD$3))</f>
        <v>270.21161066226898</v>
      </c>
      <c r="K696">
        <f t="array" ref="K696">SQRT(SUMSQ($B696:$H696-$X$4:$AD$4))</f>
        <v>1027.8532459235907</v>
      </c>
      <c r="L696">
        <f t="array" ref="L696">SQRT(SUMSQ($B696:$H696-$X$5:$AD$5))</f>
        <v>1454.186977867475</v>
      </c>
      <c r="M696">
        <f>MIN(I696:L696)</f>
        <v>270.21161066226898</v>
      </c>
      <c r="N696">
        <f t="shared" si="20"/>
        <v>2</v>
      </c>
      <c r="O696">
        <v>1041</v>
      </c>
      <c r="P696" t="s">
        <v>120</v>
      </c>
      <c r="Q696" t="s">
        <v>250</v>
      </c>
      <c r="R696" t="s">
        <v>433</v>
      </c>
    </row>
    <row r="697" spans="1:18" x14ac:dyDescent="0.25">
      <c r="A697">
        <v>0.13502935599999999</v>
      </c>
      <c r="B697">
        <v>3</v>
      </c>
      <c r="C697">
        <v>4</v>
      </c>
      <c r="D697">
        <v>928</v>
      </c>
      <c r="E697">
        <v>929</v>
      </c>
      <c r="F697">
        <v>256</v>
      </c>
      <c r="G697">
        <v>61</v>
      </c>
      <c r="H697">
        <v>44</v>
      </c>
      <c r="I697">
        <f t="array" ref="I697">SQRT(SUMSQ($B697:$H697-$X$2:$AD$2))</f>
        <v>1266.1635483968796</v>
      </c>
      <c r="J697">
        <f t="array" ref="J697">SQRT(SUMSQ($B697:$H697-$X$3:$AD$3))</f>
        <v>664.09253740965812</v>
      </c>
      <c r="K697">
        <f t="array" ref="K697">SQRT(SUMSQ($B697:$H697-$X$4:$AD$4))</f>
        <v>1453.5538211512162</v>
      </c>
      <c r="L697">
        <f t="array" ref="L697">SQRT(SUMSQ($B697:$H697-$X$5:$AD$5))</f>
        <v>1706.5664495613235</v>
      </c>
      <c r="M697">
        <f>MIN(I697:L697)</f>
        <v>664.09253740965812</v>
      </c>
      <c r="N697">
        <f t="shared" si="20"/>
        <v>2</v>
      </c>
      <c r="O697">
        <v>984</v>
      </c>
      <c r="P697" t="s">
        <v>56</v>
      </c>
      <c r="Q697" t="s">
        <v>49</v>
      </c>
      <c r="R697" t="s">
        <v>172</v>
      </c>
    </row>
    <row r="698" spans="1:18" x14ac:dyDescent="0.25">
      <c r="A698">
        <v>0.134990786</v>
      </c>
      <c r="B698">
        <v>9</v>
      </c>
      <c r="C698">
        <v>3</v>
      </c>
      <c r="D698">
        <v>1201</v>
      </c>
      <c r="E698">
        <v>1328</v>
      </c>
      <c r="F698">
        <v>377</v>
      </c>
      <c r="G698">
        <v>87</v>
      </c>
      <c r="H698">
        <v>73</v>
      </c>
      <c r="I698">
        <f t="array" ref="I698">SQRT(SUMSQ($B698:$H698-$X$2:$AD$2))</f>
        <v>1068.5087340111475</v>
      </c>
      <c r="J698">
        <f t="array" ref="J698">SQRT(SUMSQ($B698:$H698-$X$3:$AD$3))</f>
        <v>230.23530670777345</v>
      </c>
      <c r="K698">
        <f t="array" ref="K698">SQRT(SUMSQ($B698:$H698-$X$4:$AD$4))</f>
        <v>955.77291465258077</v>
      </c>
      <c r="L698">
        <f t="array" ref="L698">SQRT(SUMSQ($B698:$H698-$X$5:$AD$5))</f>
        <v>1493.5674038160109</v>
      </c>
      <c r="M698">
        <f>MIN(I698:L698)</f>
        <v>230.23530670777345</v>
      </c>
      <c r="N698">
        <f t="shared" si="20"/>
        <v>2</v>
      </c>
      <c r="O698">
        <v>145</v>
      </c>
      <c r="P698" t="s">
        <v>184</v>
      </c>
      <c r="Q698" t="s">
        <v>44</v>
      </c>
      <c r="R698" t="s">
        <v>78</v>
      </c>
    </row>
    <row r="699" spans="1:18" x14ac:dyDescent="0.25">
      <c r="A699">
        <v>0.13496266700000001</v>
      </c>
      <c r="B699">
        <v>7</v>
      </c>
      <c r="C699">
        <v>1</v>
      </c>
      <c r="D699">
        <v>1149</v>
      </c>
      <c r="E699">
        <v>1200</v>
      </c>
      <c r="F699">
        <v>338</v>
      </c>
      <c r="G699">
        <v>71</v>
      </c>
      <c r="H699">
        <v>59</v>
      </c>
      <c r="I699">
        <f t="array" ref="I699">SQRT(SUMSQ($B699:$H699-$X$2:$AD$2))</f>
        <v>1110.0089918389958</v>
      </c>
      <c r="J699">
        <f t="array" ref="J699">SQRT(SUMSQ($B699:$H699-$X$3:$AD$3))</f>
        <v>339.06097445551194</v>
      </c>
      <c r="K699">
        <f t="array" ref="K699">SQRT(SUMSQ($B699:$H699-$X$4:$AD$4))</f>
        <v>1097.7658971575679</v>
      </c>
      <c r="L699">
        <f t="array" ref="L699">SQRT(SUMSQ($B699:$H699-$X$5:$AD$5))</f>
        <v>1532.7080613703984</v>
      </c>
      <c r="M699">
        <f>MIN(I699:L699)</f>
        <v>339.06097445551194</v>
      </c>
      <c r="N699">
        <f t="shared" si="20"/>
        <v>2</v>
      </c>
      <c r="O699">
        <v>259</v>
      </c>
      <c r="P699" t="s">
        <v>56</v>
      </c>
      <c r="Q699" t="s">
        <v>277</v>
      </c>
      <c r="R699" t="s">
        <v>455</v>
      </c>
    </row>
    <row r="700" spans="1:18" x14ac:dyDescent="0.25">
      <c r="A700">
        <v>0.13493920400000001</v>
      </c>
      <c r="B700">
        <v>6</v>
      </c>
      <c r="C700">
        <v>7</v>
      </c>
      <c r="D700">
        <v>1850</v>
      </c>
      <c r="E700">
        <v>2054</v>
      </c>
      <c r="F700">
        <v>671</v>
      </c>
      <c r="G700">
        <v>124</v>
      </c>
      <c r="H700">
        <v>91</v>
      </c>
      <c r="I700">
        <f t="array" ref="I700">SQRT(SUMSQ($B700:$H700-$X$2:$AD$2))</f>
        <v>1282.1023278021135</v>
      </c>
      <c r="J700">
        <f t="array" ref="J700">SQRT(SUMSQ($B700:$H700-$X$3:$AD$3))</f>
        <v>892.00211848725723</v>
      </c>
      <c r="K700">
        <f t="array" ref="K700">SQRT(SUMSQ($B700:$H700-$X$4:$AD$4))</f>
        <v>189.66733669905045</v>
      </c>
      <c r="L700">
        <f t="array" ref="L700">SQRT(SUMSQ($B700:$H700-$X$5:$AD$5))</f>
        <v>1450.512765825865</v>
      </c>
      <c r="M700">
        <f>MIN(I700:L700)</f>
        <v>189.66733669905045</v>
      </c>
      <c r="N700">
        <f t="shared" si="20"/>
        <v>3</v>
      </c>
      <c r="O700">
        <v>3589</v>
      </c>
      <c r="P700" t="s">
        <v>250</v>
      </c>
      <c r="Q700" t="s">
        <v>187</v>
      </c>
      <c r="R700" t="s">
        <v>202</v>
      </c>
    </row>
    <row r="701" spans="1:18" x14ac:dyDescent="0.25">
      <c r="A701">
        <v>0.13488597099999999</v>
      </c>
      <c r="B701">
        <v>6</v>
      </c>
      <c r="C701">
        <v>7</v>
      </c>
      <c r="D701">
        <v>1856</v>
      </c>
      <c r="E701">
        <v>2006</v>
      </c>
      <c r="F701">
        <v>336</v>
      </c>
      <c r="G701">
        <v>70</v>
      </c>
      <c r="H701">
        <v>56</v>
      </c>
      <c r="I701">
        <f t="array" ref="I701">SQRT(SUMSQ($B701:$H701-$X$2:$AD$2))</f>
        <v>1487.025495526939</v>
      </c>
      <c r="J701">
        <f t="array" ref="J701">SQRT(SUMSQ($B701:$H701-$X$3:$AD$3))</f>
        <v>876.79966952676318</v>
      </c>
      <c r="K701">
        <f t="array" ref="K701">SQRT(SUMSQ($B701:$H701-$X$4:$AD$4))</f>
        <v>404.51776245826386</v>
      </c>
      <c r="L701">
        <f t="array" ref="L701">SQRT(SUMSQ($B701:$H701-$X$5:$AD$5))</f>
        <v>1681.5592754391412</v>
      </c>
      <c r="M701">
        <f>MIN(I701:L701)</f>
        <v>404.51776245826386</v>
      </c>
      <c r="N701">
        <f t="shared" si="20"/>
        <v>3</v>
      </c>
      <c r="O701">
        <v>312</v>
      </c>
      <c r="P701" t="s">
        <v>96</v>
      </c>
      <c r="Q701" t="s">
        <v>227</v>
      </c>
      <c r="R701" t="s">
        <v>346</v>
      </c>
    </row>
    <row r="702" spans="1:18" x14ac:dyDescent="0.25">
      <c r="A702">
        <v>0.13486139799999999</v>
      </c>
      <c r="B702">
        <v>9</v>
      </c>
      <c r="C702">
        <v>3</v>
      </c>
      <c r="D702">
        <v>1842</v>
      </c>
      <c r="E702">
        <v>1909</v>
      </c>
      <c r="F702">
        <v>520</v>
      </c>
      <c r="G702">
        <v>87</v>
      </c>
      <c r="H702">
        <v>76</v>
      </c>
      <c r="I702">
        <f t="array" ref="I702">SQRT(SUMSQ($B702:$H702-$X$2:$AD$2))</f>
        <v>1296.7988649477795</v>
      </c>
      <c r="J702">
        <f t="array" ref="J702">SQRT(SUMSQ($B702:$H702-$X$3:$AD$3))</f>
        <v>776.25583450616307</v>
      </c>
      <c r="K702">
        <f t="array" ref="K702">SQRT(SUMSQ($B702:$H702-$X$4:$AD$4))</f>
        <v>295.29509294983853</v>
      </c>
      <c r="L702">
        <f t="array" ref="L702">SQRT(SUMSQ($B702:$H702-$X$5:$AD$5))</f>
        <v>1474.1292201687852</v>
      </c>
      <c r="M702">
        <f>MIN(I702:L702)</f>
        <v>295.29509294983853</v>
      </c>
      <c r="N702">
        <f t="shared" si="20"/>
        <v>3</v>
      </c>
      <c r="O702">
        <v>2991</v>
      </c>
      <c r="P702" t="s">
        <v>120</v>
      </c>
      <c r="Q702" t="s">
        <v>49</v>
      </c>
      <c r="R702" t="s">
        <v>50</v>
      </c>
    </row>
    <row r="703" spans="1:18" x14ac:dyDescent="0.25">
      <c r="A703">
        <v>0.13477425300000001</v>
      </c>
      <c r="B703">
        <v>6</v>
      </c>
      <c r="C703">
        <v>7</v>
      </c>
      <c r="D703">
        <v>2103</v>
      </c>
      <c r="E703">
        <v>2202</v>
      </c>
      <c r="F703">
        <v>328</v>
      </c>
      <c r="G703">
        <v>59</v>
      </c>
      <c r="H703">
        <v>43</v>
      </c>
      <c r="I703">
        <f t="array" ref="I703">SQRT(SUMSQ($B703:$H703-$X$2:$AD$2))</f>
        <v>1716.7014598179228</v>
      </c>
      <c r="J703">
        <f t="array" ref="J703">SQRT(SUMSQ($B703:$H703-$X$3:$AD$3))</f>
        <v>1183.2860727685459</v>
      </c>
      <c r="K703">
        <f t="array" ref="K703">SQRT(SUMSQ($B703:$H703-$X$4:$AD$4))</f>
        <v>567.70731159482818</v>
      </c>
      <c r="L703">
        <f t="array" ref="L703">SQRT(SUMSQ($B703:$H703-$X$5:$AD$5))</f>
        <v>1831.5632321939058</v>
      </c>
      <c r="M703">
        <f>MIN(I703:L703)</f>
        <v>567.70731159482818</v>
      </c>
      <c r="N703">
        <f t="shared" si="20"/>
        <v>3</v>
      </c>
      <c r="O703">
        <v>1415</v>
      </c>
      <c r="P703" t="s">
        <v>56</v>
      </c>
      <c r="Q703" t="s">
        <v>102</v>
      </c>
      <c r="R703" t="s">
        <v>328</v>
      </c>
    </row>
    <row r="704" spans="1:18" x14ac:dyDescent="0.25">
      <c r="A704">
        <v>0.13474147</v>
      </c>
      <c r="B704">
        <v>9</v>
      </c>
      <c r="C704">
        <v>3</v>
      </c>
      <c r="D704">
        <v>1437</v>
      </c>
      <c r="E704">
        <v>1534</v>
      </c>
      <c r="F704">
        <v>236</v>
      </c>
      <c r="G704">
        <v>57</v>
      </c>
      <c r="H704">
        <v>46</v>
      </c>
      <c r="I704">
        <f t="array" ref="I704">SQRT(SUMSQ($B704:$H704-$X$2:$AD$2))</f>
        <v>1262.2771942148474</v>
      </c>
      <c r="J704">
        <f t="array" ref="J704">SQRT(SUMSQ($B704:$H704-$X$3:$AD$3))</f>
        <v>397.89375659329147</v>
      </c>
      <c r="K704">
        <f t="array" ref="K704">SQRT(SUMSQ($B704:$H704-$X$4:$AD$4))</f>
        <v>761.18442489877009</v>
      </c>
      <c r="L704">
        <f t="array" ref="L704">SQRT(SUMSQ($B704:$H704-$X$5:$AD$5))</f>
        <v>1601.2781001218298</v>
      </c>
      <c r="M704">
        <f>MIN(I704:L704)</f>
        <v>397.89375659329147</v>
      </c>
      <c r="N704">
        <f t="shared" si="20"/>
        <v>2</v>
      </c>
      <c r="O704">
        <v>416</v>
      </c>
      <c r="P704" t="s">
        <v>157</v>
      </c>
      <c r="Q704" t="s">
        <v>49</v>
      </c>
      <c r="R704" t="s">
        <v>597</v>
      </c>
    </row>
    <row r="705" spans="1:18" x14ac:dyDescent="0.25">
      <c r="A705">
        <v>0.13468377000000001</v>
      </c>
      <c r="B705">
        <v>6</v>
      </c>
      <c r="C705">
        <v>7</v>
      </c>
      <c r="D705">
        <v>1218</v>
      </c>
      <c r="E705">
        <v>1508</v>
      </c>
      <c r="F705">
        <v>1844</v>
      </c>
      <c r="G705">
        <v>290</v>
      </c>
      <c r="H705">
        <v>271</v>
      </c>
      <c r="I705">
        <f t="array" ref="I705">SQRT(SUMSQ($B705:$H705-$X$2:$AD$2))</f>
        <v>521.79176071274151</v>
      </c>
      <c r="J705">
        <f t="array" ref="J705">SQRT(SUMSQ($B705:$H705-$X$3:$AD$3))</f>
        <v>1343.3270927143014</v>
      </c>
      <c r="K705">
        <f t="array" ref="K705">SQRT(SUMSQ($B705:$H705-$X$4:$AD$4))</f>
        <v>1404.9887744928267</v>
      </c>
      <c r="L705">
        <f t="array" ref="L705">SQRT(SUMSQ($B705:$H705-$X$5:$AD$5))</f>
        <v>789.57378256350239</v>
      </c>
      <c r="M705">
        <f>MIN(I705:L705)</f>
        <v>521.79176071274151</v>
      </c>
      <c r="N705">
        <f t="shared" si="20"/>
        <v>1</v>
      </c>
      <c r="O705">
        <v>562</v>
      </c>
      <c r="P705" t="s">
        <v>54</v>
      </c>
      <c r="Q705" t="s">
        <v>187</v>
      </c>
      <c r="R705" t="s">
        <v>199</v>
      </c>
    </row>
    <row r="706" spans="1:18" x14ac:dyDescent="0.25">
      <c r="A706">
        <v>0.134668552</v>
      </c>
      <c r="B706">
        <v>8</v>
      </c>
      <c r="C706">
        <v>2</v>
      </c>
      <c r="D706">
        <v>1009</v>
      </c>
      <c r="E706">
        <v>1250</v>
      </c>
      <c r="F706">
        <v>628</v>
      </c>
      <c r="G706">
        <v>101</v>
      </c>
      <c r="H706">
        <v>81</v>
      </c>
      <c r="I706">
        <f t="array" ref="I706">SQRT(SUMSQ($B706:$H706-$X$2:$AD$2))</f>
        <v>838.50167737581239</v>
      </c>
      <c r="J706">
        <f t="array" ref="J706">SQRT(SUMSQ($B706:$H706-$X$3:$AD$3))</f>
        <v>351.45218832072601</v>
      </c>
      <c r="K706">
        <f t="array" ref="K706">SQRT(SUMSQ($B706:$H706-$X$4:$AD$4))</f>
        <v>1085.3363228251678</v>
      </c>
      <c r="L706">
        <f t="array" ref="L706">SQRT(SUMSQ($B706:$H706-$X$5:$AD$5))</f>
        <v>1361.070254476095</v>
      </c>
      <c r="M706">
        <f>MIN(I706:L706)</f>
        <v>351.45218832072601</v>
      </c>
      <c r="N706">
        <f t="shared" si="20"/>
        <v>2</v>
      </c>
      <c r="O706">
        <v>1940</v>
      </c>
      <c r="P706" t="s">
        <v>236</v>
      </c>
      <c r="Q706" t="s">
        <v>102</v>
      </c>
      <c r="R706" t="s">
        <v>504</v>
      </c>
    </row>
    <row r="707" spans="1:18" x14ac:dyDescent="0.25">
      <c r="A707">
        <v>0.134463265</v>
      </c>
      <c r="B707">
        <v>4</v>
      </c>
      <c r="C707">
        <v>5</v>
      </c>
      <c r="D707">
        <v>2218</v>
      </c>
      <c r="E707">
        <v>2348</v>
      </c>
      <c r="F707">
        <v>407</v>
      </c>
      <c r="G707">
        <v>90</v>
      </c>
      <c r="H707">
        <v>74</v>
      </c>
      <c r="I707">
        <f t="array" ref="I707">SQRT(SUMSQ($B707:$H707-$X$2:$AD$2))</f>
        <v>1812.588416897283</v>
      </c>
      <c r="J707">
        <f t="array" ref="J707">SQRT(SUMSQ($B707:$H707-$X$3:$AD$3))</f>
        <v>1350.6951375843653</v>
      </c>
      <c r="K707">
        <f t="array" ref="K707">SQRT(SUMSQ($B707:$H707-$X$4:$AD$4))</f>
        <v>654.10755675449343</v>
      </c>
      <c r="L707">
        <f t="array" ref="L707">SQRT(SUMSQ($B707:$H707-$X$5:$AD$5))</f>
        <v>1890.9205155196303</v>
      </c>
      <c r="M707">
        <f>MIN(I707:L707)</f>
        <v>654.10755675449343</v>
      </c>
      <c r="N707">
        <f t="shared" si="20"/>
        <v>3</v>
      </c>
      <c r="O707">
        <v>1950</v>
      </c>
      <c r="P707" t="s">
        <v>49</v>
      </c>
      <c r="Q707" t="s">
        <v>187</v>
      </c>
      <c r="R707" t="s">
        <v>388</v>
      </c>
    </row>
    <row r="708" spans="1:18" x14ac:dyDescent="0.25">
      <c r="A708">
        <v>0.13445359200000001</v>
      </c>
      <c r="B708">
        <v>6</v>
      </c>
      <c r="C708">
        <v>7</v>
      </c>
      <c r="D708">
        <v>1018</v>
      </c>
      <c r="E708">
        <v>1231</v>
      </c>
      <c r="F708">
        <v>1618</v>
      </c>
      <c r="G708">
        <v>253</v>
      </c>
      <c r="H708">
        <v>235</v>
      </c>
      <c r="I708">
        <f t="array" ref="I708">SQRT(SUMSQ($B708:$H708-$X$2:$AD$2))</f>
        <v>309.36577259797355</v>
      </c>
      <c r="J708">
        <f t="array" ref="J708">SQRT(SUMSQ($B708:$H708-$X$3:$AD$3))</f>
        <v>1149.2179290695674</v>
      </c>
      <c r="K708">
        <f t="array" ref="K708">SQRT(SUMSQ($B708:$H708-$X$4:$AD$4))</f>
        <v>1450.2300659468522</v>
      </c>
      <c r="L708">
        <f t="array" ref="L708">SQRT(SUMSQ($B708:$H708-$X$5:$AD$5))</f>
        <v>830.56636636619226</v>
      </c>
      <c r="M708">
        <f>MIN(I708:L708)</f>
        <v>309.36577259797355</v>
      </c>
      <c r="N708">
        <f t="shared" si="20"/>
        <v>1</v>
      </c>
      <c r="O708">
        <v>3430</v>
      </c>
      <c r="P708" t="s">
        <v>91</v>
      </c>
      <c r="Q708" t="s">
        <v>49</v>
      </c>
      <c r="R708" t="s">
        <v>238</v>
      </c>
    </row>
    <row r="709" spans="1:18" x14ac:dyDescent="0.25">
      <c r="A709">
        <v>0.13426621999999999</v>
      </c>
      <c r="B709">
        <v>3</v>
      </c>
      <c r="C709">
        <v>4</v>
      </c>
      <c r="D709">
        <v>1901</v>
      </c>
      <c r="E709">
        <v>2155</v>
      </c>
      <c r="F709">
        <v>1137</v>
      </c>
      <c r="G709">
        <v>174</v>
      </c>
      <c r="H709">
        <v>157</v>
      </c>
      <c r="I709">
        <f t="array" ref="I709">SQRT(SUMSQ($B709:$H709-$X$2:$AD$2))</f>
        <v>1176.0160229644066</v>
      </c>
      <c r="J709">
        <f t="array" ref="J709">SQRT(SUMSQ($B709:$H709-$X$3:$AD$3))</f>
        <v>1163.3624907466885</v>
      </c>
      <c r="K709">
        <f t="array" ref="K709">SQRT(SUMSQ($B709:$H709-$X$4:$AD$4))</f>
        <v>520.87768379043416</v>
      </c>
      <c r="L709">
        <f t="array" ref="L709">SQRT(SUMSQ($B709:$H709-$X$5:$AD$5))</f>
        <v>1255.139624576381</v>
      </c>
      <c r="M709">
        <f>MIN(I709:L709)</f>
        <v>520.87768379043416</v>
      </c>
      <c r="N709">
        <f t="shared" si="20"/>
        <v>3</v>
      </c>
      <c r="O709">
        <v>3580</v>
      </c>
      <c r="P709" t="s">
        <v>225</v>
      </c>
      <c r="Q709" t="s">
        <v>39</v>
      </c>
      <c r="R709" t="s">
        <v>78</v>
      </c>
    </row>
    <row r="710" spans="1:18" x14ac:dyDescent="0.25">
      <c r="A710">
        <v>0.13421369</v>
      </c>
      <c r="B710">
        <v>6</v>
      </c>
      <c r="C710">
        <v>7</v>
      </c>
      <c r="D710">
        <v>2212</v>
      </c>
      <c r="E710">
        <v>2400</v>
      </c>
      <c r="F710">
        <v>417</v>
      </c>
      <c r="G710">
        <v>108</v>
      </c>
      <c r="H710">
        <v>74</v>
      </c>
      <c r="I710">
        <f t="array" ref="I710">SQRT(SUMSQ($B710:$H710-$X$2:$AD$2))</f>
        <v>1835.3456754287117</v>
      </c>
      <c r="J710">
        <f t="array" ref="J710">SQRT(SUMSQ($B710:$H710-$X$3:$AD$3))</f>
        <v>1381.4556081353687</v>
      </c>
      <c r="K710">
        <f t="array" ref="K710">SQRT(SUMSQ($B710:$H710-$X$4:$AD$4))</f>
        <v>668.9318995694191</v>
      </c>
      <c r="L710">
        <f t="array" ref="L710">SQRT(SUMSQ($B710:$H710-$X$5:$AD$5))</f>
        <v>1918.5145431991928</v>
      </c>
      <c r="M710">
        <f>MIN(I710:L710)</f>
        <v>668.9318995694191</v>
      </c>
      <c r="N710">
        <f t="shared" si="20"/>
        <v>3</v>
      </c>
      <c r="O710">
        <v>1482</v>
      </c>
      <c r="P710" t="s">
        <v>236</v>
      </c>
      <c r="Q710" t="s">
        <v>259</v>
      </c>
      <c r="R710" t="s">
        <v>565</v>
      </c>
    </row>
    <row r="711" spans="1:18" x14ac:dyDescent="0.25">
      <c r="A711">
        <v>0.13411342700000001</v>
      </c>
      <c r="B711">
        <v>4</v>
      </c>
      <c r="C711">
        <v>5</v>
      </c>
      <c r="D711">
        <v>1033</v>
      </c>
      <c r="E711">
        <v>1137</v>
      </c>
      <c r="F711">
        <v>178</v>
      </c>
      <c r="G711">
        <v>64</v>
      </c>
      <c r="H711">
        <v>46</v>
      </c>
      <c r="I711">
        <f t="array" ref="I711">SQRT(SUMSQ($B711:$H711-$X$2:$AD$2))</f>
        <v>1284.8638119166956</v>
      </c>
      <c r="J711">
        <f t="array" ref="J711">SQRT(SUMSQ($B711:$H711-$X$3:$AD$3))</f>
        <v>524.37547073391238</v>
      </c>
      <c r="K711">
        <f t="array" ref="K711">SQRT(SUMSQ($B711:$H711-$X$4:$AD$4))</f>
        <v>1263.8722319615347</v>
      </c>
      <c r="L711">
        <f t="array" ref="L711">SQRT(SUMSQ($B711:$H711-$X$5:$AD$5))</f>
        <v>1722.4025915523464</v>
      </c>
      <c r="M711">
        <f>MIN(I711:L711)</f>
        <v>524.37547073391238</v>
      </c>
      <c r="N711">
        <f t="shared" si="20"/>
        <v>2</v>
      </c>
      <c r="O711">
        <v>779</v>
      </c>
      <c r="P711" t="s">
        <v>51</v>
      </c>
      <c r="Q711" t="s">
        <v>66</v>
      </c>
      <c r="R711" t="s">
        <v>252</v>
      </c>
    </row>
    <row r="712" spans="1:18" x14ac:dyDescent="0.25">
      <c r="A712">
        <v>0.13399666599999999</v>
      </c>
      <c r="B712">
        <v>3</v>
      </c>
      <c r="C712">
        <v>4</v>
      </c>
      <c r="D712">
        <v>1351</v>
      </c>
      <c r="E712">
        <v>1450</v>
      </c>
      <c r="F712">
        <v>237</v>
      </c>
      <c r="G712">
        <v>59</v>
      </c>
      <c r="H712">
        <v>41</v>
      </c>
      <c r="I712">
        <f t="array" ref="I712">SQRT(SUMSQ($B712:$H712-$X$2:$AD$2))</f>
        <v>1233.0840007513389</v>
      </c>
      <c r="J712">
        <f t="array" ref="J712">SQRT(SUMSQ($B712:$H712-$X$3:$AD$3))</f>
        <v>348.32024917279369</v>
      </c>
      <c r="K712">
        <f t="array" ref="K712">SQRT(SUMSQ($B712:$H712-$X$4:$AD$4))</f>
        <v>854.90417570658235</v>
      </c>
      <c r="L712">
        <f t="array" ref="L712">SQRT(SUMSQ($B712:$H712-$X$5:$AD$5))</f>
        <v>1599.0012463710334</v>
      </c>
      <c r="M712">
        <f>MIN(I712:L712)</f>
        <v>348.32024917279369</v>
      </c>
      <c r="N712">
        <f t="shared" si="20"/>
        <v>2</v>
      </c>
      <c r="O712">
        <v>1135</v>
      </c>
      <c r="P712" t="s">
        <v>285</v>
      </c>
      <c r="Q712" t="s">
        <v>344</v>
      </c>
      <c r="R712" t="s">
        <v>311</v>
      </c>
    </row>
    <row r="713" spans="1:18" x14ac:dyDescent="0.25">
      <c r="A713">
        <v>0.13390695699999999</v>
      </c>
      <c r="B713">
        <v>6</v>
      </c>
      <c r="C713">
        <v>7</v>
      </c>
      <c r="D713">
        <v>1001</v>
      </c>
      <c r="E713">
        <v>1104</v>
      </c>
      <c r="F713">
        <v>621</v>
      </c>
      <c r="G713">
        <v>123</v>
      </c>
      <c r="H713">
        <v>109</v>
      </c>
      <c r="I713">
        <f t="array" ref="I713">SQRT(SUMSQ($B713:$H713-$X$2:$AD$2))</f>
        <v>859.70954815024538</v>
      </c>
      <c r="J713">
        <f t="array" ref="J713">SQRT(SUMSQ($B713:$H713-$X$3:$AD$3))</f>
        <v>429.27918094045395</v>
      </c>
      <c r="K713">
        <f t="array" ref="K713">SQRT(SUMSQ($B713:$H713-$X$4:$AD$4))</f>
        <v>1203.1378138044183</v>
      </c>
      <c r="L713">
        <f t="array" ref="L713">SQRT(SUMSQ($B713:$H713-$X$5:$AD$5))</f>
        <v>1356.2874645982506</v>
      </c>
      <c r="M713">
        <f>MIN(I713:L713)</f>
        <v>429.27918094045395</v>
      </c>
      <c r="N713">
        <f t="shared" si="20"/>
        <v>2</v>
      </c>
      <c r="O713">
        <v>674</v>
      </c>
      <c r="P713" t="s">
        <v>56</v>
      </c>
      <c r="Q713" t="s">
        <v>259</v>
      </c>
      <c r="R713" t="s">
        <v>421</v>
      </c>
    </row>
    <row r="714" spans="1:18" x14ac:dyDescent="0.25">
      <c r="A714">
        <v>0.13342129599999999</v>
      </c>
      <c r="B714">
        <v>5</v>
      </c>
      <c r="C714">
        <v>6</v>
      </c>
      <c r="D714">
        <v>1301</v>
      </c>
      <c r="E714">
        <v>1659</v>
      </c>
      <c r="F714">
        <v>1448</v>
      </c>
      <c r="G714">
        <v>178</v>
      </c>
      <c r="H714">
        <v>167</v>
      </c>
      <c r="I714">
        <f t="array" ref="I714">SQRT(SUMSQ($B714:$H714-$X$2:$AD$2))</f>
        <v>417.04705039351148</v>
      </c>
      <c r="J714">
        <f t="array" ref="J714">SQRT(SUMSQ($B714:$H714-$X$3:$AD$3))</f>
        <v>969.59975982131573</v>
      </c>
      <c r="K714">
        <f t="array" ref="K714">SQRT(SUMSQ($B714:$H714-$X$4:$AD$4))</f>
        <v>972.06030534273953</v>
      </c>
      <c r="L714">
        <f t="array" ref="L714">SQRT(SUMSQ($B714:$H714-$X$5:$AD$5))</f>
        <v>840.04226963340909</v>
      </c>
      <c r="M714">
        <f>MIN(I714:L714)</f>
        <v>417.04705039351148</v>
      </c>
      <c r="N714">
        <f t="shared" si="20"/>
        <v>1</v>
      </c>
      <c r="O714">
        <v>1058</v>
      </c>
      <c r="P714" t="s">
        <v>56</v>
      </c>
      <c r="Q714" t="s">
        <v>92</v>
      </c>
      <c r="R714" t="s">
        <v>174</v>
      </c>
    </row>
    <row r="715" spans="1:18" x14ac:dyDescent="0.25">
      <c r="A715">
        <v>0.13334378599999999</v>
      </c>
      <c r="B715">
        <v>6</v>
      </c>
      <c r="C715">
        <v>7</v>
      </c>
      <c r="D715">
        <v>2116</v>
      </c>
      <c r="E715">
        <v>2224</v>
      </c>
      <c r="F715">
        <v>361</v>
      </c>
      <c r="G715">
        <v>68</v>
      </c>
      <c r="H715">
        <v>53</v>
      </c>
      <c r="I715">
        <f t="array" ref="I715">SQRT(SUMSQ($B715:$H715-$X$2:$AD$2))</f>
        <v>1713.8151323203986</v>
      </c>
      <c r="J715">
        <f t="array" ref="J715">SQRT(SUMSQ($B715:$H715-$X$3:$AD$3))</f>
        <v>1200.9816050570871</v>
      </c>
      <c r="K715">
        <f t="array" ref="K715">SQRT(SUMSQ($B715:$H715-$X$4:$AD$4))</f>
        <v>560.10101115662007</v>
      </c>
      <c r="L715">
        <f t="array" ref="L715">SQRT(SUMSQ($B715:$H715-$X$5:$AD$5))</f>
        <v>1822.3618432256328</v>
      </c>
      <c r="M715">
        <f>MIN(I715:L715)</f>
        <v>560.10101115662007</v>
      </c>
      <c r="N715">
        <f t="shared" si="20"/>
        <v>3</v>
      </c>
      <c r="O715">
        <v>464</v>
      </c>
      <c r="P715" t="s">
        <v>187</v>
      </c>
      <c r="Q715" t="s">
        <v>201</v>
      </c>
      <c r="R715" t="s">
        <v>314</v>
      </c>
    </row>
    <row r="716" spans="1:18" x14ac:dyDescent="0.25">
      <c r="A716">
        <v>0.13317182699999999</v>
      </c>
      <c r="B716">
        <v>3</v>
      </c>
      <c r="C716">
        <v>4</v>
      </c>
      <c r="D716">
        <v>801</v>
      </c>
      <c r="E716">
        <v>1048</v>
      </c>
      <c r="F716">
        <v>1188</v>
      </c>
      <c r="G716">
        <v>167</v>
      </c>
      <c r="H716">
        <v>151</v>
      </c>
      <c r="I716">
        <f t="array" ref="I716">SQRT(SUMSQ($B716:$H716-$X$2:$AD$2))</f>
        <v>524.54304908882341</v>
      </c>
      <c r="J716">
        <f t="array" ref="J716">SQRT(SUMSQ($B716:$H716-$X$3:$AD$3))</f>
        <v>895.79750363565972</v>
      </c>
      <c r="K716">
        <f t="array" ref="K716">SQRT(SUMSQ($B716:$H716-$X$4:$AD$4))</f>
        <v>1463.4813633391743</v>
      </c>
      <c r="L716">
        <f t="array" ref="L716">SQRT(SUMSQ($B716:$H716-$X$5:$AD$5))</f>
        <v>1133.2584124240843</v>
      </c>
      <c r="M716">
        <f>MIN(I716:L716)</f>
        <v>524.54304908882341</v>
      </c>
      <c r="N716">
        <f t="shared" ref="N716:N779" si="21">MATCH(M716,I716:L716,0)</f>
        <v>1</v>
      </c>
      <c r="O716">
        <v>2988</v>
      </c>
      <c r="P716" t="s">
        <v>225</v>
      </c>
      <c r="Q716" t="s">
        <v>66</v>
      </c>
      <c r="R716" t="s">
        <v>381</v>
      </c>
    </row>
    <row r="717" spans="1:18" x14ac:dyDescent="0.25">
      <c r="A717">
        <v>0.13303893</v>
      </c>
      <c r="B717">
        <v>10</v>
      </c>
      <c r="C717">
        <v>4</v>
      </c>
      <c r="D717">
        <v>835</v>
      </c>
      <c r="E717">
        <v>1010</v>
      </c>
      <c r="F717">
        <v>543</v>
      </c>
      <c r="G717">
        <v>95</v>
      </c>
      <c r="H717">
        <v>83</v>
      </c>
      <c r="I717">
        <f t="array" ref="I717">SQRT(SUMSQ($B717:$H717-$X$2:$AD$2))</f>
        <v>1004.3547622716641</v>
      </c>
      <c r="J717">
        <f t="array" ref="J717">SQRT(SUMSQ($B717:$H717-$X$3:$AD$3))</f>
        <v>604.22250862623116</v>
      </c>
      <c r="K717">
        <f t="array" ref="K717">SQRT(SUMSQ($B717:$H717-$X$4:$AD$4))</f>
        <v>1384.7462249471955</v>
      </c>
      <c r="L717">
        <f t="array" ref="L717">SQRT(SUMSQ($B717:$H717-$X$5:$AD$5))</f>
        <v>1520.1321694640033</v>
      </c>
      <c r="M717">
        <f>MIN(I717:L717)</f>
        <v>604.22250862623116</v>
      </c>
      <c r="N717">
        <f t="shared" si="21"/>
        <v>2</v>
      </c>
      <c r="O717">
        <v>2459</v>
      </c>
      <c r="P717" t="s">
        <v>209</v>
      </c>
      <c r="Q717" t="s">
        <v>187</v>
      </c>
      <c r="R717" t="s">
        <v>326</v>
      </c>
    </row>
    <row r="718" spans="1:18" x14ac:dyDescent="0.25">
      <c r="A718">
        <v>0.13299259899999999</v>
      </c>
      <c r="B718">
        <v>5</v>
      </c>
      <c r="C718">
        <v>6</v>
      </c>
      <c r="D718">
        <v>2050</v>
      </c>
      <c r="E718">
        <v>2347</v>
      </c>
      <c r="F718">
        <v>895</v>
      </c>
      <c r="G718">
        <v>117</v>
      </c>
      <c r="H718">
        <v>102</v>
      </c>
      <c r="I718">
        <f t="array" ref="I718">SQRT(SUMSQ($B718:$H718-$X$2:$AD$2))</f>
        <v>1482.1528926145791</v>
      </c>
      <c r="J718">
        <f t="array" ref="J718">SQRT(SUMSQ($B718:$H718-$X$3:$AD$3))</f>
        <v>1286.8108758060509</v>
      </c>
      <c r="K718">
        <f t="array" ref="K718">SQRT(SUMSQ($B718:$H718-$X$4:$AD$4))</f>
        <v>505.40782257972711</v>
      </c>
      <c r="L718">
        <f t="array" ref="L718">SQRT(SUMSQ($B718:$H718-$X$5:$AD$5))</f>
        <v>1556.9771904369131</v>
      </c>
      <c r="M718">
        <f>MIN(I718:L718)</f>
        <v>505.40782257972711</v>
      </c>
      <c r="N718">
        <f t="shared" si="21"/>
        <v>3</v>
      </c>
      <c r="O718">
        <v>1585</v>
      </c>
      <c r="P718" t="s">
        <v>140</v>
      </c>
      <c r="Q718" t="s">
        <v>54</v>
      </c>
      <c r="R718" t="s">
        <v>419</v>
      </c>
    </row>
    <row r="719" spans="1:18" x14ac:dyDescent="0.25">
      <c r="A719">
        <v>0.13286351099999999</v>
      </c>
      <c r="B719">
        <v>3</v>
      </c>
      <c r="C719">
        <v>4</v>
      </c>
      <c r="D719">
        <v>739</v>
      </c>
      <c r="E719">
        <v>811</v>
      </c>
      <c r="F719">
        <v>487</v>
      </c>
      <c r="G719">
        <v>92</v>
      </c>
      <c r="H719">
        <v>78</v>
      </c>
      <c r="I719">
        <f t="array" ref="I719">SQRT(SUMSQ($B719:$H719-$X$2:$AD$2))</f>
        <v>1154.5671836820638</v>
      </c>
      <c r="J719">
        <f t="array" ref="J719">SQRT(SUMSQ($B719:$H719-$X$3:$AD$3))</f>
        <v>808.13958697686485</v>
      </c>
      <c r="K719">
        <f t="array" ref="K719">SQRT(SUMSQ($B719:$H719-$X$4:$AD$4))</f>
        <v>1604.9736199268534</v>
      </c>
      <c r="L719">
        <f t="array" ref="L719">SQRT(SUMSQ($B719:$H719-$X$5:$AD$5))</f>
        <v>1641.3873760314577</v>
      </c>
      <c r="M719">
        <f>MIN(I719:L719)</f>
        <v>808.13958697686485</v>
      </c>
      <c r="N719">
        <f t="shared" si="21"/>
        <v>2</v>
      </c>
      <c r="O719">
        <v>125</v>
      </c>
      <c r="P719" t="s">
        <v>39</v>
      </c>
      <c r="Q719" t="s">
        <v>186</v>
      </c>
      <c r="R719" t="s">
        <v>520</v>
      </c>
    </row>
    <row r="720" spans="1:18" x14ac:dyDescent="0.25">
      <c r="A720">
        <v>0.132859058</v>
      </c>
      <c r="B720">
        <v>10</v>
      </c>
      <c r="C720">
        <v>4</v>
      </c>
      <c r="D720">
        <v>1514</v>
      </c>
      <c r="E720">
        <v>1727</v>
      </c>
      <c r="F720">
        <v>457</v>
      </c>
      <c r="G720">
        <v>73</v>
      </c>
      <c r="H720">
        <v>59</v>
      </c>
      <c r="I720">
        <f t="array" ref="I720">SQRT(SUMSQ($B720:$H720-$X$2:$AD$2))</f>
        <v>1136.0279364081871</v>
      </c>
      <c r="J720">
        <f t="array" ref="J720">SQRT(SUMSQ($B720:$H720-$X$3:$AD$3))</f>
        <v>443.68025719684101</v>
      </c>
      <c r="K720">
        <f t="array" ref="K720">SQRT(SUMSQ($B720:$H720-$X$4:$AD$4))</f>
        <v>473.12335852141473</v>
      </c>
      <c r="L720">
        <f t="array" ref="L720">SQRT(SUMSQ($B720:$H720-$X$5:$AD$5))</f>
        <v>1460.1914213890871</v>
      </c>
      <c r="M720">
        <f>MIN(I720:L720)</f>
        <v>443.68025719684101</v>
      </c>
      <c r="N720">
        <f t="shared" si="21"/>
        <v>2</v>
      </c>
      <c r="O720">
        <v>249</v>
      </c>
      <c r="P720" t="s">
        <v>92</v>
      </c>
      <c r="Q720" t="s">
        <v>393</v>
      </c>
      <c r="R720" t="s">
        <v>490</v>
      </c>
    </row>
    <row r="721" spans="1:18" x14ac:dyDescent="0.25">
      <c r="A721">
        <v>0.13264954900000001</v>
      </c>
      <c r="B721">
        <v>3</v>
      </c>
      <c r="C721">
        <v>4</v>
      </c>
      <c r="D721">
        <v>1844</v>
      </c>
      <c r="E721">
        <v>2137</v>
      </c>
      <c r="F721">
        <v>747</v>
      </c>
      <c r="G721">
        <v>113</v>
      </c>
      <c r="H721">
        <v>92</v>
      </c>
      <c r="I721">
        <f t="array" ref="I721">SQRT(SUMSQ($B721:$H721-$X$2:$AD$2))</f>
        <v>1289.3967893808056</v>
      </c>
      <c r="J721">
        <f t="array" ref="J721">SQRT(SUMSQ($B721:$H721-$X$3:$AD$3))</f>
        <v>967.9008515256985</v>
      </c>
      <c r="K721">
        <f t="array" ref="K721">SQRT(SUMSQ($B721:$H721-$X$4:$AD$4))</f>
        <v>205.23637645015657</v>
      </c>
      <c r="L721">
        <f t="array" ref="L721">SQRT(SUMSQ($B721:$H721-$X$5:$AD$5))</f>
        <v>1458.2763880788957</v>
      </c>
      <c r="M721">
        <f>MIN(I721:L721)</f>
        <v>205.23637645015657</v>
      </c>
      <c r="N721">
        <f t="shared" si="21"/>
        <v>3</v>
      </c>
      <c r="O721">
        <v>3402</v>
      </c>
      <c r="P721" t="s">
        <v>187</v>
      </c>
      <c r="Q721" t="s">
        <v>286</v>
      </c>
      <c r="R721" t="s">
        <v>522</v>
      </c>
    </row>
    <row r="722" spans="1:18" x14ac:dyDescent="0.25">
      <c r="A722">
        <v>0.132504661</v>
      </c>
      <c r="B722">
        <v>6</v>
      </c>
      <c r="C722">
        <v>7</v>
      </c>
      <c r="D722">
        <v>1536</v>
      </c>
      <c r="E722">
        <v>2241</v>
      </c>
      <c r="F722">
        <v>2066</v>
      </c>
      <c r="G722">
        <v>245</v>
      </c>
      <c r="H722">
        <v>224</v>
      </c>
      <c r="I722">
        <f t="array" ref="I722">SQRT(SUMSQ($B722:$H722-$X$2:$AD$2))</f>
        <v>1219.4764405626727</v>
      </c>
      <c r="J722">
        <f t="array" ref="J722">SQRT(SUMSQ($B722:$H722-$X$3:$AD$3))</f>
        <v>1786.4249272555849</v>
      </c>
      <c r="K722">
        <f t="array" ref="K722">SQRT(SUMSQ($B722:$H722-$X$4:$AD$4))</f>
        <v>1421.6088637639618</v>
      </c>
      <c r="L722">
        <f t="array" ref="L722">SQRT(SUMSQ($B722:$H722-$X$5:$AD$5))</f>
        <v>1285.5608206998656</v>
      </c>
      <c r="M722">
        <f>MIN(I722:L722)</f>
        <v>1219.4764405626727</v>
      </c>
      <c r="N722">
        <f t="shared" si="21"/>
        <v>1</v>
      </c>
      <c r="O722">
        <v>1027</v>
      </c>
      <c r="P722" t="s">
        <v>49</v>
      </c>
      <c r="Q722" t="s">
        <v>38</v>
      </c>
      <c r="R722" t="s">
        <v>134</v>
      </c>
    </row>
    <row r="723" spans="1:18" x14ac:dyDescent="0.25">
      <c r="A723">
        <v>0.132377404</v>
      </c>
      <c r="B723">
        <v>6</v>
      </c>
      <c r="C723">
        <v>7</v>
      </c>
      <c r="D723">
        <v>649</v>
      </c>
      <c r="E723">
        <v>1218</v>
      </c>
      <c r="F723">
        <v>1790</v>
      </c>
      <c r="G723">
        <v>209</v>
      </c>
      <c r="H723">
        <v>199</v>
      </c>
      <c r="I723">
        <f t="array" ref="I723">SQRT(SUMSQ($B723:$H723-$X$2:$AD$2))</f>
        <v>666.39282586165803</v>
      </c>
      <c r="J723">
        <f t="array" ref="J723">SQRT(SUMSQ($B723:$H723-$X$3:$AD$3))</f>
        <v>1433.1365734924243</v>
      </c>
      <c r="K723">
        <f t="array" ref="K723">SQRT(SUMSQ($B723:$H723-$X$4:$AD$4))</f>
        <v>1762.5167456742176</v>
      </c>
      <c r="L723">
        <f t="array" ref="L723">SQRT(SUMSQ($B723:$H723-$X$5:$AD$5))</f>
        <v>1176.8562160002184</v>
      </c>
      <c r="M723">
        <f>MIN(I723:L723)</f>
        <v>666.39282586165803</v>
      </c>
      <c r="N723">
        <f t="shared" si="21"/>
        <v>1</v>
      </c>
      <c r="O723">
        <v>234</v>
      </c>
      <c r="P723" t="s">
        <v>270</v>
      </c>
      <c r="Q723" t="s">
        <v>54</v>
      </c>
      <c r="R723" t="s">
        <v>537</v>
      </c>
    </row>
    <row r="724" spans="1:18" x14ac:dyDescent="0.25">
      <c r="A724">
        <v>0.13234876700000001</v>
      </c>
      <c r="B724">
        <v>6</v>
      </c>
      <c r="C724">
        <v>7</v>
      </c>
      <c r="D724">
        <v>613</v>
      </c>
      <c r="E724">
        <v>1011</v>
      </c>
      <c r="F724">
        <v>1444</v>
      </c>
      <c r="G724">
        <v>178</v>
      </c>
      <c r="H724">
        <v>164</v>
      </c>
      <c r="I724">
        <f t="array" ref="I724">SQRT(SUMSQ($B724:$H724-$X$2:$AD$2))</f>
        <v>645.49406960813701</v>
      </c>
      <c r="J724">
        <f t="array" ref="J724">SQRT(SUMSQ($B724:$H724-$X$3:$AD$3))</f>
        <v>1205.3837019201435</v>
      </c>
      <c r="K724">
        <f t="array" ref="K724">SQRT(SUMSQ($B724:$H724-$X$4:$AD$4))</f>
        <v>1709.7027802993334</v>
      </c>
      <c r="L724">
        <f t="array" ref="L724">SQRT(SUMSQ($B724:$H724-$X$5:$AD$5))</f>
        <v>1223.8333181491303</v>
      </c>
      <c r="M724">
        <f>MIN(I724:L724)</f>
        <v>645.49406960813701</v>
      </c>
      <c r="N724">
        <f t="shared" si="21"/>
        <v>1</v>
      </c>
      <c r="O724">
        <v>2813</v>
      </c>
      <c r="P724" t="s">
        <v>56</v>
      </c>
      <c r="Q724" t="s">
        <v>54</v>
      </c>
      <c r="R724" t="s">
        <v>566</v>
      </c>
    </row>
    <row r="725" spans="1:18" x14ac:dyDescent="0.25">
      <c r="A725">
        <v>0.132270476</v>
      </c>
      <c r="B725">
        <v>5</v>
      </c>
      <c r="C725">
        <v>6</v>
      </c>
      <c r="D725">
        <v>1441</v>
      </c>
      <c r="E725">
        <v>1915</v>
      </c>
      <c r="F725">
        <v>1099</v>
      </c>
      <c r="G725">
        <v>154</v>
      </c>
      <c r="H725">
        <v>142</v>
      </c>
      <c r="I725">
        <f t="array" ref="I725">SQRT(SUMSQ($B725:$H725-$X$2:$AD$2))</f>
        <v>776.14418950089362</v>
      </c>
      <c r="J725">
        <f t="array" ref="J725">SQRT(SUMSQ($B725:$H725-$X$3:$AD$3))</f>
        <v>801.5683786401114</v>
      </c>
      <c r="K725">
        <f t="array" ref="K725">SQRT(SUMSQ($B725:$H725-$X$4:$AD$4))</f>
        <v>531.85420317595481</v>
      </c>
      <c r="L725">
        <f t="array" ref="L725">SQRT(SUMSQ($B725:$H725-$X$5:$AD$5))</f>
        <v>1125.4363551646045</v>
      </c>
      <c r="M725">
        <f>MIN(I725:L725)</f>
        <v>531.85420317595481</v>
      </c>
      <c r="N725">
        <f t="shared" si="21"/>
        <v>3</v>
      </c>
      <c r="O725">
        <v>479</v>
      </c>
      <c r="P725" t="s">
        <v>49</v>
      </c>
      <c r="Q725" t="s">
        <v>198</v>
      </c>
      <c r="R725" t="s">
        <v>265</v>
      </c>
    </row>
    <row r="726" spans="1:18" x14ac:dyDescent="0.25">
      <c r="A726">
        <v>0.13225435799999999</v>
      </c>
      <c r="B726">
        <v>6</v>
      </c>
      <c r="C726">
        <v>7</v>
      </c>
      <c r="D726">
        <v>1153</v>
      </c>
      <c r="E726">
        <v>1257</v>
      </c>
      <c r="F726">
        <v>349</v>
      </c>
      <c r="G726">
        <v>64</v>
      </c>
      <c r="H726">
        <v>51</v>
      </c>
      <c r="I726">
        <f t="array" ref="I726">SQRT(SUMSQ($B726:$H726-$X$2:$AD$2))</f>
        <v>1098.1517389283397</v>
      </c>
      <c r="J726">
        <f t="array" ref="J726">SQRT(SUMSQ($B726:$H726-$X$3:$AD$3))</f>
        <v>307.02692975015862</v>
      </c>
      <c r="K726">
        <f t="array" ref="K726">SQRT(SUMSQ($B726:$H726-$X$4:$AD$4))</f>
        <v>1048.5108857974685</v>
      </c>
      <c r="L726">
        <f t="array" ref="L726">SQRT(SUMSQ($B726:$H726-$X$5:$AD$5))</f>
        <v>1528.6754476586257</v>
      </c>
      <c r="M726">
        <f>MIN(I726:L726)</f>
        <v>307.02692975015862</v>
      </c>
      <c r="N726">
        <f t="shared" si="21"/>
        <v>2</v>
      </c>
      <c r="O726">
        <v>3050</v>
      </c>
      <c r="P726" t="s">
        <v>102</v>
      </c>
      <c r="Q726" t="s">
        <v>140</v>
      </c>
      <c r="R726" t="s">
        <v>337</v>
      </c>
    </row>
    <row r="727" spans="1:18" x14ac:dyDescent="0.25">
      <c r="A727">
        <v>0.132156835</v>
      </c>
      <c r="B727">
        <v>8</v>
      </c>
      <c r="C727">
        <v>2</v>
      </c>
      <c r="D727">
        <v>2110</v>
      </c>
      <c r="E727">
        <v>2207</v>
      </c>
      <c r="F727">
        <v>293</v>
      </c>
      <c r="G727">
        <v>57</v>
      </c>
      <c r="H727">
        <v>47</v>
      </c>
      <c r="I727">
        <f t="array" ref="I727">SQRT(SUMSQ($B727:$H727-$X$2:$AD$2))</f>
        <v>1745.6258022140739</v>
      </c>
      <c r="J727">
        <f t="array" ref="J727">SQRT(SUMSQ($B727:$H727-$X$3:$AD$3))</f>
        <v>1197.9094224696801</v>
      </c>
      <c r="K727">
        <f t="array" ref="K727">SQRT(SUMSQ($B727:$H727-$X$4:$AD$4))</f>
        <v>594.52411285265816</v>
      </c>
      <c r="L727">
        <f t="array" ref="L727">SQRT(SUMSQ($B727:$H727-$X$5:$AD$5))</f>
        <v>1862.3805955575783</v>
      </c>
      <c r="M727">
        <f>MIN(I727:L727)</f>
        <v>594.52411285265816</v>
      </c>
      <c r="N727">
        <f t="shared" si="21"/>
        <v>3</v>
      </c>
      <c r="O727">
        <v>54</v>
      </c>
      <c r="P727" t="s">
        <v>344</v>
      </c>
      <c r="Q727" t="s">
        <v>163</v>
      </c>
      <c r="R727" t="s">
        <v>377</v>
      </c>
    </row>
    <row r="728" spans="1:18" x14ac:dyDescent="0.25">
      <c r="A728">
        <v>0.13211413</v>
      </c>
      <c r="B728">
        <v>4</v>
      </c>
      <c r="C728">
        <v>5</v>
      </c>
      <c r="D728">
        <v>1954</v>
      </c>
      <c r="E728">
        <v>2139</v>
      </c>
      <c r="F728">
        <v>546</v>
      </c>
      <c r="G728">
        <v>105</v>
      </c>
      <c r="H728">
        <v>93</v>
      </c>
      <c r="I728">
        <f t="array" ref="I728">SQRT(SUMSQ($B728:$H728-$X$2:$AD$2))</f>
        <v>1462.0491716625238</v>
      </c>
      <c r="J728">
        <f t="array" ref="J728">SQRT(SUMSQ($B728:$H728-$X$3:$AD$3))</f>
        <v>1013.5177082325577</v>
      </c>
      <c r="K728">
        <f t="array" ref="K728">SQRT(SUMSQ($B728:$H728-$X$4:$AD$4))</f>
        <v>309.64331011427964</v>
      </c>
      <c r="L728">
        <f t="array" ref="L728">SQRT(SUMSQ($B728:$H728-$X$5:$AD$5))</f>
        <v>1606.3550381339076</v>
      </c>
      <c r="M728">
        <f>MIN(I728:L728)</f>
        <v>309.64331011427964</v>
      </c>
      <c r="N728">
        <f t="shared" si="21"/>
        <v>3</v>
      </c>
      <c r="O728">
        <v>479</v>
      </c>
      <c r="P728" t="s">
        <v>280</v>
      </c>
      <c r="Q728" t="s">
        <v>344</v>
      </c>
      <c r="R728" t="s">
        <v>326</v>
      </c>
    </row>
    <row r="729" spans="1:18" x14ac:dyDescent="0.25">
      <c r="A729">
        <v>0.13204423000000001</v>
      </c>
      <c r="B729">
        <v>5</v>
      </c>
      <c r="C729">
        <v>6</v>
      </c>
      <c r="D729">
        <v>1411</v>
      </c>
      <c r="E729">
        <v>1628</v>
      </c>
      <c r="F729">
        <v>495</v>
      </c>
      <c r="G729">
        <v>77</v>
      </c>
      <c r="H729">
        <v>63</v>
      </c>
      <c r="I729">
        <f t="array" ref="I729">SQRT(SUMSQ($B729:$H729-$X$2:$AD$2))</f>
        <v>1039.4360643767077</v>
      </c>
      <c r="J729">
        <f t="array" ref="J729">SQRT(SUMSQ($B729:$H729-$X$3:$AD$3))</f>
        <v>313.26955902840143</v>
      </c>
      <c r="K729">
        <f t="array" ref="K729">SQRT(SUMSQ($B729:$H729-$X$4:$AD$4))</f>
        <v>579.41856098912615</v>
      </c>
      <c r="L729">
        <f t="array" ref="L729">SQRT(SUMSQ($B729:$H729-$X$5:$AD$5))</f>
        <v>1408.0264782273925</v>
      </c>
      <c r="M729">
        <f>MIN(I729:L729)</f>
        <v>313.26955902840143</v>
      </c>
      <c r="N729">
        <f t="shared" si="21"/>
        <v>2</v>
      </c>
      <c r="O729">
        <v>1760</v>
      </c>
      <c r="P729" t="s">
        <v>140</v>
      </c>
      <c r="Q729" t="s">
        <v>196</v>
      </c>
      <c r="R729" t="s">
        <v>235</v>
      </c>
    </row>
    <row r="730" spans="1:18" x14ac:dyDescent="0.25">
      <c r="A730">
        <v>0.13196445500000001</v>
      </c>
      <c r="B730">
        <v>7</v>
      </c>
      <c r="C730">
        <v>1</v>
      </c>
      <c r="D730">
        <v>1429</v>
      </c>
      <c r="E730">
        <v>1536</v>
      </c>
      <c r="F730">
        <v>223</v>
      </c>
      <c r="G730">
        <v>67</v>
      </c>
      <c r="H730">
        <v>46</v>
      </c>
      <c r="I730">
        <f t="array" ref="I730">SQRT(SUMSQ($B730:$H730-$X$2:$AD$2))</f>
        <v>1273.3939500932631</v>
      </c>
      <c r="J730">
        <f t="array" ref="J730">SQRT(SUMSQ($B730:$H730-$X$3:$AD$3))</f>
        <v>400.81668078207684</v>
      </c>
      <c r="K730">
        <f t="array" ref="K730">SQRT(SUMSQ($B730:$H730-$X$4:$AD$4))</f>
        <v>769.63253349277454</v>
      </c>
      <c r="L730">
        <f t="array" ref="L730">SQRT(SUMSQ($B730:$H730-$X$5:$AD$5))</f>
        <v>1615.0985878499746</v>
      </c>
      <c r="M730">
        <f>MIN(I730:L730)</f>
        <v>400.81668078207684</v>
      </c>
      <c r="N730">
        <f t="shared" si="21"/>
        <v>2</v>
      </c>
      <c r="O730">
        <v>1328</v>
      </c>
      <c r="P730" t="s">
        <v>49</v>
      </c>
      <c r="Q730" t="s">
        <v>124</v>
      </c>
      <c r="R730" t="s">
        <v>311</v>
      </c>
    </row>
    <row r="731" spans="1:18" x14ac:dyDescent="0.25">
      <c r="A731">
        <v>0.131749791</v>
      </c>
      <c r="B731">
        <v>5</v>
      </c>
      <c r="C731">
        <v>6</v>
      </c>
      <c r="D731">
        <v>2329</v>
      </c>
      <c r="E731">
        <v>257</v>
      </c>
      <c r="F731">
        <v>1262</v>
      </c>
      <c r="G731">
        <v>148</v>
      </c>
      <c r="H731">
        <v>134</v>
      </c>
      <c r="I731">
        <f t="array" ref="I731">SQRT(SUMSQ($B731:$H731-$X$2:$AD$2))</f>
        <v>1523.7529496450809</v>
      </c>
      <c r="J731">
        <f t="array" ref="J731">SQRT(SUMSQ($B731:$H731-$X$3:$AD$3))</f>
        <v>1714.2692884267169</v>
      </c>
      <c r="K731">
        <f t="array" ref="K731">SQRT(SUMSQ($B731:$H731-$X$4:$AD$4))</f>
        <v>2016.5324448276272</v>
      </c>
      <c r="L731">
        <f t="array" ref="L731">SQRT(SUMSQ($B731:$H731-$X$5:$AD$5))</f>
        <v>1047.8371843425152</v>
      </c>
      <c r="M731">
        <f>MIN(I731:L731)</f>
        <v>1047.8371843425152</v>
      </c>
      <c r="N731">
        <f t="shared" si="21"/>
        <v>4</v>
      </c>
      <c r="O731">
        <v>745</v>
      </c>
      <c r="P731" t="s">
        <v>56</v>
      </c>
      <c r="Q731" t="s">
        <v>280</v>
      </c>
      <c r="R731" t="s">
        <v>443</v>
      </c>
    </row>
    <row r="732" spans="1:18" x14ac:dyDescent="0.25">
      <c r="A732">
        <v>0.13156067399999999</v>
      </c>
      <c r="B732">
        <v>9</v>
      </c>
      <c r="C732">
        <v>3</v>
      </c>
      <c r="D732">
        <v>1603</v>
      </c>
      <c r="E732">
        <v>1704</v>
      </c>
      <c r="F732">
        <v>319</v>
      </c>
      <c r="G732">
        <v>61</v>
      </c>
      <c r="H732">
        <v>52</v>
      </c>
      <c r="I732">
        <f t="array" ref="I732">SQRT(SUMSQ($B732:$H732-$X$2:$AD$2))</f>
        <v>1275.0228039650847</v>
      </c>
      <c r="J732">
        <f t="array" ref="J732">SQRT(SUMSQ($B732:$H732-$X$3:$AD$3))</f>
        <v>521.81282112490544</v>
      </c>
      <c r="K732">
        <f t="array" ref="K732">SQRT(SUMSQ($B732:$H732-$X$4:$AD$4))</f>
        <v>544.37605637964521</v>
      </c>
      <c r="L732">
        <f t="array" ref="L732">SQRT(SUMSQ($B732:$H732-$X$5:$AD$5))</f>
        <v>1557.3787512280921</v>
      </c>
      <c r="M732">
        <f>MIN(I732:L732)</f>
        <v>521.81282112490544</v>
      </c>
      <c r="N732">
        <f t="shared" si="21"/>
        <v>2</v>
      </c>
      <c r="O732">
        <v>317</v>
      </c>
      <c r="P732" t="s">
        <v>344</v>
      </c>
      <c r="Q732" t="s">
        <v>167</v>
      </c>
      <c r="R732" t="s">
        <v>540</v>
      </c>
    </row>
    <row r="733" spans="1:18" x14ac:dyDescent="0.25">
      <c r="A733">
        <v>0.13152714700000001</v>
      </c>
      <c r="B733">
        <v>6</v>
      </c>
      <c r="C733">
        <v>7</v>
      </c>
      <c r="D733">
        <v>1305</v>
      </c>
      <c r="E733">
        <v>1431</v>
      </c>
      <c r="F733">
        <v>345</v>
      </c>
      <c r="G733">
        <v>86</v>
      </c>
      <c r="H733">
        <v>59</v>
      </c>
      <c r="I733">
        <f t="array" ref="I733">SQRT(SUMSQ($B733:$H733-$X$2:$AD$2))</f>
        <v>1117.380176785045</v>
      </c>
      <c r="J733">
        <f t="array" ref="J733">SQRT(SUMSQ($B733:$H733-$X$3:$AD$3))</f>
        <v>235.72158571568681</v>
      </c>
      <c r="K733">
        <f t="array" ref="K733">SQRT(SUMSQ($B733:$H733-$X$4:$AD$4))</f>
        <v>836.92380549723168</v>
      </c>
      <c r="L733">
        <f t="array" ref="L733">SQRT(SUMSQ($B733:$H733-$X$5:$AD$5))</f>
        <v>1507.4442967824643</v>
      </c>
      <c r="M733">
        <f>MIN(I733:L733)</f>
        <v>235.72158571568681</v>
      </c>
      <c r="N733">
        <f t="shared" si="21"/>
        <v>2</v>
      </c>
      <c r="O733">
        <v>3430</v>
      </c>
      <c r="P733" t="s">
        <v>49</v>
      </c>
      <c r="Q733" t="s">
        <v>230</v>
      </c>
      <c r="R733" t="s">
        <v>238</v>
      </c>
    </row>
    <row r="734" spans="1:18" x14ac:dyDescent="0.25">
      <c r="A734">
        <v>0.13151822099999999</v>
      </c>
      <c r="B734">
        <v>4</v>
      </c>
      <c r="C734">
        <v>5</v>
      </c>
      <c r="D734">
        <v>1142</v>
      </c>
      <c r="E734">
        <v>1317</v>
      </c>
      <c r="F734">
        <v>447</v>
      </c>
      <c r="G734">
        <v>95</v>
      </c>
      <c r="H734">
        <v>61</v>
      </c>
      <c r="I734">
        <f t="array" ref="I734">SQRT(SUMSQ($B734:$H734-$X$2:$AD$2))</f>
        <v>1001.3760747533712</v>
      </c>
      <c r="J734">
        <f t="array" ref="J734">SQRT(SUMSQ($B734:$H734-$X$3:$AD$3))</f>
        <v>224.54843633447447</v>
      </c>
      <c r="K734">
        <f t="array" ref="K734">SQRT(SUMSQ($B734:$H734-$X$4:$AD$4))</f>
        <v>979.38350136366614</v>
      </c>
      <c r="L734">
        <f t="array" ref="L734">SQRT(SUMSQ($B734:$H734-$X$5:$AD$5))</f>
        <v>1455.0425287851829</v>
      </c>
      <c r="M734">
        <f>MIN(I734:L734)</f>
        <v>224.54843633447447</v>
      </c>
      <c r="N734">
        <f t="shared" si="21"/>
        <v>2</v>
      </c>
      <c r="O734">
        <v>316</v>
      </c>
      <c r="P734" t="s">
        <v>254</v>
      </c>
      <c r="Q734" t="s">
        <v>236</v>
      </c>
      <c r="R734" t="s">
        <v>548</v>
      </c>
    </row>
    <row r="735" spans="1:18" x14ac:dyDescent="0.25">
      <c r="A735">
        <v>0.13146259099999999</v>
      </c>
      <c r="B735">
        <v>9</v>
      </c>
      <c r="C735">
        <v>3</v>
      </c>
      <c r="D735">
        <v>811</v>
      </c>
      <c r="E735">
        <v>900</v>
      </c>
      <c r="F735">
        <v>189</v>
      </c>
      <c r="G735">
        <v>49</v>
      </c>
      <c r="H735">
        <v>39</v>
      </c>
      <c r="I735">
        <f t="array" ref="I735">SQRT(SUMSQ($B735:$H735-$X$2:$AD$2))</f>
        <v>1366.0680495998272</v>
      </c>
      <c r="J735">
        <f t="array" ref="J735">SQRT(SUMSQ($B735:$H735-$X$3:$AD$3))</f>
        <v>781.11113198125406</v>
      </c>
      <c r="K735">
        <f t="array" ref="K735">SQRT(SUMSQ($B735:$H735-$X$4:$AD$4))</f>
        <v>1561.1739641476049</v>
      </c>
      <c r="L735">
        <f t="array" ref="L735">SQRT(SUMSQ($B735:$H735-$X$5:$AD$5))</f>
        <v>1827.940586924658</v>
      </c>
      <c r="M735">
        <f>MIN(I735:L735)</f>
        <v>781.11113198125406</v>
      </c>
      <c r="N735">
        <f t="shared" si="21"/>
        <v>2</v>
      </c>
      <c r="O735">
        <v>2530</v>
      </c>
      <c r="P735" t="s">
        <v>111</v>
      </c>
      <c r="Q735" t="s">
        <v>344</v>
      </c>
      <c r="R735" t="s">
        <v>439</v>
      </c>
    </row>
    <row r="736" spans="1:18" x14ac:dyDescent="0.25">
      <c r="A736">
        <v>0.13145240699999999</v>
      </c>
      <c r="B736">
        <v>5</v>
      </c>
      <c r="C736">
        <v>6</v>
      </c>
      <c r="D736">
        <v>1516</v>
      </c>
      <c r="E736">
        <v>1624</v>
      </c>
      <c r="F736">
        <v>668</v>
      </c>
      <c r="G736">
        <v>128</v>
      </c>
      <c r="H736">
        <v>112</v>
      </c>
      <c r="I736">
        <f t="array" ref="I736">SQRT(SUMSQ($B736:$H736-$X$2:$AD$2))</f>
        <v>910.16909538356686</v>
      </c>
      <c r="J736">
        <f t="array" ref="J736">SQRT(SUMSQ($B736:$H736-$X$3:$AD$3))</f>
        <v>376.73049889118772</v>
      </c>
      <c r="K736">
        <f t="array" ref="K736">SQRT(SUMSQ($B736:$H736-$X$4:$AD$4))</f>
        <v>498.32720519503278</v>
      </c>
      <c r="L736">
        <f t="array" ref="L736">SQRT(SUMSQ($B736:$H736-$X$5:$AD$5))</f>
        <v>1228.1475622631124</v>
      </c>
      <c r="M736">
        <f>MIN(I736:L736)</f>
        <v>376.73049889118772</v>
      </c>
      <c r="N736">
        <f t="shared" si="21"/>
        <v>2</v>
      </c>
      <c r="O736">
        <v>201</v>
      </c>
      <c r="P736" t="s">
        <v>96</v>
      </c>
      <c r="Q736" t="s">
        <v>54</v>
      </c>
      <c r="R736" t="s">
        <v>390</v>
      </c>
    </row>
    <row r="737" spans="1:18" x14ac:dyDescent="0.25">
      <c r="A737">
        <v>0.13141844799999999</v>
      </c>
      <c r="B737">
        <v>7</v>
      </c>
      <c r="C737">
        <v>1</v>
      </c>
      <c r="D737">
        <v>2138</v>
      </c>
      <c r="E737">
        <v>2352</v>
      </c>
      <c r="F737">
        <v>162</v>
      </c>
      <c r="G737">
        <v>74</v>
      </c>
      <c r="H737">
        <v>54</v>
      </c>
      <c r="I737">
        <f t="array" ref="I737">SQRT(SUMSQ($B737:$H737-$X$2:$AD$2))</f>
        <v>1925.6527220839948</v>
      </c>
      <c r="J737">
        <f t="array" ref="J737">SQRT(SUMSQ($B737:$H737-$X$3:$AD$3))</f>
        <v>1345.6011533844915</v>
      </c>
      <c r="K737">
        <f t="array" ref="K737">SQRT(SUMSQ($B737:$H737-$X$4:$AD$4))</f>
        <v>740.98131016808418</v>
      </c>
      <c r="L737">
        <f t="array" ref="L737">SQRT(SUMSQ($B737:$H737-$X$5:$AD$5))</f>
        <v>2056.5048788931194</v>
      </c>
      <c r="M737">
        <f>MIN(I737:L737)</f>
        <v>740.98131016808418</v>
      </c>
      <c r="N737">
        <f t="shared" si="21"/>
        <v>3</v>
      </c>
      <c r="O737">
        <v>771</v>
      </c>
      <c r="P737" t="s">
        <v>54</v>
      </c>
      <c r="Q737" t="s">
        <v>43</v>
      </c>
      <c r="R737" t="s">
        <v>138</v>
      </c>
    </row>
    <row r="738" spans="1:18" x14ac:dyDescent="0.25">
      <c r="A738">
        <v>0.13141483900000001</v>
      </c>
      <c r="B738">
        <v>4</v>
      </c>
      <c r="C738">
        <v>5</v>
      </c>
      <c r="D738">
        <v>1813</v>
      </c>
      <c r="E738">
        <v>1911</v>
      </c>
      <c r="F738">
        <v>248</v>
      </c>
      <c r="G738">
        <v>58</v>
      </c>
      <c r="H738">
        <v>46</v>
      </c>
      <c r="I738">
        <f t="array" ref="I738">SQRT(SUMSQ($B738:$H738-$X$2:$AD$2))</f>
        <v>1493.2093912756568</v>
      </c>
      <c r="J738">
        <f t="array" ref="J738">SQRT(SUMSQ($B738:$H738-$X$3:$AD$3))</f>
        <v>811.55689830558549</v>
      </c>
      <c r="K738">
        <f t="array" ref="K738">SQRT(SUMSQ($B738:$H738-$X$4:$AD$4))</f>
        <v>495.15593035310474</v>
      </c>
      <c r="L738">
        <f t="array" ref="L738">SQRT(SUMSQ($B738:$H738-$X$5:$AD$5))</f>
        <v>1704.2515782391827</v>
      </c>
      <c r="M738">
        <f>MIN(I738:L738)</f>
        <v>495.15593035310474</v>
      </c>
      <c r="N738">
        <f t="shared" si="21"/>
        <v>3</v>
      </c>
      <c r="O738">
        <v>1166</v>
      </c>
      <c r="P738" t="s">
        <v>344</v>
      </c>
      <c r="Q738" t="s">
        <v>245</v>
      </c>
      <c r="R738" t="s">
        <v>265</v>
      </c>
    </row>
    <row r="739" spans="1:18" x14ac:dyDescent="0.25">
      <c r="A739">
        <v>0.131233234</v>
      </c>
      <c r="B739">
        <v>6</v>
      </c>
      <c r="C739">
        <v>7</v>
      </c>
      <c r="D739">
        <v>1718</v>
      </c>
      <c r="E739">
        <v>1816</v>
      </c>
      <c r="F739">
        <v>248</v>
      </c>
      <c r="G739">
        <v>58</v>
      </c>
      <c r="H739">
        <v>45</v>
      </c>
      <c r="I739">
        <f t="array" ref="I739">SQRT(SUMSQ($B739:$H739-$X$2:$AD$2))</f>
        <v>1417.2626151823947</v>
      </c>
      <c r="J739">
        <f t="array" ref="J739">SQRT(SUMSQ($B739:$H739-$X$3:$AD$3))</f>
        <v>690.80125157860823</v>
      </c>
      <c r="K739">
        <f t="array" ref="K739">SQRT(SUMSQ($B739:$H739-$X$4:$AD$4))</f>
        <v>523.11041777578885</v>
      </c>
      <c r="L739">
        <f t="array" ref="L739">SQRT(SUMSQ($B739:$H739-$X$5:$AD$5))</f>
        <v>1660.2637990745884</v>
      </c>
      <c r="M739">
        <f>MIN(I739:L739)</f>
        <v>523.11041777578885</v>
      </c>
      <c r="N739">
        <f t="shared" si="21"/>
        <v>3</v>
      </c>
      <c r="O739">
        <v>2624</v>
      </c>
      <c r="P739" t="s">
        <v>245</v>
      </c>
      <c r="Q739" t="s">
        <v>344</v>
      </c>
      <c r="R739" t="s">
        <v>353</v>
      </c>
    </row>
    <row r="740" spans="1:18" x14ac:dyDescent="0.25">
      <c r="A740">
        <v>0.13120458600000001</v>
      </c>
      <c r="B740">
        <v>3</v>
      </c>
      <c r="C740">
        <v>4</v>
      </c>
      <c r="D740">
        <v>1917</v>
      </c>
      <c r="E740">
        <v>2135</v>
      </c>
      <c r="F740">
        <v>304</v>
      </c>
      <c r="G740">
        <v>78</v>
      </c>
      <c r="H740">
        <v>52</v>
      </c>
      <c r="I740">
        <f t="array" ref="I740">SQRT(SUMSQ($B740:$H740-$X$2:$AD$2))</f>
        <v>1604.8010864258242</v>
      </c>
      <c r="J740">
        <f t="array" ref="J740">SQRT(SUMSQ($B740:$H740-$X$3:$AD$3))</f>
        <v>1014.0710209420236</v>
      </c>
      <c r="K740">
        <f t="array" ref="K740">SQRT(SUMSQ($B740:$H740-$X$4:$AD$4))</f>
        <v>456.01763482679019</v>
      </c>
      <c r="L740">
        <f t="array" ref="L740">SQRT(SUMSQ($B740:$H740-$X$5:$AD$5))</f>
        <v>1786.1323098452378</v>
      </c>
      <c r="M740">
        <f>MIN(I740:L740)</f>
        <v>456.01763482679019</v>
      </c>
      <c r="N740">
        <f t="shared" si="21"/>
        <v>3</v>
      </c>
      <c r="O740">
        <v>2268</v>
      </c>
      <c r="P740" t="s">
        <v>236</v>
      </c>
      <c r="Q740" t="s">
        <v>56</v>
      </c>
      <c r="R740" t="s">
        <v>550</v>
      </c>
    </row>
    <row r="741" spans="1:18" x14ac:dyDescent="0.25">
      <c r="A741">
        <v>0.13113133299999999</v>
      </c>
      <c r="B741">
        <v>4</v>
      </c>
      <c r="C741">
        <v>5</v>
      </c>
      <c r="D741">
        <v>2023</v>
      </c>
      <c r="E741">
        <v>2144</v>
      </c>
      <c r="F741">
        <v>397</v>
      </c>
      <c r="G741">
        <v>81</v>
      </c>
      <c r="H741">
        <v>63</v>
      </c>
      <c r="I741">
        <f t="array" ref="I741">SQRT(SUMSQ($B741:$H741-$X$2:$AD$2))</f>
        <v>1596.6074945679086</v>
      </c>
      <c r="J741">
        <f t="array" ref="J741">SQRT(SUMSQ($B741:$H741-$X$3:$AD$3))</f>
        <v>1074.3311571702809</v>
      </c>
      <c r="K741">
        <f t="array" ref="K741">SQRT(SUMSQ($B741:$H741-$X$4:$AD$4))</f>
        <v>451.03782248705886</v>
      </c>
      <c r="L741">
        <f t="array" ref="L741">SQRT(SUMSQ($B741:$H741-$X$5:$AD$5))</f>
        <v>1729.3141494070944</v>
      </c>
      <c r="M741">
        <f>MIN(I741:L741)</f>
        <v>451.03782248705886</v>
      </c>
      <c r="N741">
        <f t="shared" si="21"/>
        <v>3</v>
      </c>
      <c r="O741">
        <v>728</v>
      </c>
      <c r="P741" t="s">
        <v>270</v>
      </c>
      <c r="Q741" t="s">
        <v>49</v>
      </c>
      <c r="R741" t="s">
        <v>183</v>
      </c>
    </row>
    <row r="742" spans="1:18" x14ac:dyDescent="0.25">
      <c r="A742">
        <v>0.130966783</v>
      </c>
      <c r="B742">
        <v>4</v>
      </c>
      <c r="C742">
        <v>5</v>
      </c>
      <c r="D742">
        <v>2043</v>
      </c>
      <c r="E742">
        <v>2328</v>
      </c>
      <c r="F742">
        <v>601</v>
      </c>
      <c r="G742">
        <v>105</v>
      </c>
      <c r="H742">
        <v>81</v>
      </c>
      <c r="I742">
        <f t="array" ref="I742">SQRT(SUMSQ($B742:$H742-$X$2:$AD$2))</f>
        <v>1597.8952112202032</v>
      </c>
      <c r="J742">
        <f t="array" ref="J742">SQRT(SUMSQ($B742:$H742-$X$3:$AD$3))</f>
        <v>1216.0371931364471</v>
      </c>
      <c r="K742">
        <f t="array" ref="K742">SQRT(SUMSQ($B742:$H742-$X$4:$AD$4))</f>
        <v>447.16389598509517</v>
      </c>
      <c r="L742">
        <f t="array" ref="L742">SQRT(SUMSQ($B742:$H742-$X$5:$AD$5))</f>
        <v>1714.4642505514926</v>
      </c>
      <c r="M742">
        <f>MIN(I742:L742)</f>
        <v>447.16389598509517</v>
      </c>
      <c r="N742">
        <f t="shared" si="21"/>
        <v>3</v>
      </c>
      <c r="O742">
        <v>796</v>
      </c>
      <c r="P742" t="s">
        <v>230</v>
      </c>
      <c r="Q742" t="s">
        <v>56</v>
      </c>
      <c r="R742" t="s">
        <v>155</v>
      </c>
    </row>
    <row r="743" spans="1:18" x14ac:dyDescent="0.25">
      <c r="A743">
        <v>0.130537922</v>
      </c>
      <c r="B743">
        <v>5</v>
      </c>
      <c r="C743">
        <v>6</v>
      </c>
      <c r="D743">
        <v>1838</v>
      </c>
      <c r="E743">
        <v>1925</v>
      </c>
      <c r="F743">
        <v>188</v>
      </c>
      <c r="G743">
        <v>47</v>
      </c>
      <c r="H743">
        <v>34</v>
      </c>
      <c r="I743">
        <f t="array" ref="I743">SQRT(SUMSQ($B743:$H743-$X$2:$AD$2))</f>
        <v>1558.8025092781654</v>
      </c>
      <c r="J743">
        <f t="array" ref="J743">SQRT(SUMSQ($B743:$H743-$X$3:$AD$3))</f>
        <v>861.39766916401641</v>
      </c>
      <c r="K743">
        <f t="array" ref="K743">SQRT(SUMSQ($B743:$H743-$X$4:$AD$4))</f>
        <v>553.3672609568921</v>
      </c>
      <c r="L743">
        <f t="array" ref="L743">SQRT(SUMSQ($B743:$H743-$X$5:$AD$5))</f>
        <v>1764.3413847826789</v>
      </c>
      <c r="M743">
        <f>MIN(I743:L743)</f>
        <v>553.3672609568921</v>
      </c>
      <c r="N743">
        <f t="shared" si="21"/>
        <v>3</v>
      </c>
      <c r="O743">
        <v>2645</v>
      </c>
      <c r="P743" t="s">
        <v>259</v>
      </c>
      <c r="Q743" t="s">
        <v>230</v>
      </c>
      <c r="R743" t="s">
        <v>416</v>
      </c>
    </row>
    <row r="744" spans="1:18" x14ac:dyDescent="0.25">
      <c r="A744">
        <v>0.13053452400000001</v>
      </c>
      <c r="B744">
        <v>6</v>
      </c>
      <c r="C744">
        <v>7</v>
      </c>
      <c r="D744">
        <v>1936</v>
      </c>
      <c r="E744">
        <v>2032</v>
      </c>
      <c r="F744">
        <v>321</v>
      </c>
      <c r="G744">
        <v>56</v>
      </c>
      <c r="H744">
        <v>48</v>
      </c>
      <c r="I744">
        <f t="array" ref="I744">SQRT(SUMSQ($B744:$H744-$X$2:$AD$2))</f>
        <v>1548.5160059285954</v>
      </c>
      <c r="J744">
        <f t="array" ref="J744">SQRT(SUMSQ($B744:$H744-$X$3:$AD$3))</f>
        <v>954.27728057174477</v>
      </c>
      <c r="K744">
        <f t="array" ref="K744">SQRT(SUMSQ($B744:$H744-$X$4:$AD$4))</f>
        <v>453.39625268771437</v>
      </c>
      <c r="L744">
        <f t="array" ref="L744">SQRT(SUMSQ($B744:$H744-$X$5:$AD$5))</f>
        <v>1714.0141120439134</v>
      </c>
      <c r="M744">
        <f>MIN(I744:L744)</f>
        <v>453.39625268771437</v>
      </c>
      <c r="N744">
        <f t="shared" si="21"/>
        <v>3</v>
      </c>
      <c r="O744">
        <v>41</v>
      </c>
      <c r="P744" t="s">
        <v>186</v>
      </c>
      <c r="Q744" t="s">
        <v>91</v>
      </c>
      <c r="R744" t="s">
        <v>41</v>
      </c>
    </row>
    <row r="745" spans="1:18" x14ac:dyDescent="0.25">
      <c r="A745">
        <v>0.13053315300000001</v>
      </c>
      <c r="B745">
        <v>8</v>
      </c>
      <c r="C745">
        <v>2</v>
      </c>
      <c r="D745">
        <v>1246</v>
      </c>
      <c r="E745">
        <v>1343</v>
      </c>
      <c r="F745">
        <v>276</v>
      </c>
      <c r="G745">
        <v>57</v>
      </c>
      <c r="H745">
        <v>45</v>
      </c>
      <c r="I745">
        <f t="array" ref="I745">SQRT(SUMSQ($B745:$H745-$X$2:$AD$2))</f>
        <v>1174.0476211464609</v>
      </c>
      <c r="J745">
        <f t="array" ref="J745">SQRT(SUMSQ($B745:$H745-$X$3:$AD$3))</f>
        <v>310.6805906992368</v>
      </c>
      <c r="K745">
        <f t="array" ref="K745">SQRT(SUMSQ($B745:$H745-$X$4:$AD$4))</f>
        <v>963.00131473869703</v>
      </c>
      <c r="L745">
        <f t="array" ref="L745">SQRT(SUMSQ($B745:$H745-$X$5:$AD$5))</f>
        <v>1573.0082575345659</v>
      </c>
      <c r="M745">
        <f>MIN(I745:L745)</f>
        <v>310.6805906992368</v>
      </c>
      <c r="N745">
        <f t="shared" si="21"/>
        <v>2</v>
      </c>
      <c r="O745">
        <v>19</v>
      </c>
      <c r="P745" t="s">
        <v>86</v>
      </c>
      <c r="Q745" t="s">
        <v>569</v>
      </c>
      <c r="R745" t="s">
        <v>349</v>
      </c>
    </row>
    <row r="746" spans="1:18" x14ac:dyDescent="0.25">
      <c r="A746">
        <v>0.130453663</v>
      </c>
      <c r="B746">
        <v>3</v>
      </c>
      <c r="C746">
        <v>4</v>
      </c>
      <c r="D746">
        <v>1956</v>
      </c>
      <c r="E746">
        <v>2056</v>
      </c>
      <c r="F746">
        <v>319</v>
      </c>
      <c r="G746">
        <v>60</v>
      </c>
      <c r="H746">
        <v>46</v>
      </c>
      <c r="I746">
        <f t="array" ref="I746">SQRT(SUMSQ($B746:$H746-$X$2:$AD$2))</f>
        <v>1571.5899694149421</v>
      </c>
      <c r="J746">
        <f t="array" ref="J746">SQRT(SUMSQ($B746:$H746-$X$3:$AD$3))</f>
        <v>983.90142586325476</v>
      </c>
      <c r="K746">
        <f t="array" ref="K746">SQRT(SUMSQ($B746:$H746-$X$4:$AD$4))</f>
        <v>464.25732972159773</v>
      </c>
      <c r="L746">
        <f t="array" ref="L746">SQRT(SUMSQ($B746:$H746-$X$5:$AD$5))</f>
        <v>1731.0140714969452</v>
      </c>
      <c r="M746">
        <f>MIN(I746:L746)</f>
        <v>464.25732972159773</v>
      </c>
      <c r="N746">
        <f t="shared" si="21"/>
        <v>3</v>
      </c>
      <c r="O746">
        <v>271</v>
      </c>
      <c r="P746" t="s">
        <v>167</v>
      </c>
      <c r="Q746" t="s">
        <v>344</v>
      </c>
      <c r="R746" t="s">
        <v>356</v>
      </c>
    </row>
    <row r="747" spans="1:18" x14ac:dyDescent="0.25">
      <c r="A747">
        <v>0.130157248</v>
      </c>
      <c r="B747">
        <v>6</v>
      </c>
      <c r="C747">
        <v>7</v>
      </c>
      <c r="D747">
        <v>1118</v>
      </c>
      <c r="E747">
        <v>1237</v>
      </c>
      <c r="F747">
        <v>373</v>
      </c>
      <c r="G747">
        <v>79</v>
      </c>
      <c r="H747">
        <v>64</v>
      </c>
      <c r="I747">
        <f t="array" ref="I747">SQRT(SUMSQ($B747:$H747-$X$2:$AD$2))</f>
        <v>1075.0355095046918</v>
      </c>
      <c r="J747">
        <f t="array" ref="J747">SQRT(SUMSQ($B747:$H747-$X$3:$AD$3))</f>
        <v>311.55421294843836</v>
      </c>
      <c r="K747">
        <f t="array" ref="K747">SQRT(SUMSQ($B747:$H747-$X$4:$AD$4))</f>
        <v>1073.6699777496026</v>
      </c>
      <c r="L747">
        <f t="array" ref="L747">SQRT(SUMSQ($B747:$H747-$X$5:$AD$5))</f>
        <v>1518.9023083374066</v>
      </c>
      <c r="M747">
        <f>MIN(I747:L747)</f>
        <v>311.55421294843836</v>
      </c>
      <c r="N747">
        <f t="shared" si="21"/>
        <v>2</v>
      </c>
      <c r="O747">
        <v>92</v>
      </c>
      <c r="P747" t="s">
        <v>157</v>
      </c>
      <c r="Q747" t="s">
        <v>270</v>
      </c>
      <c r="R747" t="s">
        <v>472</v>
      </c>
    </row>
    <row r="748" spans="1:18" x14ac:dyDescent="0.25">
      <c r="A748">
        <v>0.13007490399999999</v>
      </c>
      <c r="B748">
        <v>4</v>
      </c>
      <c r="C748">
        <v>5</v>
      </c>
      <c r="D748">
        <v>1942</v>
      </c>
      <c r="E748">
        <v>2039</v>
      </c>
      <c r="F748">
        <v>223</v>
      </c>
      <c r="G748">
        <v>57</v>
      </c>
      <c r="H748">
        <v>43</v>
      </c>
      <c r="I748">
        <f t="array" ref="I748">SQRT(SUMSQ($B748:$H748-$X$2:$AD$2))</f>
        <v>1627.0942944002156</v>
      </c>
      <c r="J748">
        <f t="array" ref="J748">SQRT(SUMSQ($B748:$H748-$X$3:$AD$3))</f>
        <v>988.17653585968719</v>
      </c>
      <c r="K748">
        <f t="array" ref="K748">SQRT(SUMSQ($B748:$H748-$X$4:$AD$4))</f>
        <v>536.31922816436838</v>
      </c>
      <c r="L748">
        <f t="array" ref="L748">SQRT(SUMSQ($B748:$H748-$X$5:$AD$5))</f>
        <v>1798.8010855854091</v>
      </c>
      <c r="M748">
        <f>MIN(I748:L748)</f>
        <v>536.31922816436838</v>
      </c>
      <c r="N748">
        <f t="shared" si="21"/>
        <v>3</v>
      </c>
      <c r="O748">
        <v>2550</v>
      </c>
      <c r="P748" t="s">
        <v>124</v>
      </c>
      <c r="Q748" t="s">
        <v>49</v>
      </c>
      <c r="R748" t="s">
        <v>194</v>
      </c>
    </row>
    <row r="749" spans="1:18" x14ac:dyDescent="0.25">
      <c r="A749">
        <v>0.130029793</v>
      </c>
      <c r="B749">
        <v>7</v>
      </c>
      <c r="C749">
        <v>1</v>
      </c>
      <c r="D749">
        <v>838</v>
      </c>
      <c r="E749">
        <v>952</v>
      </c>
      <c r="F749">
        <v>337</v>
      </c>
      <c r="G749">
        <v>74</v>
      </c>
      <c r="H749">
        <v>53</v>
      </c>
      <c r="I749">
        <f t="array" ref="I749">SQRT(SUMSQ($B749:$H749-$X$2:$AD$2))</f>
        <v>1207.2936430923749</v>
      </c>
      <c r="J749">
        <f t="array" ref="J749">SQRT(SUMSQ($B749:$H749-$X$3:$AD$3))</f>
        <v>671.42576335880528</v>
      </c>
      <c r="K749">
        <f t="array" ref="K749">SQRT(SUMSQ($B749:$H749-$X$4:$AD$4))</f>
        <v>1464.0075130430812</v>
      </c>
      <c r="L749">
        <f t="array" ref="L749">SQRT(SUMSQ($B749:$H749-$X$5:$AD$5))</f>
        <v>1685.5401612220833</v>
      </c>
      <c r="M749">
        <f>MIN(I749:L749)</f>
        <v>671.42576335880528</v>
      </c>
      <c r="N749">
        <f t="shared" si="21"/>
        <v>2</v>
      </c>
      <c r="O749">
        <v>304</v>
      </c>
      <c r="P749" t="s">
        <v>187</v>
      </c>
      <c r="Q749" t="s">
        <v>157</v>
      </c>
      <c r="R749" t="s">
        <v>113</v>
      </c>
    </row>
    <row r="750" spans="1:18" x14ac:dyDescent="0.25">
      <c r="A750">
        <v>0.129997522</v>
      </c>
      <c r="B750">
        <v>3</v>
      </c>
      <c r="C750">
        <v>4</v>
      </c>
      <c r="D750">
        <v>622</v>
      </c>
      <c r="E750">
        <v>817</v>
      </c>
      <c r="F750">
        <v>989</v>
      </c>
      <c r="G750">
        <v>175</v>
      </c>
      <c r="H750">
        <v>152</v>
      </c>
      <c r="I750">
        <f t="array" ref="I750">SQRT(SUMSQ($B750:$H750-$X$2:$AD$2))</f>
        <v>862.37723790132941</v>
      </c>
      <c r="J750">
        <f t="array" ref="J750">SQRT(SUMSQ($B750:$H750-$X$3:$AD$3))</f>
        <v>996.13594075450442</v>
      </c>
      <c r="K750">
        <f t="array" ref="K750">SQRT(SUMSQ($B750:$H750-$X$4:$AD$4))</f>
        <v>1691.0737239259765</v>
      </c>
      <c r="L750">
        <f t="array" ref="L750">SQRT(SUMSQ($B750:$H750-$X$5:$AD$5))</f>
        <v>1405.5310599203092</v>
      </c>
      <c r="M750">
        <f>MIN(I750:L750)</f>
        <v>862.37723790132941</v>
      </c>
      <c r="N750">
        <f t="shared" si="21"/>
        <v>1</v>
      </c>
      <c r="O750">
        <v>561</v>
      </c>
      <c r="P750" t="s">
        <v>51</v>
      </c>
      <c r="Q750" t="s">
        <v>54</v>
      </c>
      <c r="R750" t="s">
        <v>267</v>
      </c>
    </row>
    <row r="751" spans="1:18" x14ac:dyDescent="0.25">
      <c r="A751">
        <v>0.12952281399999999</v>
      </c>
      <c r="B751">
        <v>9</v>
      </c>
      <c r="C751">
        <v>3</v>
      </c>
      <c r="D751">
        <v>1404</v>
      </c>
      <c r="E751">
        <v>1533</v>
      </c>
      <c r="F751">
        <v>880</v>
      </c>
      <c r="G751">
        <v>149</v>
      </c>
      <c r="H751">
        <v>131</v>
      </c>
      <c r="I751">
        <f t="array" ref="I751">SQRT(SUMSQ($B751:$H751-$X$2:$AD$2))</f>
        <v>656.58109715071271</v>
      </c>
      <c r="J751">
        <f t="array" ref="J751">SQRT(SUMSQ($B751:$H751-$X$3:$AD$3))</f>
        <v>415.36521184397833</v>
      </c>
      <c r="K751">
        <f t="array" ref="K751">SQRT(SUMSQ($B751:$H751-$X$4:$AD$4))</f>
        <v>659.63515601476649</v>
      </c>
      <c r="L751">
        <f t="array" ref="L751">SQRT(SUMSQ($B751:$H751-$X$5:$AD$5))</f>
        <v>1044.5504336436602</v>
      </c>
      <c r="M751">
        <f>MIN(I751:L751)</f>
        <v>415.36521184397833</v>
      </c>
      <c r="N751">
        <f t="shared" si="21"/>
        <v>2</v>
      </c>
      <c r="O751">
        <v>440</v>
      </c>
      <c r="P751" t="s">
        <v>51</v>
      </c>
      <c r="Q751" t="s">
        <v>280</v>
      </c>
      <c r="R751" t="s">
        <v>295</v>
      </c>
    </row>
    <row r="752" spans="1:18" x14ac:dyDescent="0.25">
      <c r="A752">
        <v>0.12947271199999999</v>
      </c>
      <c r="B752">
        <v>6</v>
      </c>
      <c r="C752">
        <v>7</v>
      </c>
      <c r="D752">
        <v>1926</v>
      </c>
      <c r="E752">
        <v>2142</v>
      </c>
      <c r="F752">
        <v>460</v>
      </c>
      <c r="G752">
        <v>76</v>
      </c>
      <c r="H752">
        <v>65</v>
      </c>
      <c r="I752">
        <f t="array" ref="I752">SQRT(SUMSQ($B752:$H752-$X$2:$AD$2))</f>
        <v>1505.9797688224035</v>
      </c>
      <c r="J752">
        <f t="array" ref="J752">SQRT(SUMSQ($B752:$H752-$X$3:$AD$3))</f>
        <v>1003.3457471418722</v>
      </c>
      <c r="K752">
        <f t="array" ref="K752">SQRT(SUMSQ($B752:$H752-$X$4:$AD$4))</f>
        <v>344.72283099642317</v>
      </c>
      <c r="L752">
        <f t="array" ref="L752">SQRT(SUMSQ($B752:$H752-$X$5:$AD$5))</f>
        <v>1671.0285690713858</v>
      </c>
      <c r="M752">
        <f>MIN(I752:L752)</f>
        <v>344.72283099642317</v>
      </c>
      <c r="N752">
        <f t="shared" si="21"/>
        <v>3</v>
      </c>
      <c r="O752">
        <v>2205</v>
      </c>
      <c r="P752" t="s">
        <v>91</v>
      </c>
      <c r="Q752" t="s">
        <v>39</v>
      </c>
      <c r="R752" t="s">
        <v>88</v>
      </c>
    </row>
    <row r="753" spans="1:18" x14ac:dyDescent="0.25">
      <c r="A753">
        <v>0.12942108199999999</v>
      </c>
      <c r="B753">
        <v>6</v>
      </c>
      <c r="C753">
        <v>7</v>
      </c>
      <c r="D753">
        <v>2107</v>
      </c>
      <c r="E753">
        <v>2229</v>
      </c>
      <c r="F753">
        <v>838</v>
      </c>
      <c r="G753">
        <v>142</v>
      </c>
      <c r="H753">
        <v>127</v>
      </c>
      <c r="I753">
        <f t="array" ref="I753">SQRT(SUMSQ($B753:$H753-$X$2:$AD$2))</f>
        <v>1455.6652489499418</v>
      </c>
      <c r="J753">
        <f t="array" ref="J753">SQRT(SUMSQ($B753:$H753-$X$3:$AD$3))</f>
        <v>1221.4487517277964</v>
      </c>
      <c r="K753">
        <f t="array" ref="K753">SQRT(SUMSQ($B753:$H753-$X$4:$AD$4))</f>
        <v>473.50744040838765</v>
      </c>
      <c r="L753">
        <f t="array" ref="L753">SQRT(SUMSQ($B753:$H753-$X$5:$AD$5))</f>
        <v>1502.4704423704741</v>
      </c>
      <c r="M753">
        <f>MIN(I753:L753)</f>
        <v>473.50744040838765</v>
      </c>
      <c r="N753">
        <f t="shared" si="21"/>
        <v>3</v>
      </c>
      <c r="O753">
        <v>2704</v>
      </c>
      <c r="P753" t="s">
        <v>184</v>
      </c>
      <c r="Q753" t="s">
        <v>54</v>
      </c>
      <c r="R753" t="s">
        <v>125</v>
      </c>
    </row>
    <row r="754" spans="1:18" x14ac:dyDescent="0.25">
      <c r="A754">
        <v>0.129400969</v>
      </c>
      <c r="B754">
        <v>4</v>
      </c>
      <c r="C754">
        <v>5</v>
      </c>
      <c r="D754">
        <v>2047</v>
      </c>
      <c r="E754">
        <v>2117</v>
      </c>
      <c r="F754">
        <v>487</v>
      </c>
      <c r="G754">
        <v>90</v>
      </c>
      <c r="H754">
        <v>80</v>
      </c>
      <c r="I754">
        <f t="array" ref="I754">SQRT(SUMSQ($B754:$H754-$X$2:$AD$2))</f>
        <v>1536.0006542720928</v>
      </c>
      <c r="J754">
        <f t="array" ref="J754">SQRT(SUMSQ($B754:$H754-$X$3:$AD$3))</f>
        <v>1064.3940619622279</v>
      </c>
      <c r="K754">
        <f t="array" ref="K754">SQRT(SUMSQ($B754:$H754-$X$4:$AD$4))</f>
        <v>413.28563076039188</v>
      </c>
      <c r="L754">
        <f t="array" ref="L754">SQRT(SUMSQ($B754:$H754-$X$5:$AD$5))</f>
        <v>1646.8890057023186</v>
      </c>
      <c r="M754">
        <f>MIN(I754:L754)</f>
        <v>413.28563076039188</v>
      </c>
      <c r="N754">
        <f t="shared" si="21"/>
        <v>3</v>
      </c>
      <c r="O754">
        <v>1493</v>
      </c>
      <c r="P754" t="s">
        <v>102</v>
      </c>
      <c r="Q754" t="s">
        <v>49</v>
      </c>
      <c r="R754" t="s">
        <v>432</v>
      </c>
    </row>
    <row r="755" spans="1:18" x14ac:dyDescent="0.25">
      <c r="A755">
        <v>0.129324564</v>
      </c>
      <c r="B755">
        <v>4</v>
      </c>
      <c r="C755">
        <v>5</v>
      </c>
      <c r="D755">
        <v>2012</v>
      </c>
      <c r="E755">
        <v>2230</v>
      </c>
      <c r="F755">
        <v>487</v>
      </c>
      <c r="G755">
        <v>78</v>
      </c>
      <c r="H755">
        <v>60</v>
      </c>
      <c r="I755">
        <f t="array" ref="I755">SQRT(SUMSQ($B755:$H755-$X$2:$AD$2))</f>
        <v>1584.7545277548529</v>
      </c>
      <c r="J755">
        <f t="array" ref="J755">SQRT(SUMSQ($B755:$H755-$X$3:$AD$3))</f>
        <v>1123.2342995461811</v>
      </c>
      <c r="K755">
        <f t="array" ref="K755">SQRT(SUMSQ($B755:$H755-$X$4:$AD$4))</f>
        <v>418.16203673443948</v>
      </c>
      <c r="L755">
        <f t="array" ref="L755">SQRT(SUMSQ($B755:$H755-$X$5:$AD$5))</f>
        <v>1718.9071248753937</v>
      </c>
      <c r="M755">
        <f>MIN(I755:L755)</f>
        <v>418.16203673443948</v>
      </c>
      <c r="N755">
        <f t="shared" si="21"/>
        <v>3</v>
      </c>
      <c r="O755">
        <v>2457</v>
      </c>
      <c r="P755" t="s">
        <v>49</v>
      </c>
      <c r="Q755" t="s">
        <v>102</v>
      </c>
      <c r="R755" t="s">
        <v>424</v>
      </c>
    </row>
    <row r="756" spans="1:18" x14ac:dyDescent="0.25">
      <c r="A756">
        <v>0.129274217</v>
      </c>
      <c r="B756">
        <v>4</v>
      </c>
      <c r="C756">
        <v>5</v>
      </c>
      <c r="D756">
        <v>1519</v>
      </c>
      <c r="E756">
        <v>1751</v>
      </c>
      <c r="F756">
        <v>972</v>
      </c>
      <c r="G756">
        <v>152</v>
      </c>
      <c r="H756">
        <v>139</v>
      </c>
      <c r="I756">
        <f t="array" ref="I756">SQRT(SUMSQ($B756:$H756-$X$2:$AD$2))</f>
        <v>749.31827389761327</v>
      </c>
      <c r="J756">
        <f t="array" ref="J756">SQRT(SUMSQ($B756:$H756-$X$3:$AD$3))</f>
        <v>630.70467652013315</v>
      </c>
      <c r="K756">
        <f t="array" ref="K756">SQRT(SUMSQ($B756:$H756-$X$4:$AD$4))</f>
        <v>486.33693484857741</v>
      </c>
      <c r="L756">
        <f t="array" ref="L756">SQRT(SUMSQ($B756:$H756-$X$5:$AD$5))</f>
        <v>1062.3871196640334</v>
      </c>
      <c r="M756">
        <f>MIN(I756:L756)</f>
        <v>486.33693484857741</v>
      </c>
      <c r="N756">
        <f t="shared" si="21"/>
        <v>3</v>
      </c>
      <c r="O756">
        <v>3398</v>
      </c>
      <c r="P756" t="s">
        <v>60</v>
      </c>
      <c r="Q756" t="s">
        <v>51</v>
      </c>
      <c r="R756" t="s">
        <v>368</v>
      </c>
    </row>
    <row r="757" spans="1:18" x14ac:dyDescent="0.25">
      <c r="A757">
        <v>0.12924580199999999</v>
      </c>
      <c r="B757">
        <v>5</v>
      </c>
      <c r="C757">
        <v>6</v>
      </c>
      <c r="D757">
        <v>2011</v>
      </c>
      <c r="E757">
        <v>2120</v>
      </c>
      <c r="F757">
        <v>417</v>
      </c>
      <c r="G757">
        <v>69</v>
      </c>
      <c r="H757">
        <v>57</v>
      </c>
      <c r="I757">
        <f t="array" ref="I757">SQRT(SUMSQ($B757:$H757-$X$2:$AD$2))</f>
        <v>1564.7518210569012</v>
      </c>
      <c r="J757">
        <f t="array" ref="J757">SQRT(SUMSQ($B757:$H757-$X$3:$AD$3))</f>
        <v>1049.049346079715</v>
      </c>
      <c r="K757">
        <f t="array" ref="K757">SQRT(SUMSQ($B757:$H757-$X$4:$AD$4))</f>
        <v>429.8577818734388</v>
      </c>
      <c r="L757">
        <f t="array" ref="L757">SQRT(SUMSQ($B757:$H757-$X$5:$AD$5))</f>
        <v>1698.1187432400443</v>
      </c>
      <c r="M757">
        <f>MIN(I757:L757)</f>
        <v>429.8577818734388</v>
      </c>
      <c r="N757">
        <f t="shared" si="21"/>
        <v>3</v>
      </c>
      <c r="O757">
        <v>532</v>
      </c>
      <c r="P757" t="s">
        <v>259</v>
      </c>
      <c r="Q757" t="s">
        <v>236</v>
      </c>
      <c r="R757" t="s">
        <v>152</v>
      </c>
    </row>
    <row r="758" spans="1:18" x14ac:dyDescent="0.25">
      <c r="A758">
        <v>0.129109273</v>
      </c>
      <c r="B758">
        <v>6</v>
      </c>
      <c r="C758">
        <v>7</v>
      </c>
      <c r="D758">
        <v>1605</v>
      </c>
      <c r="E758">
        <v>1733</v>
      </c>
      <c r="F758">
        <v>493</v>
      </c>
      <c r="G758">
        <v>88</v>
      </c>
      <c r="H758">
        <v>71</v>
      </c>
      <c r="I758">
        <f t="array" ref="I758">SQRT(SUMSQ($B758:$H758-$X$2:$AD$2))</f>
        <v>1135.3412750678319</v>
      </c>
      <c r="J758">
        <f t="array" ref="J758">SQRT(SUMSQ($B758:$H758-$X$3:$AD$3))</f>
        <v>492.84260498743595</v>
      </c>
      <c r="K758">
        <f t="array" ref="K758">SQRT(SUMSQ($B758:$H758-$X$4:$AD$4))</f>
        <v>419.90646512886269</v>
      </c>
      <c r="L758">
        <f t="array" ref="L758">SQRT(SUMSQ($B758:$H758-$X$5:$AD$5))</f>
        <v>1415.4528751013038</v>
      </c>
      <c r="M758">
        <f>MIN(I758:L758)</f>
        <v>419.90646512886269</v>
      </c>
      <c r="N758">
        <f t="shared" si="21"/>
        <v>3</v>
      </c>
      <c r="O758">
        <v>2969</v>
      </c>
      <c r="P758" t="s">
        <v>264</v>
      </c>
      <c r="Q758" t="s">
        <v>102</v>
      </c>
      <c r="R758" t="s">
        <v>59</v>
      </c>
    </row>
    <row r="759" spans="1:18" x14ac:dyDescent="0.25">
      <c r="A759">
        <v>0.12867189200000001</v>
      </c>
      <c r="B759">
        <v>5</v>
      </c>
      <c r="C759">
        <v>6</v>
      </c>
      <c r="D759">
        <v>1451</v>
      </c>
      <c r="E759">
        <v>1548</v>
      </c>
      <c r="F759">
        <v>251</v>
      </c>
      <c r="G759">
        <v>57</v>
      </c>
      <c r="H759">
        <v>45</v>
      </c>
      <c r="I759">
        <f t="array" ref="I759">SQRT(SUMSQ($B759:$H759-$X$2:$AD$2))</f>
        <v>1253.9230989360278</v>
      </c>
      <c r="J759">
        <f t="array" ref="J759">SQRT(SUMSQ($B759:$H759-$X$3:$AD$3))</f>
        <v>398.44901190411349</v>
      </c>
      <c r="K759">
        <f t="array" ref="K759">SQRT(SUMSQ($B759:$H759-$X$4:$AD$4))</f>
        <v>738.01089940314796</v>
      </c>
      <c r="L759">
        <f t="array" ref="L759">SQRT(SUMSQ($B759:$H759-$X$5:$AD$5))</f>
        <v>1588.7008379122992</v>
      </c>
      <c r="M759">
        <f>MIN(I759:L759)</f>
        <v>398.44901190411349</v>
      </c>
      <c r="N759">
        <f t="shared" si="21"/>
        <v>2</v>
      </c>
      <c r="O759">
        <v>2205</v>
      </c>
      <c r="P759" t="s">
        <v>54</v>
      </c>
      <c r="Q759" t="s">
        <v>280</v>
      </c>
      <c r="R759" t="s">
        <v>366</v>
      </c>
    </row>
    <row r="760" spans="1:18" x14ac:dyDescent="0.25">
      <c r="A760">
        <v>0.12843385700000001</v>
      </c>
      <c r="B760">
        <v>3</v>
      </c>
      <c r="C760">
        <v>4</v>
      </c>
      <c r="D760">
        <v>643</v>
      </c>
      <c r="E760">
        <v>817</v>
      </c>
      <c r="F760">
        <v>895</v>
      </c>
      <c r="G760">
        <v>154</v>
      </c>
      <c r="H760">
        <v>125</v>
      </c>
      <c r="I760">
        <f t="array" ref="I760">SQRT(SUMSQ($B760:$H760-$X$2:$AD$2))</f>
        <v>901.23606266435422</v>
      </c>
      <c r="J760">
        <f t="array" ref="J760">SQRT(SUMSQ($B760:$H760-$X$3:$AD$3))</f>
        <v>941.23301960460424</v>
      </c>
      <c r="K760">
        <f t="array" ref="K760">SQRT(SUMSQ($B760:$H760-$X$4:$AD$4))</f>
        <v>1662.6727370940309</v>
      </c>
      <c r="L760">
        <f t="array" ref="L760">SQRT(SUMSQ($B760:$H760-$X$5:$AD$5))</f>
        <v>1438.2379095077467</v>
      </c>
      <c r="M760">
        <f>MIN(I760:L760)</f>
        <v>901.23606266435422</v>
      </c>
      <c r="N760">
        <f t="shared" si="21"/>
        <v>1</v>
      </c>
      <c r="O760">
        <v>1001</v>
      </c>
      <c r="P760" t="s">
        <v>54</v>
      </c>
      <c r="Q760" t="s">
        <v>140</v>
      </c>
      <c r="R760" t="s">
        <v>443</v>
      </c>
    </row>
    <row r="761" spans="1:18" x14ac:dyDescent="0.25">
      <c r="A761">
        <v>0.12840644100000001</v>
      </c>
      <c r="B761">
        <v>4</v>
      </c>
      <c r="C761">
        <v>5</v>
      </c>
      <c r="D761">
        <v>711</v>
      </c>
      <c r="E761">
        <v>902</v>
      </c>
      <c r="F761">
        <v>666</v>
      </c>
      <c r="G761">
        <v>111</v>
      </c>
      <c r="H761">
        <v>101</v>
      </c>
      <c r="I761">
        <f t="array" ref="I761">SQRT(SUMSQ($B761:$H761-$X$2:$AD$2))</f>
        <v>986.5713694074559</v>
      </c>
      <c r="J761">
        <f t="array" ref="J761">SQRT(SUMSQ($B761:$H761-$X$3:$AD$3))</f>
        <v>775.82664292798006</v>
      </c>
      <c r="K761">
        <f t="array" ref="K761">SQRT(SUMSQ($B761:$H761-$X$4:$AD$4))</f>
        <v>1539.2850632184125</v>
      </c>
      <c r="L761">
        <f t="array" ref="L761">SQRT(SUMSQ($B761:$H761-$X$5:$AD$5))</f>
        <v>1520.3880120030185</v>
      </c>
      <c r="M761">
        <f>MIN(I761:L761)</f>
        <v>775.82664292798006</v>
      </c>
      <c r="N761">
        <f t="shared" si="21"/>
        <v>2</v>
      </c>
      <c r="O761">
        <v>449</v>
      </c>
      <c r="P761" t="s">
        <v>84</v>
      </c>
      <c r="Q761" t="s">
        <v>54</v>
      </c>
      <c r="R761" t="s">
        <v>352</v>
      </c>
    </row>
    <row r="762" spans="1:18" x14ac:dyDescent="0.25">
      <c r="A762">
        <v>0.12830005899999999</v>
      </c>
      <c r="B762">
        <v>10</v>
      </c>
      <c r="C762">
        <v>4</v>
      </c>
      <c r="D762">
        <v>1705</v>
      </c>
      <c r="E762">
        <v>2227</v>
      </c>
      <c r="F762">
        <v>1545</v>
      </c>
      <c r="G762">
        <v>202</v>
      </c>
      <c r="H762">
        <v>187</v>
      </c>
      <c r="I762">
        <f t="array" ref="I762">SQRT(SUMSQ($B762:$H762-$X$2:$AD$2))</f>
        <v>1098.1930384971477</v>
      </c>
      <c r="J762">
        <f t="array" ref="J762">SQRT(SUMSQ($B762:$H762-$X$3:$AD$3))</f>
        <v>1391.3987383599101</v>
      </c>
      <c r="K762">
        <f t="array" ref="K762">SQRT(SUMSQ($B762:$H762-$X$4:$AD$4))</f>
        <v>892.69443313302827</v>
      </c>
      <c r="L762">
        <f t="array" ref="L762">SQRT(SUMSQ($B762:$H762-$X$5:$AD$5))</f>
        <v>1202.1791201017386</v>
      </c>
      <c r="M762">
        <f>MIN(I762:L762)</f>
        <v>892.69443313302827</v>
      </c>
      <c r="N762">
        <f t="shared" si="21"/>
        <v>3</v>
      </c>
      <c r="O762">
        <v>706</v>
      </c>
      <c r="P762" t="s">
        <v>140</v>
      </c>
      <c r="Q762" t="s">
        <v>51</v>
      </c>
      <c r="R762" t="s">
        <v>295</v>
      </c>
    </row>
    <row r="763" spans="1:18" x14ac:dyDescent="0.25">
      <c r="A763">
        <v>0.12826815599999999</v>
      </c>
      <c r="B763">
        <v>5</v>
      </c>
      <c r="C763">
        <v>6</v>
      </c>
      <c r="D763">
        <v>2203</v>
      </c>
      <c r="E763">
        <v>15</v>
      </c>
      <c r="F763">
        <v>671</v>
      </c>
      <c r="G763">
        <v>132</v>
      </c>
      <c r="H763">
        <v>105</v>
      </c>
      <c r="I763">
        <f t="array" ref="I763">SQRT(SUMSQ($B763:$H763-$X$2:$AD$2))</f>
        <v>1777.2896509219568</v>
      </c>
      <c r="J763">
        <f t="array" ref="J763">SQRT(SUMSQ($B763:$H763-$X$3:$AD$3))</f>
        <v>1665.3695609469009</v>
      </c>
      <c r="K763">
        <f t="array" ref="K763">SQRT(SUMSQ($B763:$H763-$X$4:$AD$4))</f>
        <v>2125.5701765338426</v>
      </c>
      <c r="L763">
        <f t="array" ref="L763">SQRT(SUMSQ($B763:$H763-$X$5:$AD$5))</f>
        <v>1516.8878109026532</v>
      </c>
      <c r="M763">
        <f>MIN(I763:L763)</f>
        <v>1516.8878109026532</v>
      </c>
      <c r="N763">
        <f t="shared" si="21"/>
        <v>4</v>
      </c>
      <c r="O763">
        <v>1687</v>
      </c>
      <c r="P763" t="s">
        <v>250</v>
      </c>
      <c r="Q763" t="s">
        <v>187</v>
      </c>
      <c r="R763" t="s">
        <v>598</v>
      </c>
    </row>
    <row r="764" spans="1:18" x14ac:dyDescent="0.25">
      <c r="A764">
        <v>0.128263882</v>
      </c>
      <c r="B764">
        <v>5</v>
      </c>
      <c r="C764">
        <v>6</v>
      </c>
      <c r="D764">
        <v>2012</v>
      </c>
      <c r="E764">
        <v>2118</v>
      </c>
      <c r="F764">
        <v>308</v>
      </c>
      <c r="G764">
        <v>66</v>
      </c>
      <c r="H764">
        <v>55</v>
      </c>
      <c r="I764">
        <f t="array" ref="I764">SQRT(SUMSQ($B764:$H764-$X$2:$AD$2))</f>
        <v>1637.6335979682492</v>
      </c>
      <c r="J764">
        <f t="array" ref="J764">SQRT(SUMSQ($B764:$H764-$X$3:$AD$3))</f>
        <v>1065.2914938774445</v>
      </c>
      <c r="K764">
        <f t="array" ref="K764">SQRT(SUMSQ($B764:$H764-$X$4:$AD$4))</f>
        <v>503.34918720176188</v>
      </c>
      <c r="L764">
        <f t="array" ref="L764">SQRT(SUMSQ($B764:$H764-$X$5:$AD$5))</f>
        <v>1781.6911467865568</v>
      </c>
      <c r="M764">
        <f>MIN(I764:L764)</f>
        <v>503.34918720176188</v>
      </c>
      <c r="N764">
        <f t="shared" si="21"/>
        <v>3</v>
      </c>
      <c r="O764">
        <v>317</v>
      </c>
      <c r="P764" t="s">
        <v>157</v>
      </c>
      <c r="Q764" t="s">
        <v>259</v>
      </c>
      <c r="R764" t="s">
        <v>442</v>
      </c>
    </row>
    <row r="765" spans="1:18" x14ac:dyDescent="0.25">
      <c r="A765">
        <v>0.128227748</v>
      </c>
      <c r="B765">
        <v>3</v>
      </c>
      <c r="C765">
        <v>4</v>
      </c>
      <c r="D765">
        <v>2207</v>
      </c>
      <c r="E765">
        <v>6</v>
      </c>
      <c r="F765">
        <v>1521</v>
      </c>
      <c r="G765">
        <v>239</v>
      </c>
      <c r="H765">
        <v>219</v>
      </c>
      <c r="I765">
        <f t="array" ref="I765">SQRT(SUMSQ($B765:$H765-$X$2:$AD$2))</f>
        <v>1619.749385589736</v>
      </c>
      <c r="J765">
        <f t="array" ref="J765">SQRT(SUMSQ($B765:$H765-$X$3:$AD$3))</f>
        <v>1946.6874050490678</v>
      </c>
      <c r="K765">
        <f t="array" ref="K765">SQRT(SUMSQ($B765:$H765-$X$4:$AD$4))</f>
        <v>2300.3229769107847</v>
      </c>
      <c r="L765">
        <f t="array" ref="L765">SQRT(SUMSQ($B765:$H765-$X$5:$AD$5))</f>
        <v>1138.8796324096893</v>
      </c>
      <c r="M765">
        <f>MIN(I765:L765)</f>
        <v>1138.8796324096893</v>
      </c>
      <c r="N765">
        <f t="shared" si="21"/>
        <v>4</v>
      </c>
      <c r="O765">
        <v>164</v>
      </c>
      <c r="P765" t="s">
        <v>54</v>
      </c>
      <c r="Q765" t="s">
        <v>49</v>
      </c>
      <c r="R765" t="s">
        <v>455</v>
      </c>
    </row>
    <row r="766" spans="1:18" x14ac:dyDescent="0.25">
      <c r="A766">
        <v>0.12809593499999999</v>
      </c>
      <c r="B766">
        <v>9</v>
      </c>
      <c r="C766">
        <v>3</v>
      </c>
      <c r="D766">
        <v>2117</v>
      </c>
      <c r="E766">
        <v>2322</v>
      </c>
      <c r="F766">
        <v>402</v>
      </c>
      <c r="G766">
        <v>65</v>
      </c>
      <c r="H766">
        <v>52</v>
      </c>
      <c r="I766">
        <f t="array" ref="I766">SQRT(SUMSQ($B766:$H766-$X$2:$AD$2))</f>
        <v>1746.6007901019093</v>
      </c>
      <c r="J766">
        <f t="array" ref="J766">SQRT(SUMSQ($B766:$H766-$X$3:$AD$3))</f>
        <v>1267.4633581922365</v>
      </c>
      <c r="K766">
        <f t="array" ref="K766">SQRT(SUMSQ($B766:$H766-$X$4:$AD$4))</f>
        <v>574.06564927822808</v>
      </c>
      <c r="L766">
        <f t="array" ref="L766">SQRT(SUMSQ($B766:$H766-$X$5:$AD$5))</f>
        <v>1858.5030384669985</v>
      </c>
      <c r="M766">
        <f>MIN(I766:L766)</f>
        <v>574.06564927822808</v>
      </c>
      <c r="N766">
        <f t="shared" si="21"/>
        <v>3</v>
      </c>
      <c r="O766">
        <v>337</v>
      </c>
      <c r="P766" t="s">
        <v>54</v>
      </c>
      <c r="Q766" t="s">
        <v>222</v>
      </c>
      <c r="R766" t="s">
        <v>282</v>
      </c>
    </row>
    <row r="767" spans="1:18" x14ac:dyDescent="0.25">
      <c r="A767">
        <v>0.127994683</v>
      </c>
      <c r="B767">
        <v>6</v>
      </c>
      <c r="C767">
        <v>7</v>
      </c>
      <c r="D767">
        <v>1640</v>
      </c>
      <c r="E767">
        <v>1936</v>
      </c>
      <c r="F767">
        <v>629</v>
      </c>
      <c r="G767">
        <v>116</v>
      </c>
      <c r="H767">
        <v>83</v>
      </c>
      <c r="I767">
        <f t="array" ref="I767">SQRT(SUMSQ($B767:$H767-$X$2:$AD$2))</f>
        <v>1144.4678804374996</v>
      </c>
      <c r="J767">
        <f t="array" ref="J767">SQRT(SUMSQ($B767:$H767-$X$3:$AD$3))</f>
        <v>670.76518405560989</v>
      </c>
      <c r="K767">
        <f t="array" ref="K767">SQRT(SUMSQ($B767:$H767-$X$4:$AD$4))</f>
        <v>199.01681962379431</v>
      </c>
      <c r="L767">
        <f t="array" ref="L767">SQRT(SUMSQ($B767:$H767-$X$5:$AD$5))</f>
        <v>1412.3825955639629</v>
      </c>
      <c r="M767">
        <f>MIN(I767:L767)</f>
        <v>199.01681962379431</v>
      </c>
      <c r="N767">
        <f t="shared" si="21"/>
        <v>3</v>
      </c>
      <c r="O767">
        <v>2907</v>
      </c>
      <c r="P767" t="s">
        <v>49</v>
      </c>
      <c r="Q767" t="s">
        <v>140</v>
      </c>
      <c r="R767" t="s">
        <v>358</v>
      </c>
    </row>
    <row r="768" spans="1:18" x14ac:dyDescent="0.25">
      <c r="A768">
        <v>0.12785691199999999</v>
      </c>
      <c r="B768">
        <v>3</v>
      </c>
      <c r="C768">
        <v>4</v>
      </c>
      <c r="D768">
        <v>1005</v>
      </c>
      <c r="E768">
        <v>1255</v>
      </c>
      <c r="F768">
        <v>1142</v>
      </c>
      <c r="G768">
        <v>170</v>
      </c>
      <c r="H768">
        <v>155</v>
      </c>
      <c r="I768">
        <f t="array" ref="I768">SQRT(SUMSQ($B768:$H768-$X$2:$AD$2))</f>
        <v>364.31009645124976</v>
      </c>
      <c r="J768">
        <f t="array" ref="J768">SQRT(SUMSQ($B768:$H768-$X$3:$AD$3))</f>
        <v>699.54492113347055</v>
      </c>
      <c r="K768">
        <f t="array" ref="K768">SQRT(SUMSQ($B768:$H768-$X$4:$AD$4))</f>
        <v>1178.1560489989665</v>
      </c>
      <c r="L768">
        <f t="array" ref="L768">SQRT(SUMSQ($B768:$H768-$X$5:$AD$5))</f>
        <v>1005.614950714183</v>
      </c>
      <c r="M768">
        <f>MIN(I768:L768)</f>
        <v>364.31009645124976</v>
      </c>
      <c r="N768">
        <f t="shared" si="21"/>
        <v>1</v>
      </c>
      <c r="O768">
        <v>1933</v>
      </c>
      <c r="P768" t="s">
        <v>184</v>
      </c>
      <c r="Q768" t="s">
        <v>51</v>
      </c>
      <c r="R768" t="s">
        <v>392</v>
      </c>
    </row>
    <row r="769" spans="1:18" x14ac:dyDescent="0.25">
      <c r="A769">
        <v>0.127816769</v>
      </c>
      <c r="B769">
        <v>10</v>
      </c>
      <c r="C769">
        <v>4</v>
      </c>
      <c r="D769">
        <v>631</v>
      </c>
      <c r="E769">
        <v>929</v>
      </c>
      <c r="F769">
        <v>895</v>
      </c>
      <c r="G769">
        <v>118</v>
      </c>
      <c r="H769">
        <v>106</v>
      </c>
      <c r="I769">
        <f t="array" ref="I769">SQRT(SUMSQ($B769:$H769-$X$2:$AD$2))</f>
        <v>858.80075331668593</v>
      </c>
      <c r="J769">
        <f t="array" ref="J769">SQRT(SUMSQ($B769:$H769-$X$3:$AD$3))</f>
        <v>889.50271809067272</v>
      </c>
      <c r="K769">
        <f t="array" ref="K769">SQRT(SUMSQ($B769:$H769-$X$4:$AD$4))</f>
        <v>1587.5901566000693</v>
      </c>
      <c r="L769">
        <f t="array" ref="L769">SQRT(SUMSQ($B769:$H769-$X$5:$AD$5))</f>
        <v>1435.0171255690223</v>
      </c>
      <c r="M769">
        <f>MIN(I769:L769)</f>
        <v>858.80075331668593</v>
      </c>
      <c r="N769">
        <f t="shared" si="21"/>
        <v>1</v>
      </c>
      <c r="O769">
        <v>223</v>
      </c>
      <c r="P769" t="s">
        <v>140</v>
      </c>
      <c r="Q769" t="s">
        <v>54</v>
      </c>
      <c r="R769" t="s">
        <v>142</v>
      </c>
    </row>
    <row r="770" spans="1:18" x14ac:dyDescent="0.25">
      <c r="A770">
        <v>0.12772934899999999</v>
      </c>
      <c r="B770">
        <v>6</v>
      </c>
      <c r="C770">
        <v>7</v>
      </c>
      <c r="D770">
        <v>1828</v>
      </c>
      <c r="E770">
        <v>139</v>
      </c>
      <c r="F770">
        <v>2106</v>
      </c>
      <c r="G770">
        <v>251</v>
      </c>
      <c r="H770">
        <v>224</v>
      </c>
      <c r="I770">
        <f t="array" ref="I770">SQRT(SUMSQ($B770:$H770-$X$2:$AD$2))</f>
        <v>1459.6604376827395</v>
      </c>
      <c r="J770">
        <f t="array" ref="J770">SQRT(SUMSQ($B770:$H770-$X$3:$AD$3))</f>
        <v>2096.4284431658893</v>
      </c>
      <c r="K770">
        <f t="array" ref="K770">SQRT(SUMSQ($B770:$H770-$X$4:$AD$4))</f>
        <v>2420.1251795054304</v>
      </c>
      <c r="L770">
        <f t="array" ref="L770">SQRT(SUMSQ($B770:$H770-$X$5:$AD$5))</f>
        <v>1000.2685698233181</v>
      </c>
      <c r="M770">
        <f>MIN(I770:L770)</f>
        <v>1000.2685698233181</v>
      </c>
      <c r="N770">
        <f t="shared" si="21"/>
        <v>4</v>
      </c>
      <c r="O770">
        <v>2632</v>
      </c>
      <c r="P770" t="s">
        <v>49</v>
      </c>
      <c r="Q770" t="s">
        <v>44</v>
      </c>
      <c r="R770" t="s">
        <v>194</v>
      </c>
    </row>
    <row r="771" spans="1:18" x14ac:dyDescent="0.25">
      <c r="A771">
        <v>0.127655714</v>
      </c>
      <c r="B771">
        <v>5</v>
      </c>
      <c r="C771">
        <v>6</v>
      </c>
      <c r="D771">
        <v>1351</v>
      </c>
      <c r="E771">
        <v>1459</v>
      </c>
      <c r="F771">
        <v>668</v>
      </c>
      <c r="G771">
        <v>128</v>
      </c>
      <c r="H771">
        <v>110</v>
      </c>
      <c r="I771">
        <f t="array" ref="I771">SQRT(SUMSQ($B771:$H771-$X$2:$AD$2))</f>
        <v>812.47762573706905</v>
      </c>
      <c r="J771">
        <f t="array" ref="J771">SQRT(SUMSQ($B771:$H771-$X$3:$AD$3))</f>
        <v>205.86886056133886</v>
      </c>
      <c r="K771">
        <f t="array" ref="K771">SQRT(SUMSQ($B771:$H771-$X$4:$AD$4))</f>
        <v>716.51726385478241</v>
      </c>
      <c r="L771">
        <f t="array" ref="L771">SQRT(SUMSQ($B771:$H771-$X$5:$AD$5))</f>
        <v>1211.150782912709</v>
      </c>
      <c r="M771">
        <f>MIN(I771:L771)</f>
        <v>205.86886056133886</v>
      </c>
      <c r="N771">
        <f t="shared" si="21"/>
        <v>2</v>
      </c>
      <c r="O771">
        <v>3844</v>
      </c>
      <c r="P771" t="s">
        <v>96</v>
      </c>
      <c r="Q771" t="s">
        <v>54</v>
      </c>
      <c r="R771" t="s">
        <v>553</v>
      </c>
    </row>
    <row r="772" spans="1:18" x14ac:dyDescent="0.25">
      <c r="A772">
        <v>0.12760049900000001</v>
      </c>
      <c r="B772">
        <v>8</v>
      </c>
      <c r="C772">
        <v>2</v>
      </c>
      <c r="D772">
        <v>1351</v>
      </c>
      <c r="E772">
        <v>1623</v>
      </c>
      <c r="F772">
        <v>628</v>
      </c>
      <c r="G772">
        <v>92</v>
      </c>
      <c r="H772">
        <v>79</v>
      </c>
      <c r="I772">
        <f t="array" ref="I772">SQRT(SUMSQ($B772:$H772-$X$2:$AD$2))</f>
        <v>904.59042756667486</v>
      </c>
      <c r="J772">
        <f t="array" ref="J772">SQRT(SUMSQ($B772:$H772-$X$3:$AD$3))</f>
        <v>299.51252815494416</v>
      </c>
      <c r="K772">
        <f t="array" ref="K772">SQRT(SUMSQ($B772:$H772-$X$4:$AD$4))</f>
        <v>587.17305294905952</v>
      </c>
      <c r="L772">
        <f t="array" ref="L772">SQRT(SUMSQ($B772:$H772-$X$5:$AD$5))</f>
        <v>1310.9785903039415</v>
      </c>
      <c r="M772">
        <f>MIN(I772:L772)</f>
        <v>299.51252815494416</v>
      </c>
      <c r="N772">
        <f t="shared" si="21"/>
        <v>2</v>
      </c>
      <c r="O772">
        <v>294</v>
      </c>
      <c r="P772" t="s">
        <v>236</v>
      </c>
      <c r="Q772" t="s">
        <v>102</v>
      </c>
      <c r="R772" t="s">
        <v>500</v>
      </c>
    </row>
    <row r="773" spans="1:18" x14ac:dyDescent="0.25">
      <c r="A773">
        <v>0.127465143</v>
      </c>
      <c r="B773">
        <v>5</v>
      </c>
      <c r="C773">
        <v>6</v>
      </c>
      <c r="D773">
        <v>2047</v>
      </c>
      <c r="E773">
        <v>2141</v>
      </c>
      <c r="F773">
        <v>236</v>
      </c>
      <c r="G773">
        <v>54</v>
      </c>
      <c r="H773">
        <v>44</v>
      </c>
      <c r="I773">
        <f t="array" ref="I773">SQRT(SUMSQ($B773:$H773-$X$2:$AD$2))</f>
        <v>1717.921624314788</v>
      </c>
      <c r="J773">
        <f t="array" ref="J773">SQRT(SUMSQ($B773:$H773-$X$3:$AD$3))</f>
        <v>1123.3727320780795</v>
      </c>
      <c r="K773">
        <f t="array" ref="K773">SQRT(SUMSQ($B773:$H773-$X$4:$AD$4))</f>
        <v>583.55416883678299</v>
      </c>
      <c r="L773">
        <f t="array" ref="L773">SQRT(SUMSQ($B773:$H773-$X$5:$AD$5))</f>
        <v>1857.6228708440772</v>
      </c>
      <c r="M773">
        <f>MIN(I773:L773)</f>
        <v>583.55416883678299</v>
      </c>
      <c r="N773">
        <f t="shared" si="21"/>
        <v>3</v>
      </c>
      <c r="O773">
        <v>2809</v>
      </c>
      <c r="P773" t="s">
        <v>157</v>
      </c>
      <c r="Q773" t="s">
        <v>49</v>
      </c>
      <c r="R773" t="s">
        <v>289</v>
      </c>
    </row>
    <row r="774" spans="1:18" x14ac:dyDescent="0.25">
      <c r="A774">
        <v>0.127342279</v>
      </c>
      <c r="B774">
        <v>6</v>
      </c>
      <c r="C774">
        <v>7</v>
      </c>
      <c r="D774">
        <v>1647</v>
      </c>
      <c r="E774">
        <v>1903</v>
      </c>
      <c r="F774">
        <v>806</v>
      </c>
      <c r="G774">
        <v>136</v>
      </c>
      <c r="H774">
        <v>117</v>
      </c>
      <c r="I774">
        <f t="array" ref="I774">SQRT(SUMSQ($B774:$H774-$X$2:$AD$2))</f>
        <v>1006.767775863396</v>
      </c>
      <c r="J774">
        <f t="array" ref="J774">SQRT(SUMSQ($B774:$H774-$X$3:$AD$3))</f>
        <v>697.28219308818473</v>
      </c>
      <c r="K774">
        <f t="array" ref="K774">SQRT(SUMSQ($B774:$H774-$X$4:$AD$4))</f>
        <v>244.82204054542643</v>
      </c>
      <c r="L774">
        <f t="array" ref="L774">SQRT(SUMSQ($B774:$H774-$X$5:$AD$5))</f>
        <v>1257.7129415484806</v>
      </c>
      <c r="M774">
        <f>MIN(I774:L774)</f>
        <v>244.82204054542643</v>
      </c>
      <c r="N774">
        <f t="shared" si="21"/>
        <v>3</v>
      </c>
      <c r="O774">
        <v>2803</v>
      </c>
      <c r="P774" t="s">
        <v>49</v>
      </c>
      <c r="Q774" t="s">
        <v>150</v>
      </c>
      <c r="R774" t="s">
        <v>266</v>
      </c>
    </row>
    <row r="775" spans="1:18" x14ac:dyDescent="0.25">
      <c r="A775">
        <v>0.12726322300000001</v>
      </c>
      <c r="B775">
        <v>4</v>
      </c>
      <c r="C775">
        <v>5</v>
      </c>
      <c r="D775">
        <v>2029</v>
      </c>
      <c r="E775">
        <v>2141</v>
      </c>
      <c r="F775">
        <v>361</v>
      </c>
      <c r="G775">
        <v>72</v>
      </c>
      <c r="H775">
        <v>57</v>
      </c>
      <c r="I775">
        <f t="array" ref="I775">SQRT(SUMSQ($B775:$H775-$X$2:$AD$2))</f>
        <v>1622.2709442753112</v>
      </c>
      <c r="J775">
        <f t="array" ref="J775">SQRT(SUMSQ($B775:$H775-$X$3:$AD$3))</f>
        <v>1082.5802671492186</v>
      </c>
      <c r="K775">
        <f t="array" ref="K775">SQRT(SUMSQ($B775:$H775-$X$4:$AD$4))</f>
        <v>479.62547329616217</v>
      </c>
      <c r="L775">
        <f t="array" ref="L775">SQRT(SUMSQ($B775:$H775-$X$5:$AD$5))</f>
        <v>1756.2683811578499</v>
      </c>
      <c r="M775">
        <f>MIN(I775:L775)</f>
        <v>479.62547329616217</v>
      </c>
      <c r="N775">
        <f t="shared" si="21"/>
        <v>3</v>
      </c>
      <c r="O775">
        <v>464</v>
      </c>
      <c r="P775" t="s">
        <v>187</v>
      </c>
      <c r="Q775" t="s">
        <v>201</v>
      </c>
      <c r="R775" t="s">
        <v>488</v>
      </c>
    </row>
    <row r="776" spans="1:18" x14ac:dyDescent="0.25">
      <c r="A776">
        <v>0.127169798</v>
      </c>
      <c r="B776">
        <v>3</v>
      </c>
      <c r="C776">
        <v>4</v>
      </c>
      <c r="D776">
        <v>2002</v>
      </c>
      <c r="E776">
        <v>2120</v>
      </c>
      <c r="F776">
        <v>391</v>
      </c>
      <c r="G776">
        <v>78</v>
      </c>
      <c r="H776">
        <v>55</v>
      </c>
      <c r="I776">
        <f t="array" ref="I776">SQRT(SUMSQ($B776:$H776-$X$2:$AD$2))</f>
        <v>1577.3009892092985</v>
      </c>
      <c r="J776">
        <f t="array" ref="J776">SQRT(SUMSQ($B776:$H776-$X$3:$AD$3))</f>
        <v>1044.4272904825707</v>
      </c>
      <c r="K776">
        <f t="array" ref="K776">SQRT(SUMSQ($B776:$H776-$X$4:$AD$4))</f>
        <v>439.73250586446068</v>
      </c>
      <c r="L776">
        <f t="array" ref="L776">SQRT(SUMSQ($B776:$H776-$X$5:$AD$5))</f>
        <v>1716.5491616527406</v>
      </c>
      <c r="M776">
        <f>MIN(I776:L776)</f>
        <v>439.73250586446068</v>
      </c>
      <c r="N776">
        <f t="shared" si="21"/>
        <v>3</v>
      </c>
      <c r="O776">
        <v>1585</v>
      </c>
      <c r="P776" t="s">
        <v>264</v>
      </c>
      <c r="Q776" t="s">
        <v>140</v>
      </c>
      <c r="R776" t="s">
        <v>267</v>
      </c>
    </row>
    <row r="777" spans="1:18" x14ac:dyDescent="0.25">
      <c r="A777">
        <v>0.127150816</v>
      </c>
      <c r="B777">
        <v>7</v>
      </c>
      <c r="C777">
        <v>1</v>
      </c>
      <c r="D777">
        <v>2026</v>
      </c>
      <c r="E777">
        <v>2119</v>
      </c>
      <c r="F777">
        <v>220</v>
      </c>
      <c r="G777">
        <v>53</v>
      </c>
      <c r="H777">
        <v>42</v>
      </c>
      <c r="I777">
        <f t="array" ref="I777">SQRT(SUMSQ($B777:$H777-$X$2:$AD$2))</f>
        <v>1708.0381670309418</v>
      </c>
      <c r="J777">
        <f t="array" ref="J777">SQRT(SUMSQ($B777:$H777-$X$3:$AD$3))</f>
        <v>1098.9581643308031</v>
      </c>
      <c r="K777">
        <f t="array" ref="K777">SQRT(SUMSQ($B777:$H777-$X$4:$AD$4))</f>
        <v>582.24526855677607</v>
      </c>
      <c r="L777">
        <f t="array" ref="L777">SQRT(SUMSQ($B777:$H777-$X$5:$AD$5))</f>
        <v>1855.0393826105089</v>
      </c>
      <c r="M777">
        <f>MIN(I777:L777)</f>
        <v>582.24526855677607</v>
      </c>
      <c r="N777">
        <f t="shared" si="21"/>
        <v>3</v>
      </c>
      <c r="O777">
        <v>1678</v>
      </c>
      <c r="P777" t="s">
        <v>44</v>
      </c>
      <c r="Q777" t="s">
        <v>60</v>
      </c>
      <c r="R777" t="s">
        <v>420</v>
      </c>
    </row>
    <row r="778" spans="1:18" x14ac:dyDescent="0.25">
      <c r="A778">
        <v>0.12702553499999999</v>
      </c>
      <c r="B778">
        <v>6</v>
      </c>
      <c r="C778">
        <v>7</v>
      </c>
      <c r="D778">
        <v>1313</v>
      </c>
      <c r="E778">
        <v>1557</v>
      </c>
      <c r="F778">
        <v>1093</v>
      </c>
      <c r="G778">
        <v>164</v>
      </c>
      <c r="H778">
        <v>148</v>
      </c>
      <c r="I778">
        <f t="array" ref="I778">SQRT(SUMSQ($B778:$H778-$X$2:$AD$2))</f>
        <v>473.28256087326804</v>
      </c>
      <c r="J778">
        <f t="array" ref="J778">SQRT(SUMSQ($B778:$H778-$X$3:$AD$3))</f>
        <v>603.09239790727725</v>
      </c>
      <c r="K778">
        <f t="array" ref="K778">SQRT(SUMSQ($B778:$H778-$X$4:$AD$4))</f>
        <v>778.16844848329822</v>
      </c>
      <c r="L778">
        <f t="array" ref="L778">SQRT(SUMSQ($B778:$H778-$X$5:$AD$5))</f>
        <v>942.86696960585505</v>
      </c>
      <c r="M778">
        <f>MIN(I778:L778)</f>
        <v>473.28256087326804</v>
      </c>
      <c r="N778">
        <f t="shared" si="21"/>
        <v>1</v>
      </c>
      <c r="O778">
        <v>3393</v>
      </c>
      <c r="P778" t="s">
        <v>66</v>
      </c>
      <c r="Q778" t="s">
        <v>60</v>
      </c>
      <c r="R778" t="s">
        <v>483</v>
      </c>
    </row>
    <row r="779" spans="1:18" x14ac:dyDescent="0.25">
      <c r="A779">
        <v>0.12696091600000001</v>
      </c>
      <c r="B779">
        <v>7</v>
      </c>
      <c r="C779">
        <v>1</v>
      </c>
      <c r="D779">
        <v>1045</v>
      </c>
      <c r="E779">
        <v>1343</v>
      </c>
      <c r="F779">
        <v>338</v>
      </c>
      <c r="G779">
        <v>118</v>
      </c>
      <c r="H779">
        <v>97</v>
      </c>
      <c r="I779">
        <f t="array" ref="I779">SQRT(SUMSQ($B779:$H779-$X$2:$AD$2))</f>
        <v>1117.4278848865972</v>
      </c>
      <c r="J779">
        <f t="array" ref="J779">SQRT(SUMSQ($B779:$H779-$X$3:$AD$3))</f>
        <v>325.36961905379411</v>
      </c>
      <c r="K779">
        <f t="array" ref="K779">SQRT(SUMSQ($B779:$H779-$X$4:$AD$4))</f>
        <v>1044.3102810262728</v>
      </c>
      <c r="L779">
        <f t="array" ref="L779">SQRT(SUMSQ($B779:$H779-$X$5:$AD$5))</f>
        <v>1597.9806032727081</v>
      </c>
      <c r="M779">
        <f>MIN(I779:L779)</f>
        <v>325.36961905379411</v>
      </c>
      <c r="N779">
        <f t="shared" si="21"/>
        <v>2</v>
      </c>
      <c r="O779">
        <v>3657</v>
      </c>
      <c r="P779" t="s">
        <v>277</v>
      </c>
      <c r="Q779" t="s">
        <v>56</v>
      </c>
      <c r="R779" t="s">
        <v>381</v>
      </c>
    </row>
    <row r="780" spans="1:18" x14ac:dyDescent="0.25">
      <c r="A780">
        <v>0.12685707399999999</v>
      </c>
      <c r="B780">
        <v>4</v>
      </c>
      <c r="C780">
        <v>5</v>
      </c>
      <c r="D780">
        <v>955</v>
      </c>
      <c r="E780">
        <v>1143</v>
      </c>
      <c r="F780">
        <v>957</v>
      </c>
      <c r="G780">
        <v>168</v>
      </c>
      <c r="H780">
        <v>153</v>
      </c>
      <c r="I780">
        <f t="array" ref="I780">SQRT(SUMSQ($B780:$H780-$X$2:$AD$2))</f>
        <v>559.40721835115858</v>
      </c>
      <c r="J780">
        <f t="array" ref="J780">SQRT(SUMSQ($B780:$H780-$X$3:$AD$3))</f>
        <v>606.05860436799435</v>
      </c>
      <c r="K780">
        <f t="array" ref="K780">SQRT(SUMSQ($B780:$H780-$X$4:$AD$4))</f>
        <v>1231.613507332994</v>
      </c>
      <c r="L780">
        <f t="array" ref="L780">SQRT(SUMSQ($B780:$H780-$X$5:$AD$5))</f>
        <v>1141.7760504478686</v>
      </c>
      <c r="M780">
        <f>MIN(I780:L780)</f>
        <v>559.40721835115858</v>
      </c>
      <c r="N780">
        <f t="shared" ref="N780:N843" si="22">MATCH(M780,I780:L780,0)</f>
        <v>1</v>
      </c>
      <c r="O780">
        <v>1049</v>
      </c>
      <c r="P780" t="s">
        <v>140</v>
      </c>
      <c r="Q780" t="s">
        <v>187</v>
      </c>
      <c r="R780" t="s">
        <v>176</v>
      </c>
    </row>
    <row r="781" spans="1:18" x14ac:dyDescent="0.25">
      <c r="A781">
        <v>0.12683460999999999</v>
      </c>
      <c r="B781">
        <v>4</v>
      </c>
      <c r="C781">
        <v>5</v>
      </c>
      <c r="D781">
        <v>2146</v>
      </c>
      <c r="E781">
        <v>2308</v>
      </c>
      <c r="F781">
        <v>377</v>
      </c>
      <c r="G781">
        <v>82</v>
      </c>
      <c r="H781">
        <v>70</v>
      </c>
      <c r="I781">
        <f t="array" ref="I781">SQRT(SUMSQ($B781:$H781-$X$2:$AD$2))</f>
        <v>1767.1320266525688</v>
      </c>
      <c r="J781">
        <f t="array" ref="J781">SQRT(SUMSQ($B781:$H781-$X$3:$AD$3))</f>
        <v>1276.7700308490002</v>
      </c>
      <c r="K781">
        <f t="array" ref="K781">SQRT(SUMSQ($B781:$H781-$X$4:$AD$4))</f>
        <v>596.90542659651226</v>
      </c>
      <c r="L781">
        <f t="array" ref="L781">SQRT(SUMSQ($B781:$H781-$X$5:$AD$5))</f>
        <v>1870.6048691297049</v>
      </c>
      <c r="M781">
        <f>MIN(I781:L781)</f>
        <v>596.90542659651226</v>
      </c>
      <c r="N781">
        <f t="shared" si="22"/>
        <v>3</v>
      </c>
      <c r="O781">
        <v>2038</v>
      </c>
      <c r="P781" t="s">
        <v>184</v>
      </c>
      <c r="Q781" t="s">
        <v>44</v>
      </c>
      <c r="R781" t="s">
        <v>360</v>
      </c>
    </row>
    <row r="782" spans="1:18" x14ac:dyDescent="0.25">
      <c r="A782">
        <v>0.126831482</v>
      </c>
      <c r="B782">
        <v>6</v>
      </c>
      <c r="C782">
        <v>7</v>
      </c>
      <c r="D782">
        <v>1359</v>
      </c>
      <c r="E782">
        <v>1506</v>
      </c>
      <c r="F782">
        <v>288</v>
      </c>
      <c r="G782">
        <v>67</v>
      </c>
      <c r="H782">
        <v>57</v>
      </c>
      <c r="I782">
        <f t="array" ref="I782">SQRT(SUMSQ($B782:$H782-$X$2:$AD$2))</f>
        <v>1192.6735084421321</v>
      </c>
      <c r="J782">
        <f t="array" ref="J782">SQRT(SUMSQ($B782:$H782-$X$3:$AD$3))</f>
        <v>319.29753375392556</v>
      </c>
      <c r="K782">
        <f t="array" ref="K782">SQRT(SUMSQ($B782:$H782-$X$4:$AD$4))</f>
        <v>781.74520907063368</v>
      </c>
      <c r="L782">
        <f t="array" ref="L782">SQRT(SUMSQ($B782:$H782-$X$5:$AD$5))</f>
        <v>1564.3693260830948</v>
      </c>
      <c r="M782">
        <f>MIN(I782:L782)</f>
        <v>319.29753375392556</v>
      </c>
      <c r="N782">
        <f t="shared" si="22"/>
        <v>2</v>
      </c>
      <c r="O782">
        <v>182</v>
      </c>
      <c r="P782" t="s">
        <v>107</v>
      </c>
      <c r="Q782" t="s">
        <v>44</v>
      </c>
      <c r="R782" t="s">
        <v>128</v>
      </c>
    </row>
    <row r="783" spans="1:18" x14ac:dyDescent="0.25">
      <c r="A783">
        <v>0.126745416</v>
      </c>
      <c r="B783">
        <v>3</v>
      </c>
      <c r="C783">
        <v>4</v>
      </c>
      <c r="D783">
        <v>949</v>
      </c>
      <c r="E783">
        <v>1103</v>
      </c>
      <c r="F783">
        <v>373</v>
      </c>
      <c r="G783">
        <v>74</v>
      </c>
      <c r="H783">
        <v>61</v>
      </c>
      <c r="I783">
        <f t="array" ref="I783">SQRT(SUMSQ($B783:$H783-$X$2:$AD$2))</f>
        <v>1112.7192312220297</v>
      </c>
      <c r="J783">
        <f t="array" ref="J783">SQRT(SUMSQ($B783:$H783-$X$3:$AD$3))</f>
        <v>492.1291525828903</v>
      </c>
      <c r="K783">
        <f t="array" ref="K783">SQRT(SUMSQ($B783:$H783-$X$4:$AD$4))</f>
        <v>1273.6312162231445</v>
      </c>
      <c r="L783">
        <f t="array" ref="L783">SQRT(SUMSQ($B783:$H783-$X$5:$AD$5))</f>
        <v>1592.2524582126971</v>
      </c>
      <c r="M783">
        <f>MIN(I783:L783)</f>
        <v>492.1291525828903</v>
      </c>
      <c r="N783">
        <f t="shared" si="22"/>
        <v>2</v>
      </c>
      <c r="O783">
        <v>1486</v>
      </c>
      <c r="P783" t="s">
        <v>157</v>
      </c>
      <c r="Q783" t="s">
        <v>270</v>
      </c>
      <c r="R783" t="s">
        <v>268</v>
      </c>
    </row>
    <row r="784" spans="1:18" x14ac:dyDescent="0.25">
      <c r="A784">
        <v>0.12671289099999999</v>
      </c>
      <c r="B784">
        <v>7</v>
      </c>
      <c r="C784">
        <v>1</v>
      </c>
      <c r="D784">
        <v>1138</v>
      </c>
      <c r="E784">
        <v>1234</v>
      </c>
      <c r="F784">
        <v>188</v>
      </c>
      <c r="G784">
        <v>56</v>
      </c>
      <c r="H784">
        <v>41</v>
      </c>
      <c r="I784">
        <f t="array" ref="I784">SQRT(SUMSQ($B784:$H784-$X$2:$AD$2))</f>
        <v>1260.2818021230032</v>
      </c>
      <c r="J784">
        <f t="array" ref="J784">SQRT(SUMSQ($B784:$H784-$X$3:$AD$3))</f>
        <v>436.01379476498226</v>
      </c>
      <c r="K784">
        <f t="array" ref="K784">SQRT(SUMSQ($B784:$H784-$X$4:$AD$4))</f>
        <v>1134.7825085163122</v>
      </c>
      <c r="L784">
        <f t="array" ref="L784">SQRT(SUMSQ($B784:$H784-$X$5:$AD$5))</f>
        <v>1677.6566449255376</v>
      </c>
      <c r="M784">
        <f>MIN(I784:L784)</f>
        <v>436.01379476498226</v>
      </c>
      <c r="N784">
        <f t="shared" si="22"/>
        <v>2</v>
      </c>
      <c r="O784">
        <v>2969</v>
      </c>
      <c r="P784" t="s">
        <v>259</v>
      </c>
      <c r="Q784" t="s">
        <v>230</v>
      </c>
      <c r="R784" t="s">
        <v>305</v>
      </c>
    </row>
    <row r="785" spans="1:18" x14ac:dyDescent="0.25">
      <c r="A785">
        <v>0.12649285699999999</v>
      </c>
      <c r="B785">
        <v>6</v>
      </c>
      <c r="C785">
        <v>7</v>
      </c>
      <c r="D785">
        <v>1933</v>
      </c>
      <c r="E785">
        <v>2234</v>
      </c>
      <c r="F785">
        <v>889</v>
      </c>
      <c r="G785">
        <v>121</v>
      </c>
      <c r="H785">
        <v>105</v>
      </c>
      <c r="I785">
        <f t="array" ref="I785">SQRT(SUMSQ($B785:$H785-$X$2:$AD$2))</f>
        <v>1336.4003969858873</v>
      </c>
      <c r="J785">
        <f t="array" ref="J785">SQRT(SUMSQ($B785:$H785-$X$3:$AD$3))</f>
        <v>1132.0315700918059</v>
      </c>
      <c r="K785">
        <f t="array" ref="K785">SQRT(SUMSQ($B785:$H785-$X$4:$AD$4))</f>
        <v>368.75540727557654</v>
      </c>
      <c r="L785">
        <f t="array" ref="L785">SQRT(SUMSQ($B785:$H785-$X$5:$AD$5))</f>
        <v>1452.0564772832968</v>
      </c>
      <c r="M785">
        <f>MIN(I785:L785)</f>
        <v>368.75540727557654</v>
      </c>
      <c r="N785">
        <f t="shared" si="22"/>
        <v>3</v>
      </c>
      <c r="O785">
        <v>527</v>
      </c>
      <c r="P785" t="s">
        <v>187</v>
      </c>
      <c r="Q785" t="s">
        <v>102</v>
      </c>
      <c r="R785" t="s">
        <v>93</v>
      </c>
    </row>
    <row r="786" spans="1:18" x14ac:dyDescent="0.25">
      <c r="A786">
        <v>0.12648477899999999</v>
      </c>
      <c r="B786">
        <v>8</v>
      </c>
      <c r="C786">
        <v>2</v>
      </c>
      <c r="D786">
        <v>1423</v>
      </c>
      <c r="E786">
        <v>1544</v>
      </c>
      <c r="F786">
        <v>337</v>
      </c>
      <c r="G786">
        <v>81</v>
      </c>
      <c r="H786">
        <v>71</v>
      </c>
      <c r="I786">
        <f t="array" ref="I786">SQRT(SUMSQ($B786:$H786-$X$2:$AD$2))</f>
        <v>1163.0449597003574</v>
      </c>
      <c r="J786">
        <f t="array" ref="J786">SQRT(SUMSQ($B786:$H786-$X$3:$AD$3))</f>
        <v>316.97113761490255</v>
      </c>
      <c r="K786">
        <f t="array" ref="K786">SQRT(SUMSQ($B786:$H786-$X$4:$AD$4))</f>
        <v>700.04546034338489</v>
      </c>
      <c r="L786">
        <f t="array" ref="L786">SQRT(SUMSQ($B786:$H786-$X$5:$AD$5))</f>
        <v>1513.3813662274108</v>
      </c>
      <c r="M786">
        <f>MIN(I786:L786)</f>
        <v>316.97113761490255</v>
      </c>
      <c r="N786">
        <f t="shared" si="22"/>
        <v>2</v>
      </c>
      <c r="O786">
        <v>420</v>
      </c>
      <c r="P786" t="s">
        <v>157</v>
      </c>
      <c r="Q786" t="s">
        <v>187</v>
      </c>
      <c r="R786" t="s">
        <v>136</v>
      </c>
    </row>
    <row r="787" spans="1:18" x14ac:dyDescent="0.25">
      <c r="A787">
        <v>0.126467727</v>
      </c>
      <c r="B787">
        <v>6</v>
      </c>
      <c r="C787">
        <v>7</v>
      </c>
      <c r="D787">
        <v>1408</v>
      </c>
      <c r="E787">
        <v>1636</v>
      </c>
      <c r="F787">
        <v>972</v>
      </c>
      <c r="G787">
        <v>148</v>
      </c>
      <c r="H787">
        <v>137</v>
      </c>
      <c r="I787">
        <f t="array" ref="I787">SQRT(SUMSQ($B787:$H787-$X$2:$AD$2))</f>
        <v>635.56606527736608</v>
      </c>
      <c r="J787">
        <f t="array" ref="J787">SQRT(SUMSQ($B787:$H787-$X$3:$AD$3))</f>
        <v>537.15526607440279</v>
      </c>
      <c r="K787">
        <f t="array" ref="K787">SQRT(SUMSQ($B787:$H787-$X$4:$AD$4))</f>
        <v>614.07112184853065</v>
      </c>
      <c r="L787">
        <f t="array" ref="L787">SQRT(SUMSQ($B787:$H787-$X$5:$AD$5))</f>
        <v>1027.2016825022001</v>
      </c>
      <c r="M787">
        <f>MIN(I787:L787)</f>
        <v>537.15526607440279</v>
      </c>
      <c r="N787">
        <f t="shared" si="22"/>
        <v>2</v>
      </c>
      <c r="O787">
        <v>3864</v>
      </c>
      <c r="P787" t="s">
        <v>51</v>
      </c>
      <c r="Q787" t="s">
        <v>60</v>
      </c>
      <c r="R787" t="s">
        <v>484</v>
      </c>
    </row>
    <row r="788" spans="1:18" x14ac:dyDescent="0.25">
      <c r="A788">
        <v>0.12645854200000001</v>
      </c>
      <c r="B788">
        <v>10</v>
      </c>
      <c r="C788">
        <v>4</v>
      </c>
      <c r="D788">
        <v>2033</v>
      </c>
      <c r="E788">
        <v>2135</v>
      </c>
      <c r="F788">
        <v>313</v>
      </c>
      <c r="G788">
        <v>62</v>
      </c>
      <c r="H788">
        <v>50</v>
      </c>
      <c r="I788">
        <f t="array" ref="I788">SQRT(SUMSQ($B788:$H788-$X$2:$AD$2))</f>
        <v>1654.0600845290537</v>
      </c>
      <c r="J788">
        <f t="array" ref="J788">SQRT(SUMSQ($B788:$H788-$X$3:$AD$3))</f>
        <v>1091.1051336046216</v>
      </c>
      <c r="K788">
        <f t="array" ref="K788">SQRT(SUMSQ($B788:$H788-$X$4:$AD$4))</f>
        <v>516.46274726769786</v>
      </c>
      <c r="L788">
        <f t="array" ref="L788">SQRT(SUMSQ($B788:$H788-$X$5:$AD$5))</f>
        <v>1790.970262659265</v>
      </c>
      <c r="M788">
        <f>MIN(I788:L788)</f>
        <v>516.46274726769786</v>
      </c>
      <c r="N788">
        <f t="shared" si="22"/>
        <v>3</v>
      </c>
      <c r="O788">
        <v>1230</v>
      </c>
      <c r="P788" t="s">
        <v>196</v>
      </c>
      <c r="Q788" t="s">
        <v>169</v>
      </c>
      <c r="R788" t="s">
        <v>237</v>
      </c>
    </row>
    <row r="789" spans="1:18" x14ac:dyDescent="0.25">
      <c r="A789">
        <v>0.12643814</v>
      </c>
      <c r="B789">
        <v>4</v>
      </c>
      <c r="C789">
        <v>5</v>
      </c>
      <c r="D789">
        <v>1806</v>
      </c>
      <c r="E789">
        <v>1910</v>
      </c>
      <c r="F789">
        <v>258</v>
      </c>
      <c r="G789">
        <v>64</v>
      </c>
      <c r="H789">
        <v>49</v>
      </c>
      <c r="I789">
        <f t="array" ref="I789">SQRT(SUMSQ($B789:$H789-$X$2:$AD$2))</f>
        <v>1481.5497813491272</v>
      </c>
      <c r="J789">
        <f t="array" ref="J789">SQRT(SUMSQ($B789:$H789-$X$3:$AD$3))</f>
        <v>801.59259016416149</v>
      </c>
      <c r="K789">
        <f t="array" ref="K789">SQRT(SUMSQ($B789:$H789-$X$4:$AD$4))</f>
        <v>484.0264947898421</v>
      </c>
      <c r="L789">
        <f t="array" ref="L789">SQRT(SUMSQ($B789:$H789-$X$5:$AD$5))</f>
        <v>1694.7009410559997</v>
      </c>
      <c r="M789">
        <f>MIN(I789:L789)</f>
        <v>484.0264947898421</v>
      </c>
      <c r="N789">
        <f t="shared" si="22"/>
        <v>3</v>
      </c>
      <c r="O789">
        <v>802</v>
      </c>
      <c r="P789" t="s">
        <v>236</v>
      </c>
      <c r="Q789" t="s">
        <v>49</v>
      </c>
      <c r="R789" t="s">
        <v>470</v>
      </c>
    </row>
    <row r="790" spans="1:18" x14ac:dyDescent="0.25">
      <c r="A790">
        <v>0.12641883800000001</v>
      </c>
      <c r="B790">
        <v>6</v>
      </c>
      <c r="C790">
        <v>7</v>
      </c>
      <c r="D790">
        <v>1304</v>
      </c>
      <c r="E790">
        <v>1454</v>
      </c>
      <c r="F790">
        <v>1390</v>
      </c>
      <c r="G790">
        <v>230</v>
      </c>
      <c r="H790">
        <v>206</v>
      </c>
      <c r="I790">
        <f t="array" ref="I790">SQRT(SUMSQ($B790:$H790-$X$2:$AD$2))</f>
        <v>262.59171485603952</v>
      </c>
      <c r="J790">
        <f t="array" ref="J790">SQRT(SUMSQ($B790:$H790-$X$3:$AD$3))</f>
        <v>879.34334670787803</v>
      </c>
      <c r="K790">
        <f t="array" ref="K790">SQRT(SUMSQ($B790:$H790-$X$4:$AD$4))</f>
        <v>1039.1129378309959</v>
      </c>
      <c r="L790">
        <f t="array" ref="L790">SQRT(SUMSQ($B790:$H790-$X$5:$AD$5))</f>
        <v>733.46837583560909</v>
      </c>
      <c r="M790">
        <f>MIN(I790:L790)</f>
        <v>262.59171485603952</v>
      </c>
      <c r="N790">
        <f t="shared" si="22"/>
        <v>1</v>
      </c>
      <c r="O790">
        <v>430</v>
      </c>
      <c r="P790" t="s">
        <v>86</v>
      </c>
      <c r="Q790" t="s">
        <v>157</v>
      </c>
      <c r="R790" t="s">
        <v>478</v>
      </c>
    </row>
    <row r="791" spans="1:18" x14ac:dyDescent="0.25">
      <c r="A791">
        <v>0.126292603</v>
      </c>
      <c r="B791">
        <v>5</v>
      </c>
      <c r="C791">
        <v>6</v>
      </c>
      <c r="D791">
        <v>1224</v>
      </c>
      <c r="E791">
        <v>1452</v>
      </c>
      <c r="F791">
        <v>2155</v>
      </c>
      <c r="G791">
        <v>328</v>
      </c>
      <c r="H791">
        <v>315</v>
      </c>
      <c r="I791">
        <f t="array" ref="I791">SQRT(SUMSQ($B791:$H791-$X$2:$AD$2))</f>
        <v>789.84832209120395</v>
      </c>
      <c r="J791">
        <f t="array" ref="J791">SQRT(SUMSQ($B791:$H791-$X$3:$AD$3))</f>
        <v>1654.4379383786491</v>
      </c>
      <c r="K791">
        <f t="array" ref="K791">SQRT(SUMSQ($B791:$H791-$X$4:$AD$4))</f>
        <v>1698.6974775949557</v>
      </c>
      <c r="L791">
        <f t="array" ref="L791">SQRT(SUMSQ($B791:$H791-$X$5:$AD$5))</f>
        <v>880.61531417458377</v>
      </c>
      <c r="M791">
        <f>MIN(I791:L791)</f>
        <v>789.84832209120395</v>
      </c>
      <c r="N791">
        <f t="shared" si="22"/>
        <v>1</v>
      </c>
      <c r="O791">
        <v>2363</v>
      </c>
      <c r="P791" t="s">
        <v>207</v>
      </c>
      <c r="Q791" t="s">
        <v>49</v>
      </c>
      <c r="R791" t="s">
        <v>290</v>
      </c>
    </row>
    <row r="792" spans="1:18" x14ac:dyDescent="0.25">
      <c r="A792">
        <v>0.12626051599999999</v>
      </c>
      <c r="B792">
        <v>6</v>
      </c>
      <c r="C792">
        <v>7</v>
      </c>
      <c r="D792">
        <v>1929</v>
      </c>
      <c r="E792">
        <v>2118</v>
      </c>
      <c r="F792">
        <v>1180</v>
      </c>
      <c r="G792">
        <v>169</v>
      </c>
      <c r="H792">
        <v>156</v>
      </c>
      <c r="I792">
        <f t="array" ref="I792">SQRT(SUMSQ($B792:$H792-$X$2:$AD$2))</f>
        <v>1154.8062842200634</v>
      </c>
      <c r="J792">
        <f t="array" ref="J792">SQRT(SUMSQ($B792:$H792-$X$3:$AD$3))</f>
        <v>1178.5246455333615</v>
      </c>
      <c r="K792">
        <f t="array" ref="K792">SQRT(SUMSQ($B792:$H792-$X$4:$AD$4))</f>
        <v>565.8731127251458</v>
      </c>
      <c r="L792">
        <f t="array" ref="L792">SQRT(SUMSQ($B792:$H792-$X$5:$AD$5))</f>
        <v>1205.4024208097599</v>
      </c>
      <c r="M792">
        <f>MIN(I792:L792)</f>
        <v>565.8731127251458</v>
      </c>
      <c r="N792">
        <f t="shared" si="22"/>
        <v>3</v>
      </c>
      <c r="O792">
        <v>2010</v>
      </c>
      <c r="P792" t="s">
        <v>102</v>
      </c>
      <c r="Q792" t="s">
        <v>250</v>
      </c>
      <c r="R792" t="s">
        <v>175</v>
      </c>
    </row>
    <row r="793" spans="1:18" x14ac:dyDescent="0.25">
      <c r="A793">
        <v>0.12617450999999999</v>
      </c>
      <c r="B793">
        <v>5</v>
      </c>
      <c r="C793">
        <v>6</v>
      </c>
      <c r="D793">
        <v>1501</v>
      </c>
      <c r="E793">
        <v>1628</v>
      </c>
      <c r="F793">
        <v>480</v>
      </c>
      <c r="G793">
        <v>87</v>
      </c>
      <c r="H793">
        <v>71</v>
      </c>
      <c r="I793">
        <f t="array" ref="I793">SQRT(SUMSQ($B793:$H793-$X$2:$AD$2))</f>
        <v>1073.740542344171</v>
      </c>
      <c r="J793">
        <f t="array" ref="J793">SQRT(SUMSQ($B793:$H793-$X$3:$AD$3))</f>
        <v>356.46087029246064</v>
      </c>
      <c r="K793">
        <f t="array" ref="K793">SQRT(SUMSQ($B793:$H793-$X$4:$AD$4))</f>
        <v>543.15451854688411</v>
      </c>
      <c r="L793">
        <f t="array" ref="L793">SQRT(SUMSQ($B793:$H793-$X$5:$AD$5))</f>
        <v>1397.9805766689701</v>
      </c>
      <c r="M793">
        <f>MIN(I793:L793)</f>
        <v>356.46087029246064</v>
      </c>
      <c r="N793">
        <f t="shared" si="22"/>
        <v>2</v>
      </c>
      <c r="O793">
        <v>410</v>
      </c>
      <c r="P793" t="s">
        <v>270</v>
      </c>
      <c r="Q793" t="s">
        <v>236</v>
      </c>
      <c r="R793" t="s">
        <v>486</v>
      </c>
    </row>
    <row r="794" spans="1:18" x14ac:dyDescent="0.25">
      <c r="A794">
        <v>0.12606324199999999</v>
      </c>
      <c r="B794">
        <v>4</v>
      </c>
      <c r="C794">
        <v>5</v>
      </c>
      <c r="D794">
        <v>1752</v>
      </c>
      <c r="E794">
        <v>1849</v>
      </c>
      <c r="F794">
        <v>296</v>
      </c>
      <c r="G794">
        <v>57</v>
      </c>
      <c r="H794">
        <v>48</v>
      </c>
      <c r="I794">
        <f t="array" ref="I794">SQRT(SUMSQ($B794:$H794-$X$2:$AD$2))</f>
        <v>1403.5042172632325</v>
      </c>
      <c r="J794">
        <f t="array" ref="J794">SQRT(SUMSQ($B794:$H794-$X$3:$AD$3))</f>
        <v>716.4118576745326</v>
      </c>
      <c r="K794">
        <f t="array" ref="K794">SQRT(SUMSQ($B794:$H794-$X$4:$AD$4))</f>
        <v>469.7464512604044</v>
      </c>
      <c r="L794">
        <f t="array" ref="L794">SQRT(SUMSQ($B794:$H794-$X$5:$AD$5))</f>
        <v>1632.6295606950357</v>
      </c>
      <c r="M794">
        <f>MIN(I794:L794)</f>
        <v>469.7464512604044</v>
      </c>
      <c r="N794">
        <f t="shared" si="22"/>
        <v>3</v>
      </c>
      <c r="O794">
        <v>1500</v>
      </c>
      <c r="P794" t="s">
        <v>259</v>
      </c>
      <c r="Q794" t="s">
        <v>124</v>
      </c>
      <c r="R794" t="s">
        <v>179</v>
      </c>
    </row>
    <row r="795" spans="1:18" x14ac:dyDescent="0.25">
      <c r="A795">
        <v>0.126046397</v>
      </c>
      <c r="B795">
        <v>10</v>
      </c>
      <c r="C795">
        <v>4</v>
      </c>
      <c r="D795">
        <v>2159</v>
      </c>
      <c r="E795">
        <v>2235</v>
      </c>
      <c r="F795">
        <v>133</v>
      </c>
      <c r="G795">
        <v>36</v>
      </c>
      <c r="H795">
        <v>27</v>
      </c>
      <c r="I795">
        <f t="array" ref="I795">SQRT(SUMSQ($B795:$H795-$X$2:$AD$2))</f>
        <v>1895.2660855386796</v>
      </c>
      <c r="J795">
        <f t="array" ref="J795">SQRT(SUMSQ($B795:$H795-$X$3:$AD$3))</f>
        <v>1293.6247159684926</v>
      </c>
      <c r="K795">
        <f t="array" ref="K795">SQRT(SUMSQ($B795:$H795-$X$4:$AD$4))</f>
        <v>747.95112965025226</v>
      </c>
      <c r="L795">
        <f t="array" ref="L795">SQRT(SUMSQ($B795:$H795-$X$5:$AD$5))</f>
        <v>2013.2711219061252</v>
      </c>
      <c r="M795">
        <f>MIN(I795:L795)</f>
        <v>747.95112965025226</v>
      </c>
      <c r="N795">
        <f t="shared" si="22"/>
        <v>3</v>
      </c>
      <c r="O795">
        <v>907</v>
      </c>
      <c r="P795" t="s">
        <v>51</v>
      </c>
      <c r="Q795" t="s">
        <v>80</v>
      </c>
      <c r="R795" t="s">
        <v>504</v>
      </c>
    </row>
    <row r="796" spans="1:18" x14ac:dyDescent="0.25">
      <c r="A796">
        <v>0.125792931</v>
      </c>
      <c r="B796">
        <v>7</v>
      </c>
      <c r="C796">
        <v>1</v>
      </c>
      <c r="D796">
        <v>1813</v>
      </c>
      <c r="E796">
        <v>1922</v>
      </c>
      <c r="F796">
        <v>308</v>
      </c>
      <c r="G796">
        <v>69</v>
      </c>
      <c r="H796">
        <v>49</v>
      </c>
      <c r="I796">
        <f t="array" ref="I796">SQRT(SUMSQ($B796:$H796-$X$2:$AD$2))</f>
        <v>1450.3031820785138</v>
      </c>
      <c r="J796">
        <f t="array" ref="J796">SQRT(SUMSQ($B796:$H796-$X$3:$AD$3))</f>
        <v>798.12504510023268</v>
      </c>
      <c r="K796">
        <f t="array" ref="K796">SQRT(SUMSQ($B796:$H796-$X$4:$AD$4))</f>
        <v>439.12042226381055</v>
      </c>
      <c r="L796">
        <f t="array" ref="L796">SQRT(SUMSQ($B796:$H796-$X$5:$AD$5))</f>
        <v>1658.0836880159625</v>
      </c>
      <c r="M796">
        <f>MIN(I796:L796)</f>
        <v>439.12042226381055</v>
      </c>
      <c r="N796">
        <f t="shared" si="22"/>
        <v>3</v>
      </c>
      <c r="O796">
        <v>1044</v>
      </c>
      <c r="P796" t="s">
        <v>259</v>
      </c>
      <c r="Q796" t="s">
        <v>157</v>
      </c>
      <c r="R796" t="s">
        <v>519</v>
      </c>
    </row>
    <row r="797" spans="1:18" x14ac:dyDescent="0.25">
      <c r="A797">
        <v>0.125786226</v>
      </c>
      <c r="B797">
        <v>8</v>
      </c>
      <c r="C797">
        <v>2</v>
      </c>
      <c r="D797">
        <v>1539</v>
      </c>
      <c r="E797">
        <v>1631</v>
      </c>
      <c r="F797">
        <v>255</v>
      </c>
      <c r="G797">
        <v>52</v>
      </c>
      <c r="H797">
        <v>44</v>
      </c>
      <c r="I797">
        <f t="array" ref="I797">SQRT(SUMSQ($B797:$H797-$X$2:$AD$2))</f>
        <v>1292.0561139924885</v>
      </c>
      <c r="J797">
        <f t="array" ref="J797">SQRT(SUMSQ($B797:$H797-$X$3:$AD$3))</f>
        <v>478.33114919455613</v>
      </c>
      <c r="K797">
        <f t="array" ref="K797">SQRT(SUMSQ($B797:$H797-$X$4:$AD$4))</f>
        <v>651.93807381566774</v>
      </c>
      <c r="L797">
        <f t="array" ref="L797">SQRT(SUMSQ($B797:$H797-$X$5:$AD$5))</f>
        <v>1596.6793129236289</v>
      </c>
      <c r="M797">
        <f>MIN(I797:L797)</f>
        <v>478.33114919455613</v>
      </c>
      <c r="N797">
        <f t="shared" si="22"/>
        <v>2</v>
      </c>
      <c r="O797">
        <v>1516</v>
      </c>
      <c r="P797" t="s">
        <v>227</v>
      </c>
      <c r="Q797" t="s">
        <v>44</v>
      </c>
      <c r="R797" t="s">
        <v>442</v>
      </c>
    </row>
    <row r="798" spans="1:18" x14ac:dyDescent="0.25">
      <c r="A798">
        <v>0.12576182999999999</v>
      </c>
      <c r="B798">
        <v>7</v>
      </c>
      <c r="C798">
        <v>1</v>
      </c>
      <c r="D798">
        <v>1446</v>
      </c>
      <c r="E798">
        <v>1639</v>
      </c>
      <c r="F798">
        <v>1984</v>
      </c>
      <c r="G798">
        <v>293</v>
      </c>
      <c r="H798">
        <v>281</v>
      </c>
      <c r="I798">
        <f t="array" ref="I798">SQRT(SUMSQ($B798:$H798-$X$2:$AD$2))</f>
        <v>741.399355353087</v>
      </c>
      <c r="J798">
        <f t="array" ref="J798">SQRT(SUMSQ($B798:$H798-$X$3:$AD$3))</f>
        <v>1506.2784204063291</v>
      </c>
      <c r="K798">
        <f t="array" ref="K798">SQRT(SUMSQ($B798:$H798-$X$4:$AD$4))</f>
        <v>1422.9881925508109</v>
      </c>
      <c r="L798">
        <f t="array" ref="L798">SQRT(SUMSQ($B798:$H798-$X$5:$AD$5))</f>
        <v>779.43891332790554</v>
      </c>
      <c r="M798">
        <f>MIN(I798:L798)</f>
        <v>741.399355353087</v>
      </c>
      <c r="N798">
        <f t="shared" si="22"/>
        <v>1</v>
      </c>
      <c r="O798">
        <v>82</v>
      </c>
      <c r="P798" t="s">
        <v>39</v>
      </c>
      <c r="Q798" t="s">
        <v>49</v>
      </c>
      <c r="R798" t="s">
        <v>82</v>
      </c>
    </row>
    <row r="799" spans="1:18" x14ac:dyDescent="0.25">
      <c r="A799">
        <v>0.125698638</v>
      </c>
      <c r="B799">
        <v>3</v>
      </c>
      <c r="C799">
        <v>4</v>
      </c>
      <c r="D799">
        <v>955</v>
      </c>
      <c r="E799">
        <v>1242</v>
      </c>
      <c r="F799">
        <v>668</v>
      </c>
      <c r="G799">
        <v>107</v>
      </c>
      <c r="H799">
        <v>93</v>
      </c>
      <c r="I799">
        <f t="array" ref="I799">SQRT(SUMSQ($B799:$H799-$X$2:$AD$2))</f>
        <v>813.46445820270003</v>
      </c>
      <c r="J799">
        <f t="array" ref="J799">SQRT(SUMSQ($B799:$H799-$X$3:$AD$3))</f>
        <v>408.5537251742839</v>
      </c>
      <c r="K799">
        <f t="array" ref="K799">SQRT(SUMSQ($B799:$H799-$X$4:$AD$4))</f>
        <v>1124.3851545270622</v>
      </c>
      <c r="L799">
        <f t="array" ref="L799">SQRT(SUMSQ($B799:$H799-$X$5:$AD$5))</f>
        <v>1360.950950906627</v>
      </c>
      <c r="M799">
        <f>MIN(I799:L799)</f>
        <v>408.5537251742839</v>
      </c>
      <c r="N799">
        <f t="shared" si="22"/>
        <v>2</v>
      </c>
      <c r="O799">
        <v>3757</v>
      </c>
      <c r="P799" t="s">
        <v>54</v>
      </c>
      <c r="Q799" t="s">
        <v>96</v>
      </c>
      <c r="R799" t="s">
        <v>263</v>
      </c>
    </row>
    <row r="800" spans="1:18" x14ac:dyDescent="0.25">
      <c r="A800">
        <v>0.12561108200000001</v>
      </c>
      <c r="B800">
        <v>10</v>
      </c>
      <c r="C800">
        <v>4</v>
      </c>
      <c r="D800">
        <v>1850</v>
      </c>
      <c r="E800">
        <v>2002</v>
      </c>
      <c r="F800">
        <v>303</v>
      </c>
      <c r="G800">
        <v>72</v>
      </c>
      <c r="H800">
        <v>57</v>
      </c>
      <c r="I800">
        <f t="array" ref="I800">SQRT(SUMSQ($B800:$H800-$X$2:$AD$2))</f>
        <v>1506.9953006251446</v>
      </c>
      <c r="J800">
        <f t="array" ref="J800">SQRT(SUMSQ($B800:$H800-$X$3:$AD$3))</f>
        <v>877.31249088190134</v>
      </c>
      <c r="K800">
        <f t="array" ref="K800">SQRT(SUMSQ($B800:$H800-$X$4:$AD$4))</f>
        <v>430.4281280857694</v>
      </c>
      <c r="L800">
        <f t="array" ref="L800">SQRT(SUMSQ($B800:$H800-$X$5:$AD$5))</f>
        <v>1706.1010087433792</v>
      </c>
      <c r="M800">
        <f>MIN(I800:L800)</f>
        <v>430.4281280857694</v>
      </c>
      <c r="N800">
        <f t="shared" si="22"/>
        <v>3</v>
      </c>
      <c r="O800">
        <v>1950</v>
      </c>
      <c r="P800" t="s">
        <v>186</v>
      </c>
      <c r="Q800" t="s">
        <v>86</v>
      </c>
      <c r="R800" t="s">
        <v>589</v>
      </c>
    </row>
    <row r="801" spans="1:18" x14ac:dyDescent="0.25">
      <c r="A801">
        <v>0.125577517</v>
      </c>
      <c r="B801">
        <v>4</v>
      </c>
      <c r="C801">
        <v>5</v>
      </c>
      <c r="D801">
        <v>2021</v>
      </c>
      <c r="E801">
        <v>2309</v>
      </c>
      <c r="F801">
        <v>1036</v>
      </c>
      <c r="G801">
        <v>168</v>
      </c>
      <c r="H801">
        <v>158</v>
      </c>
      <c r="I801">
        <f t="array" ref="I801">SQRT(SUMSQ($B801:$H801-$X$2:$AD$2))</f>
        <v>1390.6449887464546</v>
      </c>
      <c r="J801">
        <f t="array" ref="J801">SQRT(SUMSQ($B801:$H801-$X$3:$AD$3))</f>
        <v>1289.1943669559917</v>
      </c>
      <c r="K801">
        <f t="array" ref="K801">SQRT(SUMSQ($B801:$H801-$X$4:$AD$4))</f>
        <v>544.79925927760007</v>
      </c>
      <c r="L801">
        <f t="array" ref="L801">SQRT(SUMSQ($B801:$H801-$X$5:$AD$5))</f>
        <v>1450.7573071739816</v>
      </c>
      <c r="M801">
        <f>MIN(I801:L801)</f>
        <v>544.79925927760007</v>
      </c>
      <c r="N801">
        <f t="shared" si="22"/>
        <v>3</v>
      </c>
      <c r="O801">
        <v>1394</v>
      </c>
      <c r="P801" t="s">
        <v>54</v>
      </c>
      <c r="Q801" t="s">
        <v>245</v>
      </c>
      <c r="R801" t="s">
        <v>252</v>
      </c>
    </row>
    <row r="802" spans="1:18" x14ac:dyDescent="0.25">
      <c r="A802">
        <v>0.12549192100000001</v>
      </c>
      <c r="B802">
        <v>6</v>
      </c>
      <c r="C802">
        <v>7</v>
      </c>
      <c r="D802">
        <v>1312</v>
      </c>
      <c r="E802">
        <v>1404</v>
      </c>
      <c r="F802">
        <v>223</v>
      </c>
      <c r="G802">
        <v>52</v>
      </c>
      <c r="H802">
        <v>40</v>
      </c>
      <c r="I802">
        <f t="array" ref="I802">SQRT(SUMSQ($B802:$H802-$X$2:$AD$2))</f>
        <v>1236.8844814926067</v>
      </c>
      <c r="J802">
        <f t="array" ref="J802">SQRT(SUMSQ($B802:$H802-$X$3:$AD$3))</f>
        <v>353.50039594053573</v>
      </c>
      <c r="K802">
        <f t="array" ref="K802">SQRT(SUMSQ($B802:$H802-$X$4:$AD$4))</f>
        <v>912.50292311920191</v>
      </c>
      <c r="L802">
        <f t="array" ref="L802">SQRT(SUMSQ($B802:$H802-$X$5:$AD$5))</f>
        <v>1612.9493703590451</v>
      </c>
      <c r="M802">
        <f>MIN(I802:L802)</f>
        <v>353.50039594053573</v>
      </c>
      <c r="N802">
        <f t="shared" si="22"/>
        <v>2</v>
      </c>
      <c r="O802">
        <v>1685</v>
      </c>
      <c r="P802" t="s">
        <v>285</v>
      </c>
      <c r="Q802" t="s">
        <v>169</v>
      </c>
      <c r="R802" t="s">
        <v>389</v>
      </c>
    </row>
    <row r="803" spans="1:18" x14ac:dyDescent="0.25">
      <c r="A803">
        <v>0.124913677</v>
      </c>
      <c r="B803">
        <v>9</v>
      </c>
      <c r="C803">
        <v>3</v>
      </c>
      <c r="D803">
        <v>1557</v>
      </c>
      <c r="E803">
        <v>1557</v>
      </c>
      <c r="F803">
        <v>325</v>
      </c>
      <c r="G803">
        <v>60</v>
      </c>
      <c r="H803">
        <v>51</v>
      </c>
      <c r="I803">
        <f t="array" ref="I803">SQRT(SUMSQ($B803:$H803-$X$2:$AD$2))</f>
        <v>1212.3536643610178</v>
      </c>
      <c r="J803">
        <f t="array" ref="J803">SQRT(SUMSQ($B803:$H803-$X$3:$AD$3))</f>
        <v>415.38378382170521</v>
      </c>
      <c r="K803">
        <f t="array" ref="K803">SQRT(SUMSQ($B803:$H803-$X$4:$AD$4))</f>
        <v>659.51091858287668</v>
      </c>
      <c r="L803">
        <f t="array" ref="L803">SQRT(SUMSQ($B803:$H803-$X$5:$AD$5))</f>
        <v>1502.4939874787572</v>
      </c>
      <c r="M803">
        <f>MIN(I803:L803)</f>
        <v>415.38378382170521</v>
      </c>
      <c r="N803">
        <f t="shared" si="22"/>
        <v>2</v>
      </c>
      <c r="O803">
        <v>508</v>
      </c>
      <c r="P803" t="s">
        <v>56</v>
      </c>
      <c r="Q803" t="s">
        <v>201</v>
      </c>
      <c r="R803" t="s">
        <v>213</v>
      </c>
    </row>
    <row r="804" spans="1:18" x14ac:dyDescent="0.25">
      <c r="A804">
        <v>0.124805308</v>
      </c>
      <c r="B804">
        <v>9</v>
      </c>
      <c r="C804">
        <v>3</v>
      </c>
      <c r="D804">
        <v>1050</v>
      </c>
      <c r="E804">
        <v>1554</v>
      </c>
      <c r="F804">
        <v>1481</v>
      </c>
      <c r="G804">
        <v>184</v>
      </c>
      <c r="H804">
        <v>167</v>
      </c>
      <c r="I804">
        <f t="array" ref="I804">SQRT(SUMSQ($B804:$H804-$X$2:$AD$2))</f>
        <v>342.59718408112195</v>
      </c>
      <c r="J804">
        <f t="array" ref="J804">SQRT(SUMSQ($B804:$H804-$X$3:$AD$3))</f>
        <v>1005.1246784627768</v>
      </c>
      <c r="K804">
        <f t="array" ref="K804">SQRT(SUMSQ($B804:$H804-$X$4:$AD$4))</f>
        <v>1166.3238484098099</v>
      </c>
      <c r="L804">
        <f t="array" ref="L804">SQRT(SUMSQ($B804:$H804-$X$5:$AD$5))</f>
        <v>942.13183545047355</v>
      </c>
      <c r="M804">
        <f>MIN(I804:L804)</f>
        <v>342.59718408112195</v>
      </c>
      <c r="N804">
        <f t="shared" si="22"/>
        <v>1</v>
      </c>
      <c r="O804">
        <v>2010</v>
      </c>
      <c r="P804" t="s">
        <v>209</v>
      </c>
      <c r="Q804" t="s">
        <v>169</v>
      </c>
      <c r="R804" t="s">
        <v>405</v>
      </c>
    </row>
    <row r="805" spans="1:18" x14ac:dyDescent="0.25">
      <c r="A805">
        <v>0.124727321</v>
      </c>
      <c r="B805">
        <v>5</v>
      </c>
      <c r="C805">
        <v>6</v>
      </c>
      <c r="D805">
        <v>2107</v>
      </c>
      <c r="E805">
        <v>2326</v>
      </c>
      <c r="F805">
        <v>1521</v>
      </c>
      <c r="G805">
        <v>259</v>
      </c>
      <c r="H805">
        <v>247</v>
      </c>
      <c r="I805">
        <f t="array" ref="I805">SQRT(SUMSQ($B805:$H805-$X$2:$AD$2))</f>
        <v>1410.5132162988843</v>
      </c>
      <c r="J805">
        <f t="array" ref="J805">SQRT(SUMSQ($B805:$H805-$X$3:$AD$3))</f>
        <v>1606.0896776289881</v>
      </c>
      <c r="K805">
        <f t="array" ref="K805">SQRT(SUMSQ($B805:$H805-$X$4:$AD$4))</f>
        <v>989.11895622306872</v>
      </c>
      <c r="L805">
        <f t="array" ref="L805">SQRT(SUMSQ($B805:$H805-$X$5:$AD$5))</f>
        <v>1342.0528667091228</v>
      </c>
      <c r="M805">
        <f>MIN(I805:L805)</f>
        <v>989.11895622306872</v>
      </c>
      <c r="N805">
        <f t="shared" si="22"/>
        <v>3</v>
      </c>
      <c r="O805">
        <v>164</v>
      </c>
      <c r="P805" t="s">
        <v>54</v>
      </c>
      <c r="Q805" t="s">
        <v>49</v>
      </c>
      <c r="R805" t="s">
        <v>223</v>
      </c>
    </row>
    <row r="806" spans="1:18" x14ac:dyDescent="0.25">
      <c r="A806">
        <v>0.124617441</v>
      </c>
      <c r="B806">
        <v>4</v>
      </c>
      <c r="C806">
        <v>5</v>
      </c>
      <c r="D806">
        <v>2222</v>
      </c>
      <c r="E806">
        <v>2349</v>
      </c>
      <c r="F806">
        <v>345</v>
      </c>
      <c r="G806">
        <v>87</v>
      </c>
      <c r="H806">
        <v>53</v>
      </c>
      <c r="I806">
        <f t="array" ref="I806">SQRT(SUMSQ($B806:$H806-$X$2:$AD$2))</f>
        <v>1852.6557810613742</v>
      </c>
      <c r="J806">
        <f t="array" ref="J806">SQRT(SUMSQ($B806:$H806-$X$3:$AD$3))</f>
        <v>1361.4719457603237</v>
      </c>
      <c r="K806">
        <f t="array" ref="K806">SQRT(SUMSQ($B806:$H806-$X$4:$AD$4))</f>
        <v>689.19988750259472</v>
      </c>
      <c r="L806">
        <f t="array" ref="L806">SQRT(SUMSQ($B806:$H806-$X$5:$AD$5))</f>
        <v>1936.2175575051069</v>
      </c>
      <c r="M806">
        <f>MIN(I806:L806)</f>
        <v>689.19988750259472</v>
      </c>
      <c r="N806">
        <f t="shared" si="22"/>
        <v>3</v>
      </c>
      <c r="O806">
        <v>1017</v>
      </c>
      <c r="P806" t="s">
        <v>230</v>
      </c>
      <c r="Q806" t="s">
        <v>49</v>
      </c>
      <c r="R806" t="s">
        <v>347</v>
      </c>
    </row>
    <row r="807" spans="1:18" x14ac:dyDescent="0.25">
      <c r="A807">
        <v>0.124423464</v>
      </c>
      <c r="B807">
        <v>7</v>
      </c>
      <c r="C807">
        <v>1</v>
      </c>
      <c r="D807">
        <v>907</v>
      </c>
      <c r="E807">
        <v>955</v>
      </c>
      <c r="F807">
        <v>148</v>
      </c>
      <c r="G807">
        <v>48</v>
      </c>
      <c r="H807">
        <v>35</v>
      </c>
      <c r="I807">
        <f t="array" ref="I807">SQRT(SUMSQ($B807:$H807-$X$2:$AD$2))</f>
        <v>1367.0815482604639</v>
      </c>
      <c r="J807">
        <f t="array" ref="J807">SQRT(SUMSQ($B807:$H807-$X$3:$AD$3))</f>
        <v>712.39175879905042</v>
      </c>
      <c r="K807">
        <f t="array" ref="K807">SQRT(SUMSQ($B807:$H807-$X$4:$AD$4))</f>
        <v>1480.5451801003971</v>
      </c>
      <c r="L807">
        <f t="array" ref="L807">SQRT(SUMSQ($B807:$H807-$X$5:$AD$5))</f>
        <v>1809.4394299587861</v>
      </c>
      <c r="M807">
        <f>MIN(I807:L807)</f>
        <v>712.39175879905042</v>
      </c>
      <c r="N807">
        <f t="shared" si="22"/>
        <v>2</v>
      </c>
      <c r="O807">
        <v>2974</v>
      </c>
      <c r="P807" t="s">
        <v>111</v>
      </c>
      <c r="Q807" t="s">
        <v>86</v>
      </c>
      <c r="R807" t="s">
        <v>178</v>
      </c>
    </row>
    <row r="808" spans="1:18" x14ac:dyDescent="0.25">
      <c r="A808">
        <v>0.12440227500000001</v>
      </c>
      <c r="B808">
        <v>5</v>
      </c>
      <c r="C808">
        <v>6</v>
      </c>
      <c r="D808">
        <v>1534</v>
      </c>
      <c r="E808">
        <v>1630</v>
      </c>
      <c r="F808">
        <v>255</v>
      </c>
      <c r="G808">
        <v>56</v>
      </c>
      <c r="H808">
        <v>41</v>
      </c>
      <c r="I808">
        <f t="array" ref="I808">SQRT(SUMSQ($B808:$H808-$X$2:$AD$2))</f>
        <v>1290.657725508255</v>
      </c>
      <c r="J808">
        <f t="array" ref="J808">SQRT(SUMSQ($B808:$H808-$X$3:$AD$3))</f>
        <v>473.92304814788241</v>
      </c>
      <c r="K808">
        <f t="array" ref="K808">SQRT(SUMSQ($B808:$H808-$X$4:$AD$4))</f>
        <v>654.32749768145277</v>
      </c>
      <c r="L808">
        <f t="array" ref="L808">SQRT(SUMSQ($B808:$H808-$X$5:$AD$5))</f>
        <v>1596.990038463945</v>
      </c>
      <c r="M808">
        <f>MIN(I808:L808)</f>
        <v>473.92304814788241</v>
      </c>
      <c r="N808">
        <f t="shared" si="22"/>
        <v>2</v>
      </c>
      <c r="O808">
        <v>1516</v>
      </c>
      <c r="P808" t="s">
        <v>227</v>
      </c>
      <c r="Q808" t="s">
        <v>44</v>
      </c>
      <c r="R808" t="s">
        <v>559</v>
      </c>
    </row>
    <row r="809" spans="1:18" x14ac:dyDescent="0.25">
      <c r="A809">
        <v>0.12430321599999999</v>
      </c>
      <c r="B809">
        <v>10</v>
      </c>
      <c r="C809">
        <v>4</v>
      </c>
      <c r="D809">
        <v>849</v>
      </c>
      <c r="E809">
        <v>1003</v>
      </c>
      <c r="F809">
        <v>337</v>
      </c>
      <c r="G809">
        <v>74</v>
      </c>
      <c r="H809">
        <v>51</v>
      </c>
      <c r="I809">
        <f t="array" ref="I809">SQRT(SUMSQ($B809:$H809-$X$2:$AD$2))</f>
        <v>1192.0702310074282</v>
      </c>
      <c r="J809">
        <f t="array" ref="J809">SQRT(SUMSQ($B809:$H809-$X$3:$AD$3))</f>
        <v>631.76421872749665</v>
      </c>
      <c r="K809">
        <f t="array" ref="K809">SQRT(SUMSQ($B809:$H809-$X$4:$AD$4))</f>
        <v>1418.7602937154948</v>
      </c>
      <c r="L809">
        <f t="array" ref="L809">SQRT(SUMSQ($B809:$H809-$X$5:$AD$5))</f>
        <v>1677.2700373358207</v>
      </c>
      <c r="M809">
        <f>MIN(I809:L809)</f>
        <v>631.76421872749665</v>
      </c>
      <c r="N809">
        <f t="shared" si="22"/>
        <v>2</v>
      </c>
      <c r="O809">
        <v>304</v>
      </c>
      <c r="P809" t="s">
        <v>187</v>
      </c>
      <c r="Q809" t="s">
        <v>157</v>
      </c>
      <c r="R809" t="s">
        <v>454</v>
      </c>
    </row>
    <row r="810" spans="1:18" x14ac:dyDescent="0.25">
      <c r="A810">
        <v>0.124122055</v>
      </c>
      <c r="B810">
        <v>9</v>
      </c>
      <c r="C810">
        <v>3</v>
      </c>
      <c r="D810">
        <v>1832</v>
      </c>
      <c r="E810">
        <v>1940</v>
      </c>
      <c r="F810">
        <v>319</v>
      </c>
      <c r="G810">
        <v>68</v>
      </c>
      <c r="H810">
        <v>60</v>
      </c>
      <c r="I810">
        <f t="array" ref="I810">SQRT(SUMSQ($B810:$H810-$X$2:$AD$2))</f>
        <v>1457.2717994753405</v>
      </c>
      <c r="J810">
        <f t="array" ref="J810">SQRT(SUMSQ($B810:$H810-$X$3:$AD$3))</f>
        <v>819.78931884910946</v>
      </c>
      <c r="K810">
        <f t="array" ref="K810">SQRT(SUMSQ($B810:$H810-$X$4:$AD$4))</f>
        <v>425.66667602268717</v>
      </c>
      <c r="L810">
        <f t="array" ref="L810">SQRT(SUMSQ($B810:$H810-$X$5:$AD$5))</f>
        <v>1658.4013759607899</v>
      </c>
      <c r="M810">
        <f>MIN(I810:L810)</f>
        <v>425.66667602268717</v>
      </c>
      <c r="N810">
        <f t="shared" si="22"/>
        <v>3</v>
      </c>
      <c r="O810">
        <v>44</v>
      </c>
      <c r="P810" t="s">
        <v>344</v>
      </c>
      <c r="Q810" t="s">
        <v>167</v>
      </c>
      <c r="R810" t="s">
        <v>350</v>
      </c>
    </row>
    <row r="811" spans="1:18" x14ac:dyDescent="0.25">
      <c r="A811">
        <v>0.124103885</v>
      </c>
      <c r="B811">
        <v>4</v>
      </c>
      <c r="C811">
        <v>5</v>
      </c>
      <c r="D811">
        <v>1135</v>
      </c>
      <c r="E811">
        <v>1340</v>
      </c>
      <c r="F811">
        <v>2039</v>
      </c>
      <c r="G811">
        <v>305</v>
      </c>
      <c r="H811">
        <v>291</v>
      </c>
      <c r="I811">
        <f t="array" ref="I811">SQRT(SUMSQ($B811:$H811-$X$2:$AD$2))</f>
        <v>654.85886669090939</v>
      </c>
      <c r="J811">
        <f t="array" ref="J811">SQRT(SUMSQ($B811:$H811-$X$3:$AD$3))</f>
        <v>1540.9720990515752</v>
      </c>
      <c r="K811">
        <f t="array" ref="K811">SQRT(SUMSQ($B811:$H811-$X$4:$AD$4))</f>
        <v>1668.8291345184821</v>
      </c>
      <c r="L811">
        <f t="array" ref="L811">SQRT(SUMSQ($B811:$H811-$X$5:$AD$5))</f>
        <v>837.59513389261178</v>
      </c>
      <c r="M811">
        <f>MIN(I811:L811)</f>
        <v>654.85886669090939</v>
      </c>
      <c r="N811">
        <f t="shared" si="22"/>
        <v>1</v>
      </c>
      <c r="O811">
        <v>2354</v>
      </c>
      <c r="P811" t="s">
        <v>51</v>
      </c>
      <c r="Q811" t="s">
        <v>49</v>
      </c>
      <c r="R811" t="s">
        <v>452</v>
      </c>
    </row>
    <row r="812" spans="1:18" x14ac:dyDescent="0.25">
      <c r="A812">
        <v>0.12409909199999999</v>
      </c>
      <c r="B812">
        <v>10</v>
      </c>
      <c r="C812">
        <v>4</v>
      </c>
      <c r="D812">
        <v>1817</v>
      </c>
      <c r="E812">
        <v>1815</v>
      </c>
      <c r="F812">
        <v>304</v>
      </c>
      <c r="G812">
        <v>58</v>
      </c>
      <c r="H812">
        <v>49</v>
      </c>
      <c r="I812">
        <f t="array" ref="I812">SQRT(SUMSQ($B812:$H812-$X$2:$AD$2))</f>
        <v>1410.1493912178514</v>
      </c>
      <c r="J812">
        <f t="array" ref="J812">SQRT(SUMSQ($B812:$H812-$X$3:$AD$3))</f>
        <v>737.94363808096625</v>
      </c>
      <c r="K812">
        <f t="array" ref="K812">SQRT(SUMSQ($B812:$H812-$X$4:$AD$4))</f>
        <v>492.04829821611276</v>
      </c>
      <c r="L812">
        <f t="array" ref="L812">SQRT(SUMSQ($B812:$H812-$X$5:$AD$5))</f>
        <v>1608.2257085334502</v>
      </c>
      <c r="M812">
        <f>MIN(I812:L812)</f>
        <v>492.04829821611276</v>
      </c>
      <c r="N812">
        <f t="shared" si="22"/>
        <v>3</v>
      </c>
      <c r="O812">
        <v>1511</v>
      </c>
      <c r="P812" t="s">
        <v>56</v>
      </c>
      <c r="Q812" t="s">
        <v>236</v>
      </c>
      <c r="R812" t="s">
        <v>488</v>
      </c>
    </row>
    <row r="813" spans="1:18" x14ac:dyDescent="0.25">
      <c r="A813">
        <v>0.124096761</v>
      </c>
      <c r="B813">
        <v>9</v>
      </c>
      <c r="C813">
        <v>3</v>
      </c>
      <c r="D813">
        <v>1914</v>
      </c>
      <c r="E813">
        <v>1923</v>
      </c>
      <c r="F813">
        <v>368</v>
      </c>
      <c r="G813">
        <v>69</v>
      </c>
      <c r="H813">
        <v>58</v>
      </c>
      <c r="I813">
        <f t="array" ref="I813">SQRT(SUMSQ($B813:$H813-$X$2:$AD$2))</f>
        <v>1450.6159057584905</v>
      </c>
      <c r="J813">
        <f t="array" ref="J813">SQRT(SUMSQ($B813:$H813-$X$3:$AD$3))</f>
        <v>856.04687006808263</v>
      </c>
      <c r="K813">
        <f t="array" ref="K813">SQRT(SUMSQ($B813:$H813-$X$4:$AD$4))</f>
        <v>427.73369879043065</v>
      </c>
      <c r="L813">
        <f t="array" ref="L813">SQRT(SUMSQ($B813:$H813-$X$5:$AD$5))</f>
        <v>1611.6011537903603</v>
      </c>
      <c r="M813">
        <f>MIN(I813:L813)</f>
        <v>427.73369879043065</v>
      </c>
      <c r="N813">
        <f t="shared" si="22"/>
        <v>3</v>
      </c>
      <c r="O813">
        <v>400</v>
      </c>
      <c r="P813" t="s">
        <v>264</v>
      </c>
      <c r="Q813" t="s">
        <v>49</v>
      </c>
      <c r="R813" t="s">
        <v>409</v>
      </c>
    </row>
    <row r="814" spans="1:18" x14ac:dyDescent="0.25">
      <c r="A814">
        <v>0.124029945</v>
      </c>
      <c r="B814">
        <v>8</v>
      </c>
      <c r="C814">
        <v>2</v>
      </c>
      <c r="D814">
        <v>2012</v>
      </c>
      <c r="E814">
        <v>2231</v>
      </c>
      <c r="F814">
        <v>1588</v>
      </c>
      <c r="G814">
        <v>259</v>
      </c>
      <c r="H814">
        <v>241</v>
      </c>
      <c r="I814">
        <f t="array" ref="I814">SQRT(SUMSQ($B814:$H814-$X$2:$AD$2))</f>
        <v>1283.8578061570004</v>
      </c>
      <c r="J814">
        <f t="array" ref="J814">SQRT(SUMSQ($B814:$H814-$X$3:$AD$3))</f>
        <v>1549.1281260435192</v>
      </c>
      <c r="K814">
        <f t="array" ref="K814">SQRT(SUMSQ($B814:$H814-$X$4:$AD$4))</f>
        <v>994.78765911304049</v>
      </c>
      <c r="L814">
        <f t="array" ref="L814">SQRT(SUMSQ($B814:$H814-$X$5:$AD$5))</f>
        <v>1222.9355966928103</v>
      </c>
      <c r="M814">
        <f>MIN(I814:L814)</f>
        <v>994.78765911304049</v>
      </c>
      <c r="N814">
        <f t="shared" si="22"/>
        <v>3</v>
      </c>
      <c r="O814">
        <v>2194</v>
      </c>
      <c r="P814" t="s">
        <v>92</v>
      </c>
      <c r="Q814" t="s">
        <v>49</v>
      </c>
      <c r="R814" t="s">
        <v>103</v>
      </c>
    </row>
    <row r="815" spans="1:18" x14ac:dyDescent="0.25">
      <c r="A815">
        <v>0.123945666</v>
      </c>
      <c r="B815">
        <v>7</v>
      </c>
      <c r="C815">
        <v>1</v>
      </c>
      <c r="D815">
        <v>1058</v>
      </c>
      <c r="E815">
        <v>1512</v>
      </c>
      <c r="F815">
        <v>1069</v>
      </c>
      <c r="G815">
        <v>134</v>
      </c>
      <c r="H815">
        <v>122</v>
      </c>
      <c r="I815">
        <f t="array" ref="I815">SQRT(SUMSQ($B815:$H815-$X$2:$AD$2))</f>
        <v>472.63509447885076</v>
      </c>
      <c r="J815">
        <f t="array" ref="J815">SQRT(SUMSQ($B815:$H815-$X$3:$AD$3))</f>
        <v>613.11334421705419</v>
      </c>
      <c r="K815">
        <f t="array" ref="K815">SQRT(SUMSQ($B815:$H815-$X$4:$AD$4))</f>
        <v>947.15935732008245</v>
      </c>
      <c r="L815">
        <f t="array" ref="L815">SQRT(SUMSQ($B815:$H815-$X$5:$AD$5))</f>
        <v>1090.815764226033</v>
      </c>
      <c r="M815">
        <f>MIN(I815:L815)</f>
        <v>472.63509447885076</v>
      </c>
      <c r="N815">
        <f t="shared" si="22"/>
        <v>1</v>
      </c>
      <c r="O815">
        <v>2113</v>
      </c>
      <c r="P815" t="s">
        <v>49</v>
      </c>
      <c r="Q815" t="s">
        <v>245</v>
      </c>
      <c r="R815" t="s">
        <v>400</v>
      </c>
    </row>
    <row r="816" spans="1:18" x14ac:dyDescent="0.25">
      <c r="A816">
        <v>0.123852592</v>
      </c>
      <c r="B816">
        <v>4</v>
      </c>
      <c r="C816">
        <v>5</v>
      </c>
      <c r="D816">
        <v>1213</v>
      </c>
      <c r="E816">
        <v>1511</v>
      </c>
      <c r="F816">
        <v>843</v>
      </c>
      <c r="G816">
        <v>118</v>
      </c>
      <c r="H816">
        <v>103</v>
      </c>
      <c r="I816">
        <f t="array" ref="I816">SQRT(SUMSQ($B816:$H816-$X$2:$AD$2))</f>
        <v>649.68676742994785</v>
      </c>
      <c r="J816">
        <f t="array" ref="J816">SQRT(SUMSQ($B816:$H816-$X$3:$AD$3))</f>
        <v>368.88565845384107</v>
      </c>
      <c r="K816">
        <f t="array" ref="K816">SQRT(SUMSQ($B816:$H816-$X$4:$AD$4))</f>
        <v>772.74465910689707</v>
      </c>
      <c r="L816">
        <f t="array" ref="L816">SQRT(SUMSQ($B816:$H816-$X$5:$AD$5))</f>
        <v>1150.3280161074908</v>
      </c>
      <c r="M816">
        <f>MIN(I816:L816)</f>
        <v>368.88565845384107</v>
      </c>
      <c r="N816">
        <f t="shared" si="22"/>
        <v>2</v>
      </c>
      <c r="O816">
        <v>3168</v>
      </c>
      <c r="P816" t="s">
        <v>56</v>
      </c>
      <c r="Q816" t="s">
        <v>245</v>
      </c>
      <c r="R816" t="s">
        <v>588</v>
      </c>
    </row>
    <row r="817" spans="1:18" x14ac:dyDescent="0.25">
      <c r="A817">
        <v>0.12384632800000001</v>
      </c>
      <c r="B817">
        <v>4</v>
      </c>
      <c r="C817">
        <v>5</v>
      </c>
      <c r="D817">
        <v>1951</v>
      </c>
      <c r="E817">
        <v>2211</v>
      </c>
      <c r="F817">
        <v>1728</v>
      </c>
      <c r="G817">
        <v>260</v>
      </c>
      <c r="H817">
        <v>245</v>
      </c>
      <c r="I817">
        <f t="array" ref="I817">SQRT(SUMSQ($B817:$H817-$X$2:$AD$2))</f>
        <v>1255.8106479323653</v>
      </c>
      <c r="J817">
        <f t="array" ref="J817">SQRT(SUMSQ($B817:$H817-$X$3:$AD$3))</f>
        <v>1612.7107750820562</v>
      </c>
      <c r="K817">
        <f t="array" ref="K817">SQRT(SUMSQ($B817:$H817-$X$4:$AD$4))</f>
        <v>1107.3884037452935</v>
      </c>
      <c r="L817">
        <f t="array" ref="L817">SQRT(SUMSQ($B817:$H817-$X$5:$AD$5))</f>
        <v>1188.9074691088608</v>
      </c>
      <c r="M817">
        <f>MIN(I817:L817)</f>
        <v>1107.3884037452935</v>
      </c>
      <c r="N817">
        <f t="shared" si="22"/>
        <v>3</v>
      </c>
      <c r="O817">
        <v>2729</v>
      </c>
      <c r="P817" t="s">
        <v>54</v>
      </c>
      <c r="Q817" t="s">
        <v>236</v>
      </c>
      <c r="R817" t="s">
        <v>223</v>
      </c>
    </row>
    <row r="818" spans="1:18" x14ac:dyDescent="0.25">
      <c r="A818">
        <v>0.123817909</v>
      </c>
      <c r="B818">
        <v>3</v>
      </c>
      <c r="C818">
        <v>4</v>
      </c>
      <c r="D818">
        <v>1118</v>
      </c>
      <c r="E818">
        <v>1333</v>
      </c>
      <c r="F818">
        <v>365</v>
      </c>
      <c r="G818">
        <v>75</v>
      </c>
      <c r="H818">
        <v>54</v>
      </c>
      <c r="I818">
        <f t="array" ref="I818">SQRT(SUMSQ($B818:$H818-$X$2:$AD$2))</f>
        <v>1086.0196987716938</v>
      </c>
      <c r="J818">
        <f t="array" ref="J818">SQRT(SUMSQ($B818:$H818-$X$3:$AD$3))</f>
        <v>284.41815193195129</v>
      </c>
      <c r="K818">
        <f t="array" ref="K818">SQRT(SUMSQ($B818:$H818-$X$4:$AD$4))</f>
        <v>1004.1906574130502</v>
      </c>
      <c r="L818">
        <f t="array" ref="L818">SQRT(SUMSQ($B818:$H818-$X$5:$AD$5))</f>
        <v>1541.4807377261757</v>
      </c>
      <c r="M818">
        <f>MIN(I818:L818)</f>
        <v>284.41815193195129</v>
      </c>
      <c r="N818">
        <f t="shared" si="22"/>
        <v>2</v>
      </c>
      <c r="O818">
        <v>3572</v>
      </c>
      <c r="P818" t="s">
        <v>49</v>
      </c>
      <c r="Q818" t="s">
        <v>286</v>
      </c>
      <c r="R818" t="s">
        <v>288</v>
      </c>
    </row>
    <row r="819" spans="1:18" x14ac:dyDescent="0.25">
      <c r="A819">
        <v>0.12378059199999999</v>
      </c>
      <c r="B819">
        <v>6</v>
      </c>
      <c r="C819">
        <v>7</v>
      </c>
      <c r="D819">
        <v>1304</v>
      </c>
      <c r="E819">
        <v>1330</v>
      </c>
      <c r="F819">
        <v>478</v>
      </c>
      <c r="G819">
        <v>86</v>
      </c>
      <c r="H819">
        <v>72</v>
      </c>
      <c r="I819">
        <f t="array" ref="I819">SQRT(SUMSQ($B819:$H819-$X$2:$AD$2))</f>
        <v>973.97104353935811</v>
      </c>
      <c r="J819">
        <f t="array" ref="J819">SQRT(SUMSQ($B819:$H819-$X$3:$AD$3))</f>
        <v>166.90386567017754</v>
      </c>
      <c r="K819">
        <f t="array" ref="K819">SQRT(SUMSQ($B819:$H819-$X$4:$AD$4))</f>
        <v>877.12494146730342</v>
      </c>
      <c r="L819">
        <f t="array" ref="L819">SQRT(SUMSQ($B819:$H819-$X$5:$AD$5))</f>
        <v>1363.4589906959941</v>
      </c>
      <c r="M819">
        <f>MIN(I819:L819)</f>
        <v>166.90386567017754</v>
      </c>
      <c r="N819">
        <f t="shared" si="22"/>
        <v>2</v>
      </c>
      <c r="O819">
        <v>2715</v>
      </c>
      <c r="P819" t="s">
        <v>51</v>
      </c>
      <c r="Q819" t="s">
        <v>91</v>
      </c>
      <c r="R819" t="s">
        <v>418</v>
      </c>
    </row>
    <row r="820" spans="1:18" x14ac:dyDescent="0.25">
      <c r="A820">
        <v>0.12372599200000001</v>
      </c>
      <c r="B820">
        <v>9</v>
      </c>
      <c r="C820">
        <v>3</v>
      </c>
      <c r="D820">
        <v>1003</v>
      </c>
      <c r="E820">
        <v>1250</v>
      </c>
      <c r="F820">
        <v>677</v>
      </c>
      <c r="G820">
        <v>107</v>
      </c>
      <c r="H820">
        <v>88</v>
      </c>
      <c r="I820">
        <f t="array" ref="I820">SQRT(SUMSQ($B820:$H820-$X$2:$AD$2))</f>
        <v>791.98389630291149</v>
      </c>
      <c r="J820">
        <f t="array" ref="J820">SQRT(SUMSQ($B820:$H820-$X$3:$AD$3))</f>
        <v>371.64803194376225</v>
      </c>
      <c r="K820">
        <f t="array" ref="K820">SQRT(SUMSQ($B820:$H820-$X$4:$AD$4))</f>
        <v>1087.6122820666824</v>
      </c>
      <c r="L820">
        <f t="array" ref="L820">SQRT(SUMSQ($B820:$H820-$X$5:$AD$5))</f>
        <v>1325.7033472849118</v>
      </c>
      <c r="M820">
        <f>MIN(I820:L820)</f>
        <v>371.64803194376225</v>
      </c>
      <c r="N820">
        <f t="shared" si="22"/>
        <v>2</v>
      </c>
      <c r="O820">
        <v>3245</v>
      </c>
      <c r="P820" t="s">
        <v>157</v>
      </c>
      <c r="Q820" t="s">
        <v>102</v>
      </c>
      <c r="R820" t="s">
        <v>42</v>
      </c>
    </row>
    <row r="821" spans="1:18" x14ac:dyDescent="0.25">
      <c r="A821">
        <v>0.123708225</v>
      </c>
      <c r="B821">
        <v>8</v>
      </c>
      <c r="C821">
        <v>2</v>
      </c>
      <c r="D821">
        <v>1707</v>
      </c>
      <c r="E821">
        <v>1820</v>
      </c>
      <c r="F821">
        <v>336</v>
      </c>
      <c r="G821">
        <v>73</v>
      </c>
      <c r="H821">
        <v>59</v>
      </c>
      <c r="I821">
        <f t="array" ref="I821">SQRT(SUMSQ($B821:$H821-$X$2:$AD$2))</f>
        <v>1340.0479020035475</v>
      </c>
      <c r="J821">
        <f t="array" ref="J821">SQRT(SUMSQ($B821:$H821-$X$3:$AD$3))</f>
        <v>651.77056309636362</v>
      </c>
      <c r="K821">
        <f t="array" ref="K821">SQRT(SUMSQ($B821:$H821-$X$4:$AD$4))</f>
        <v>446.61586428789667</v>
      </c>
      <c r="L821">
        <f t="array" ref="L821">SQRT(SUMSQ($B821:$H821-$X$5:$AD$5))</f>
        <v>1584.5460365818481</v>
      </c>
      <c r="M821">
        <f>MIN(I821:L821)</f>
        <v>446.61586428789667</v>
      </c>
      <c r="N821">
        <f t="shared" si="22"/>
        <v>3</v>
      </c>
      <c r="O821">
        <v>1502</v>
      </c>
      <c r="P821" t="s">
        <v>227</v>
      </c>
      <c r="Q821" t="s">
        <v>96</v>
      </c>
      <c r="R821" t="s">
        <v>432</v>
      </c>
    </row>
    <row r="822" spans="1:18" x14ac:dyDescent="0.25">
      <c r="A822">
        <v>0.123598113</v>
      </c>
      <c r="B822">
        <v>3</v>
      </c>
      <c r="C822">
        <v>4</v>
      </c>
      <c r="D822">
        <v>935</v>
      </c>
      <c r="E822">
        <v>1106</v>
      </c>
      <c r="F822">
        <v>407</v>
      </c>
      <c r="G822">
        <v>91</v>
      </c>
      <c r="H822">
        <v>71</v>
      </c>
      <c r="I822">
        <f t="array" ref="I822">SQRT(SUMSQ($B822:$H822-$X$2:$AD$2))</f>
        <v>1081.9285926127907</v>
      </c>
      <c r="J822">
        <f t="array" ref="J822">SQRT(SUMSQ($B822:$H822-$X$3:$AD$3))</f>
        <v>485.35605071986492</v>
      </c>
      <c r="K822">
        <f t="array" ref="K822">SQRT(SUMSQ($B822:$H822-$X$4:$AD$4))</f>
        <v>1270.9293480423241</v>
      </c>
      <c r="L822">
        <f t="array" ref="L822">SQRT(SUMSQ($B822:$H822-$X$5:$AD$5))</f>
        <v>1570.5548742316146</v>
      </c>
      <c r="M822">
        <f>MIN(I822:L822)</f>
        <v>485.35605071986492</v>
      </c>
      <c r="N822">
        <f t="shared" si="22"/>
        <v>2</v>
      </c>
      <c r="O822">
        <v>1258</v>
      </c>
      <c r="P822" t="s">
        <v>49</v>
      </c>
      <c r="Q822" t="s">
        <v>187</v>
      </c>
      <c r="R822" t="s">
        <v>194</v>
      </c>
    </row>
    <row r="823" spans="1:18" x14ac:dyDescent="0.25">
      <c r="A823">
        <v>0.123498728</v>
      </c>
      <c r="B823">
        <v>3</v>
      </c>
      <c r="C823">
        <v>4</v>
      </c>
      <c r="D823">
        <v>1153</v>
      </c>
      <c r="E823">
        <v>1428</v>
      </c>
      <c r="F823">
        <v>1034</v>
      </c>
      <c r="G823">
        <v>155</v>
      </c>
      <c r="H823">
        <v>143</v>
      </c>
      <c r="I823">
        <f t="array" ref="I823">SQRT(SUMSQ($B823:$H823-$X$2:$AD$2))</f>
        <v>444.92593360938082</v>
      </c>
      <c r="J823">
        <f t="array" ref="J823">SQRT(SUMSQ($B823:$H823-$X$3:$AD$3))</f>
        <v>538.68375092059284</v>
      </c>
      <c r="K823">
        <f t="array" ref="K823">SQRT(SUMSQ($B823:$H823-$X$4:$AD$4))</f>
        <v>926.7869076289843</v>
      </c>
      <c r="L823">
        <f t="array" ref="L823">SQRT(SUMSQ($B823:$H823-$X$5:$AD$5))</f>
        <v>1016.0830524812454</v>
      </c>
      <c r="M823">
        <f>MIN(I823:L823)</f>
        <v>444.92593360938082</v>
      </c>
      <c r="N823">
        <f t="shared" si="22"/>
        <v>1</v>
      </c>
      <c r="O823">
        <v>2006</v>
      </c>
      <c r="P823" t="s">
        <v>60</v>
      </c>
      <c r="Q823" t="s">
        <v>39</v>
      </c>
      <c r="R823" t="s">
        <v>81</v>
      </c>
    </row>
    <row r="824" spans="1:18" x14ac:dyDescent="0.25">
      <c r="A824">
        <v>0.123498728</v>
      </c>
      <c r="B824">
        <v>3</v>
      </c>
      <c r="C824">
        <v>4</v>
      </c>
      <c r="D824">
        <v>1153</v>
      </c>
      <c r="E824">
        <v>1428</v>
      </c>
      <c r="F824">
        <v>1034</v>
      </c>
      <c r="G824">
        <v>155</v>
      </c>
      <c r="H824">
        <v>143</v>
      </c>
      <c r="I824">
        <f t="array" ref="I824">SQRT(SUMSQ($B824:$H824-$X$2:$AD$2))</f>
        <v>444.92593360938082</v>
      </c>
      <c r="J824">
        <f t="array" ref="J824">SQRT(SUMSQ($B824:$H824-$X$3:$AD$3))</f>
        <v>538.68375092059284</v>
      </c>
      <c r="K824">
        <f t="array" ref="K824">SQRT(SUMSQ($B824:$H824-$X$4:$AD$4))</f>
        <v>926.7869076289843</v>
      </c>
      <c r="L824">
        <f t="array" ref="L824">SQRT(SUMSQ($B824:$H824-$X$5:$AD$5))</f>
        <v>1016.0830524812454</v>
      </c>
      <c r="M824">
        <f>MIN(I824:L824)</f>
        <v>444.92593360938082</v>
      </c>
      <c r="N824">
        <f t="shared" si="22"/>
        <v>1</v>
      </c>
      <c r="O824">
        <v>2006</v>
      </c>
      <c r="P824" t="s">
        <v>60</v>
      </c>
      <c r="Q824" t="s">
        <v>39</v>
      </c>
      <c r="R824" t="s">
        <v>81</v>
      </c>
    </row>
    <row r="825" spans="1:18" x14ac:dyDescent="0.25">
      <c r="A825">
        <v>0.123489976</v>
      </c>
      <c r="B825">
        <v>6</v>
      </c>
      <c r="C825">
        <v>7</v>
      </c>
      <c r="D825">
        <v>1931</v>
      </c>
      <c r="E825">
        <v>1949</v>
      </c>
      <c r="F825">
        <v>368</v>
      </c>
      <c r="G825">
        <v>78</v>
      </c>
      <c r="H825">
        <v>59</v>
      </c>
      <c r="I825">
        <f t="array" ref="I825">SQRT(SUMSQ($B825:$H825-$X$2:$AD$2))</f>
        <v>1470.7813741414077</v>
      </c>
      <c r="J825">
        <f t="array" ref="J825">SQRT(SUMSQ($B825:$H825-$X$3:$AD$3))</f>
        <v>883.16912041842374</v>
      </c>
      <c r="K825">
        <f t="array" ref="K825">SQRT(SUMSQ($B825:$H825-$X$4:$AD$4))</f>
        <v>427.18375693887003</v>
      </c>
      <c r="L825">
        <f t="array" ref="L825">SQRT(SUMSQ($B825:$H825-$X$5:$AD$5))</f>
        <v>1626.6396089957723</v>
      </c>
      <c r="M825">
        <f>MIN(I825:L825)</f>
        <v>427.18375693887003</v>
      </c>
      <c r="N825">
        <f t="shared" si="22"/>
        <v>3</v>
      </c>
      <c r="O825">
        <v>400</v>
      </c>
      <c r="P825" t="s">
        <v>264</v>
      </c>
      <c r="Q825" t="s">
        <v>49</v>
      </c>
      <c r="R825" t="s">
        <v>78</v>
      </c>
    </row>
    <row r="826" spans="1:18" x14ac:dyDescent="0.25">
      <c r="A826">
        <v>0.123461163</v>
      </c>
      <c r="B826">
        <v>3</v>
      </c>
      <c r="C826">
        <v>4</v>
      </c>
      <c r="D826">
        <v>1803</v>
      </c>
      <c r="E826">
        <v>1855</v>
      </c>
      <c r="F826">
        <v>133</v>
      </c>
      <c r="G826">
        <v>52</v>
      </c>
      <c r="H826">
        <v>33</v>
      </c>
      <c r="I826">
        <f t="array" ref="I826">SQRT(SUMSQ($B826:$H826-$X$2:$AD$2))</f>
        <v>1561.7952013338763</v>
      </c>
      <c r="J826">
        <f t="array" ref="J826">SQRT(SUMSQ($B826:$H826-$X$3:$AD$3))</f>
        <v>820.05088640811039</v>
      </c>
      <c r="K826">
        <f t="array" ref="K826">SQRT(SUMSQ($B826:$H826-$X$4:$AD$4))</f>
        <v>616.53387337695051</v>
      </c>
      <c r="L826">
        <f t="array" ref="L826">SQRT(SUMSQ($B826:$H826-$X$5:$AD$5))</f>
        <v>1778.4899570224318</v>
      </c>
      <c r="M826">
        <f>MIN(I826:L826)</f>
        <v>616.53387337695051</v>
      </c>
      <c r="N826">
        <f t="shared" si="22"/>
        <v>3</v>
      </c>
      <c r="O826">
        <v>3398</v>
      </c>
      <c r="P826" t="s">
        <v>51</v>
      </c>
      <c r="Q826" t="s">
        <v>80</v>
      </c>
      <c r="R826" t="s">
        <v>70</v>
      </c>
    </row>
    <row r="827" spans="1:18" x14ac:dyDescent="0.25">
      <c r="A827">
        <v>0.123448418</v>
      </c>
      <c r="B827">
        <v>6</v>
      </c>
      <c r="C827">
        <v>7</v>
      </c>
      <c r="D827">
        <v>2149</v>
      </c>
      <c r="E827">
        <v>2239</v>
      </c>
      <c r="F827">
        <v>611</v>
      </c>
      <c r="G827">
        <v>110</v>
      </c>
      <c r="H827">
        <v>96</v>
      </c>
      <c r="I827">
        <f t="array" ref="I827">SQRT(SUMSQ($B827:$H827-$X$2:$AD$2))</f>
        <v>1594.4694855751895</v>
      </c>
      <c r="J827">
        <f t="array" ref="J827">SQRT(SUMSQ($B827:$H827-$X$3:$AD$3))</f>
        <v>1221.8357251128211</v>
      </c>
      <c r="K827">
        <f t="array" ref="K827">SQRT(SUMSQ($B827:$H827-$X$4:$AD$4))</f>
        <v>492.75617625317176</v>
      </c>
      <c r="L827">
        <f t="array" ref="L827">SQRT(SUMSQ($B827:$H827-$X$5:$AD$5))</f>
        <v>1660.6126752181754</v>
      </c>
      <c r="M827">
        <f>MIN(I827:L827)</f>
        <v>492.75617625317176</v>
      </c>
      <c r="N827">
        <f t="shared" si="22"/>
        <v>3</v>
      </c>
      <c r="O827">
        <v>549</v>
      </c>
      <c r="P827" t="s">
        <v>44</v>
      </c>
      <c r="Q827" t="s">
        <v>54</v>
      </c>
      <c r="R827" t="s">
        <v>77</v>
      </c>
    </row>
    <row r="828" spans="1:18" x14ac:dyDescent="0.25">
      <c r="A828">
        <v>0.12340913000000001</v>
      </c>
      <c r="B828">
        <v>6</v>
      </c>
      <c r="C828">
        <v>7</v>
      </c>
      <c r="D828">
        <v>2032</v>
      </c>
      <c r="E828">
        <v>2052</v>
      </c>
      <c r="F828">
        <v>443</v>
      </c>
      <c r="G828">
        <v>80</v>
      </c>
      <c r="H828">
        <v>70</v>
      </c>
      <c r="I828">
        <f t="array" ref="I828">SQRT(SUMSQ($B828:$H828-$X$2:$AD$2))</f>
        <v>1521.5984131241437</v>
      </c>
      <c r="J828">
        <f t="array" ref="J828">SQRT(SUMSQ($B828:$H828-$X$3:$AD$3))</f>
        <v>1014.016574259432</v>
      </c>
      <c r="K828">
        <f t="array" ref="K828">SQRT(SUMSQ($B828:$H828-$X$4:$AD$4))</f>
        <v>424.96207819096526</v>
      </c>
      <c r="L828">
        <f t="array" ref="L828">SQRT(SUMSQ($B828:$H828-$X$5:$AD$5))</f>
        <v>1637.5742543691611</v>
      </c>
      <c r="M828">
        <f>MIN(I828:L828)</f>
        <v>424.96207819096526</v>
      </c>
      <c r="N828">
        <f t="shared" si="22"/>
        <v>3</v>
      </c>
      <c r="O828">
        <v>312</v>
      </c>
      <c r="P828" t="s">
        <v>227</v>
      </c>
      <c r="Q828" t="s">
        <v>92</v>
      </c>
      <c r="R828" t="s">
        <v>346</v>
      </c>
    </row>
    <row r="829" spans="1:18" x14ac:dyDescent="0.25">
      <c r="A829">
        <v>0.123353766</v>
      </c>
      <c r="B829">
        <v>7</v>
      </c>
      <c r="C829">
        <v>1</v>
      </c>
      <c r="D829">
        <v>1754</v>
      </c>
      <c r="E829">
        <v>2257</v>
      </c>
      <c r="F829">
        <v>1489</v>
      </c>
      <c r="G829">
        <v>183</v>
      </c>
      <c r="H829">
        <v>169</v>
      </c>
      <c r="I829">
        <f t="array" ref="I829">SQRT(SUMSQ($B829:$H829-$X$2:$AD$2))</f>
        <v>1141.8983678528218</v>
      </c>
      <c r="J829">
        <f t="array" ref="J829">SQRT(SUMSQ($B829:$H829-$X$3:$AD$3))</f>
        <v>1384.7428814931054</v>
      </c>
      <c r="K829">
        <f t="array" ref="K829">SQRT(SUMSQ($B829:$H829-$X$4:$AD$4))</f>
        <v>843.85476286790833</v>
      </c>
      <c r="L829">
        <f t="array" ref="L829">SQRT(SUMSQ($B829:$H829-$X$5:$AD$5))</f>
        <v>1235.8611121530273</v>
      </c>
      <c r="M829">
        <f>MIN(I829:L829)</f>
        <v>843.85476286790833</v>
      </c>
      <c r="N829">
        <f t="shared" si="22"/>
        <v>3</v>
      </c>
      <c r="O829">
        <v>2726</v>
      </c>
      <c r="P829" t="s">
        <v>56</v>
      </c>
      <c r="Q829" t="s">
        <v>43</v>
      </c>
      <c r="R829" t="s">
        <v>204</v>
      </c>
    </row>
    <row r="830" spans="1:18" x14ac:dyDescent="0.25">
      <c r="A830">
        <v>0.12322844500000001</v>
      </c>
      <c r="B830">
        <v>9</v>
      </c>
      <c r="C830">
        <v>3</v>
      </c>
      <c r="D830">
        <v>1920</v>
      </c>
      <c r="E830">
        <v>2010</v>
      </c>
      <c r="F830">
        <v>646</v>
      </c>
      <c r="G830">
        <v>110</v>
      </c>
      <c r="H830">
        <v>99</v>
      </c>
      <c r="I830">
        <f t="array" ref="I830">SQRT(SUMSQ($B830:$H830-$X$2:$AD$2))</f>
        <v>1307.2764321451164</v>
      </c>
      <c r="J830">
        <f t="array" ref="J830">SQRT(SUMSQ($B830:$H830-$X$3:$AD$3))</f>
        <v>905.62675613497606</v>
      </c>
      <c r="K830">
        <f t="array" ref="K830">SQRT(SUMSQ($B830:$H830-$X$4:$AD$4))</f>
        <v>253.59605855378877</v>
      </c>
      <c r="L830">
        <f t="array" ref="L830">SQRT(SUMSQ($B830:$H830-$X$5:$AD$5))</f>
        <v>1442.9512851772874</v>
      </c>
      <c r="M830">
        <f>MIN(I830:L830)</f>
        <v>253.59605855378877</v>
      </c>
      <c r="N830">
        <f t="shared" si="22"/>
        <v>3</v>
      </c>
      <c r="O830">
        <v>2336</v>
      </c>
      <c r="P830" t="s">
        <v>56</v>
      </c>
      <c r="Q830" t="s">
        <v>187</v>
      </c>
      <c r="R830" t="s">
        <v>450</v>
      </c>
    </row>
    <row r="831" spans="1:18" x14ac:dyDescent="0.25">
      <c r="A831">
        <v>0.12322062</v>
      </c>
      <c r="B831">
        <v>6</v>
      </c>
      <c r="C831">
        <v>7</v>
      </c>
      <c r="D831">
        <v>2050</v>
      </c>
      <c r="E831">
        <v>2153</v>
      </c>
      <c r="F831">
        <v>324</v>
      </c>
      <c r="G831">
        <v>63</v>
      </c>
      <c r="H831">
        <v>52</v>
      </c>
      <c r="I831">
        <f t="array" ref="I831">SQRT(SUMSQ($B831:$H831-$X$2:$AD$2))</f>
        <v>1664.6253732101586</v>
      </c>
      <c r="J831">
        <f t="array" ref="J831">SQRT(SUMSQ($B831:$H831-$X$3:$AD$3))</f>
        <v>1112.8621979856373</v>
      </c>
      <c r="K831">
        <f t="array" ref="K831">SQRT(SUMSQ($B831:$H831-$X$4:$AD$4))</f>
        <v>521.81519410623423</v>
      </c>
      <c r="L831">
        <f t="array" ref="L831">SQRT(SUMSQ($B831:$H831-$X$5:$AD$5))</f>
        <v>1795.5997649536928</v>
      </c>
      <c r="M831">
        <f>MIN(I831:L831)</f>
        <v>521.81519410623423</v>
      </c>
      <c r="N831">
        <f t="shared" si="22"/>
        <v>3</v>
      </c>
      <c r="O831">
        <v>1582</v>
      </c>
      <c r="P831" t="s">
        <v>109</v>
      </c>
      <c r="Q831" t="s">
        <v>344</v>
      </c>
      <c r="R831" t="s">
        <v>64</v>
      </c>
    </row>
    <row r="832" spans="1:18" x14ac:dyDescent="0.25">
      <c r="A832">
        <v>0.12317945499999999</v>
      </c>
      <c r="B832">
        <v>4</v>
      </c>
      <c r="C832">
        <v>5</v>
      </c>
      <c r="D832">
        <v>719</v>
      </c>
      <c r="E832">
        <v>954</v>
      </c>
      <c r="F832">
        <v>630</v>
      </c>
      <c r="G832">
        <v>95</v>
      </c>
      <c r="H832">
        <v>85</v>
      </c>
      <c r="I832">
        <f t="array" ref="I832">SQRT(SUMSQ($B832:$H832-$X$2:$AD$2))</f>
        <v>994.95606760191458</v>
      </c>
      <c r="J832">
        <f t="array" ref="J832">SQRT(SUMSQ($B832:$H832-$X$3:$AD$3))</f>
        <v>734.48141018482659</v>
      </c>
      <c r="K832">
        <f t="array" ref="K832">SQRT(SUMSQ($B832:$H832-$X$4:$AD$4))</f>
        <v>1496.3142715550161</v>
      </c>
      <c r="L832">
        <f t="array" ref="L832">SQRT(SUMSQ($B832:$H832-$X$5:$AD$5))</f>
        <v>1536.4180489309224</v>
      </c>
      <c r="M832">
        <f>MIN(I832:L832)</f>
        <v>734.48141018482659</v>
      </c>
      <c r="N832">
        <f t="shared" si="22"/>
        <v>2</v>
      </c>
      <c r="O832">
        <v>2549</v>
      </c>
      <c r="P832" t="s">
        <v>209</v>
      </c>
      <c r="Q832" t="s">
        <v>264</v>
      </c>
      <c r="R832" t="s">
        <v>326</v>
      </c>
    </row>
    <row r="833" spans="1:18" x14ac:dyDescent="0.25">
      <c r="A833">
        <v>0.123161671</v>
      </c>
      <c r="B833">
        <v>8</v>
      </c>
      <c r="C833">
        <v>2</v>
      </c>
      <c r="D833">
        <v>1921</v>
      </c>
      <c r="E833">
        <v>2139</v>
      </c>
      <c r="F833">
        <v>447</v>
      </c>
      <c r="G833">
        <v>138</v>
      </c>
      <c r="H833">
        <v>117</v>
      </c>
      <c r="I833">
        <f t="array" ref="I833">SQRT(SUMSQ($B833:$H833-$X$2:$AD$2))</f>
        <v>1507.9538698729507</v>
      </c>
      <c r="J833">
        <f t="array" ref="J833">SQRT(SUMSQ($B833:$H833-$X$3:$AD$3))</f>
        <v>991.26066419637948</v>
      </c>
      <c r="K833">
        <f t="array" ref="K833">SQRT(SUMSQ($B833:$H833-$X$4:$AD$4))</f>
        <v>334.76729514738474</v>
      </c>
      <c r="L833">
        <f t="array" ref="L833">SQRT(SUMSQ($B833:$H833-$X$5:$AD$5))</f>
        <v>1676.2442631930992</v>
      </c>
      <c r="M833">
        <f>MIN(I833:L833)</f>
        <v>334.76729514738474</v>
      </c>
      <c r="N833">
        <f t="shared" si="22"/>
        <v>3</v>
      </c>
      <c r="O833">
        <v>3839</v>
      </c>
      <c r="P833" t="s">
        <v>236</v>
      </c>
      <c r="Q833" t="s">
        <v>254</v>
      </c>
      <c r="R833" t="s">
        <v>521</v>
      </c>
    </row>
    <row r="834" spans="1:18" x14ac:dyDescent="0.25">
      <c r="A834">
        <v>0.123161429</v>
      </c>
      <c r="B834">
        <v>6</v>
      </c>
      <c r="C834">
        <v>7</v>
      </c>
      <c r="D834">
        <v>1048</v>
      </c>
      <c r="E834">
        <v>1150</v>
      </c>
      <c r="F834">
        <v>781</v>
      </c>
      <c r="G834">
        <v>122</v>
      </c>
      <c r="H834">
        <v>110</v>
      </c>
      <c r="I834">
        <f t="array" ref="I834">SQRT(SUMSQ($B834:$H834-$X$2:$AD$2))</f>
        <v>688.32645921892106</v>
      </c>
      <c r="J834">
        <f t="array" ref="J834">SQRT(SUMSQ($B834:$H834-$X$3:$AD$3))</f>
        <v>439.76899842686134</v>
      </c>
      <c r="K834">
        <f t="array" ref="K834">SQRT(SUMSQ($B834:$H834-$X$4:$AD$4))</f>
        <v>1142.7163419497006</v>
      </c>
      <c r="L834">
        <f t="array" ref="L834">SQRT(SUMSQ($B834:$H834-$X$5:$AD$5))</f>
        <v>1204.4261136669659</v>
      </c>
      <c r="M834">
        <f>MIN(I834:L834)</f>
        <v>439.76899842686134</v>
      </c>
      <c r="N834">
        <f t="shared" si="22"/>
        <v>2</v>
      </c>
      <c r="O834">
        <v>77</v>
      </c>
      <c r="P834" t="s">
        <v>39</v>
      </c>
      <c r="Q834" t="s">
        <v>86</v>
      </c>
      <c r="R834" t="s">
        <v>298</v>
      </c>
    </row>
    <row r="835" spans="1:18" x14ac:dyDescent="0.25">
      <c r="A835">
        <v>0.123133862</v>
      </c>
      <c r="B835">
        <v>5</v>
      </c>
      <c r="C835">
        <v>6</v>
      </c>
      <c r="D835">
        <v>935</v>
      </c>
      <c r="E835">
        <v>1121</v>
      </c>
      <c r="F835">
        <v>543</v>
      </c>
      <c r="G835">
        <v>106</v>
      </c>
      <c r="H835">
        <v>79</v>
      </c>
      <c r="I835">
        <f t="array" ref="I835">SQRT(SUMSQ($B835:$H835-$X$2:$AD$2))</f>
        <v>950.02064520226406</v>
      </c>
      <c r="J835">
        <f t="array" ref="J835">SQRT(SUMSQ($B835:$H835-$X$3:$AD$3))</f>
        <v>458.67568409306676</v>
      </c>
      <c r="K835">
        <f t="array" ref="K835">SQRT(SUMSQ($B835:$H835-$X$4:$AD$4))</f>
        <v>1237.3245571855655</v>
      </c>
      <c r="L835">
        <f t="array" ref="L835">SQRT(SUMSQ($B835:$H835-$X$5:$AD$5))</f>
        <v>1459.5411767009402</v>
      </c>
      <c r="M835">
        <f>MIN(I835:L835)</f>
        <v>458.67568409306676</v>
      </c>
      <c r="N835">
        <f t="shared" si="22"/>
        <v>2</v>
      </c>
      <c r="O835">
        <v>286</v>
      </c>
      <c r="P835" t="s">
        <v>187</v>
      </c>
      <c r="Q835" t="s">
        <v>209</v>
      </c>
      <c r="R835" t="s">
        <v>374</v>
      </c>
    </row>
    <row r="836" spans="1:18" x14ac:dyDescent="0.25">
      <c r="A836">
        <v>0.123074904</v>
      </c>
      <c r="B836">
        <v>10</v>
      </c>
      <c r="C836">
        <v>4</v>
      </c>
      <c r="D836">
        <v>1035</v>
      </c>
      <c r="E836">
        <v>1134</v>
      </c>
      <c r="F836">
        <v>236</v>
      </c>
      <c r="G836">
        <v>59</v>
      </c>
      <c r="H836">
        <v>40</v>
      </c>
      <c r="I836">
        <f t="array" ref="I836">SQRT(SUMSQ($B836:$H836-$X$2:$AD$2))</f>
        <v>1228.8468975096014</v>
      </c>
      <c r="J836">
        <f t="array" ref="J836">SQRT(SUMSQ($B836:$H836-$X$3:$AD$3))</f>
        <v>491.17737139341921</v>
      </c>
      <c r="K836">
        <f t="array" ref="K836">SQRT(SUMSQ($B836:$H836-$X$4:$AD$4))</f>
        <v>1244.477691213574</v>
      </c>
      <c r="L836">
        <f t="array" ref="L836">SQRT(SUMSQ($B836:$H836-$X$5:$AD$5))</f>
        <v>1670.3994793788802</v>
      </c>
      <c r="M836">
        <f>MIN(I836:L836)</f>
        <v>491.17737139341921</v>
      </c>
      <c r="N836">
        <f t="shared" si="22"/>
        <v>2</v>
      </c>
      <c r="O836">
        <v>3655</v>
      </c>
      <c r="P836" t="s">
        <v>49</v>
      </c>
      <c r="Q836" t="s">
        <v>157</v>
      </c>
      <c r="R836" t="s">
        <v>138</v>
      </c>
    </row>
    <row r="837" spans="1:18" x14ac:dyDescent="0.25">
      <c r="A837">
        <v>0.123001886</v>
      </c>
      <c r="B837">
        <v>8</v>
      </c>
      <c r="C837">
        <v>2</v>
      </c>
      <c r="D837">
        <v>1622</v>
      </c>
      <c r="E837">
        <v>1625</v>
      </c>
      <c r="F837">
        <v>256</v>
      </c>
      <c r="G837">
        <v>63</v>
      </c>
      <c r="H837">
        <v>45</v>
      </c>
      <c r="I837">
        <f t="array" ref="I837">SQRT(SUMSQ($B837:$H837-$X$2:$AD$2))</f>
        <v>1313.261979577188</v>
      </c>
      <c r="J837">
        <f t="array" ref="J837">SQRT(SUMSQ($B837:$H837-$X$3:$AD$3))</f>
        <v>520.50928989720887</v>
      </c>
      <c r="K837">
        <f t="array" ref="K837">SQRT(SUMSQ($B837:$H837-$X$4:$AD$4))</f>
        <v>639.28606053090891</v>
      </c>
      <c r="L837">
        <f t="array" ref="L837">SQRT(SUMSQ($B837:$H837-$X$5:$AD$5))</f>
        <v>1581.083534202887</v>
      </c>
      <c r="M837">
        <f>MIN(I837:L837)</f>
        <v>520.50928989720887</v>
      </c>
      <c r="N837">
        <f t="shared" si="22"/>
        <v>2</v>
      </c>
      <c r="O837">
        <v>340</v>
      </c>
      <c r="P837" t="s">
        <v>56</v>
      </c>
      <c r="Q837" t="s">
        <v>49</v>
      </c>
      <c r="R837" t="s">
        <v>601</v>
      </c>
    </row>
    <row r="838" spans="1:18" x14ac:dyDescent="0.25">
      <c r="A838">
        <v>0.122817544</v>
      </c>
      <c r="B838">
        <v>4</v>
      </c>
      <c r="C838">
        <v>5</v>
      </c>
      <c r="D838">
        <v>1522</v>
      </c>
      <c r="E838">
        <v>1709</v>
      </c>
      <c r="F838">
        <v>1040</v>
      </c>
      <c r="G838">
        <v>167</v>
      </c>
      <c r="H838">
        <v>153</v>
      </c>
      <c r="I838">
        <f t="array" ref="I838">SQRT(SUMSQ($B838:$H838-$X$2:$AD$2))</f>
        <v>683.02598662677883</v>
      </c>
      <c r="J838">
        <f t="array" ref="J838">SQRT(SUMSQ($B838:$H838-$X$3:$AD$3))</f>
        <v>660.40201764892242</v>
      </c>
      <c r="K838">
        <f t="array" ref="K838">SQRT(SUMSQ($B838:$H838-$X$4:$AD$4))</f>
        <v>557.2677140629412</v>
      </c>
      <c r="L838">
        <f t="array" ref="L838">SQRT(SUMSQ($B838:$H838-$X$5:$AD$5))</f>
        <v>987.316309860969</v>
      </c>
      <c r="M838">
        <f>MIN(I838:L838)</f>
        <v>557.2677140629412</v>
      </c>
      <c r="N838">
        <f t="shared" si="22"/>
        <v>3</v>
      </c>
      <c r="O838">
        <v>1414</v>
      </c>
      <c r="P838" t="s">
        <v>51</v>
      </c>
      <c r="Q838" t="s">
        <v>245</v>
      </c>
      <c r="R838" t="s">
        <v>434</v>
      </c>
    </row>
    <row r="839" spans="1:18" x14ac:dyDescent="0.25">
      <c r="A839">
        <v>0.122801965</v>
      </c>
      <c r="B839">
        <v>4</v>
      </c>
      <c r="C839">
        <v>5</v>
      </c>
      <c r="D839">
        <v>1948</v>
      </c>
      <c r="E839">
        <v>2047</v>
      </c>
      <c r="F839">
        <v>223</v>
      </c>
      <c r="G839">
        <v>59</v>
      </c>
      <c r="H839">
        <v>47</v>
      </c>
      <c r="I839">
        <f t="array" ref="I839">SQRT(SUMSQ($B839:$H839-$X$2:$AD$2))</f>
        <v>1633.2925928092652</v>
      </c>
      <c r="J839">
        <f t="array" ref="J839">SQRT(SUMSQ($B839:$H839-$X$3:$AD$3))</f>
        <v>996.92286556546981</v>
      </c>
      <c r="K839">
        <f t="array" ref="K839">SQRT(SUMSQ($B839:$H839-$X$4:$AD$4))</f>
        <v>537.25368408260272</v>
      </c>
      <c r="L839">
        <f t="array" ref="L839">SQRT(SUMSQ($B839:$H839-$X$5:$AD$5))</f>
        <v>1803.469616171084</v>
      </c>
      <c r="M839">
        <f>MIN(I839:L839)</f>
        <v>537.25368408260272</v>
      </c>
      <c r="N839">
        <f t="shared" si="22"/>
        <v>3</v>
      </c>
      <c r="O839">
        <v>1072</v>
      </c>
      <c r="P839" t="s">
        <v>49</v>
      </c>
      <c r="Q839" t="s">
        <v>124</v>
      </c>
      <c r="R839" t="s">
        <v>268</v>
      </c>
    </row>
    <row r="840" spans="1:18" x14ac:dyDescent="0.25">
      <c r="A840">
        <v>0.122763068</v>
      </c>
      <c r="B840">
        <v>5</v>
      </c>
      <c r="C840">
        <v>6</v>
      </c>
      <c r="D840">
        <v>829</v>
      </c>
      <c r="E840">
        <v>1136</v>
      </c>
      <c r="F840">
        <v>1728</v>
      </c>
      <c r="G840">
        <v>307</v>
      </c>
      <c r="H840">
        <v>292</v>
      </c>
      <c r="I840">
        <f t="array" ref="I840">SQRT(SUMSQ($B840:$H840-$X$2:$AD$2))</f>
        <v>545.33498409474294</v>
      </c>
      <c r="J840">
        <f t="array" ref="J840">SQRT(SUMSQ($B840:$H840-$X$3:$AD$3))</f>
        <v>1332.1580254694516</v>
      </c>
      <c r="K840">
        <f t="array" ref="K840">SQRT(SUMSQ($B840:$H840-$X$4:$AD$4))</f>
        <v>1677.4759442602403</v>
      </c>
      <c r="L840">
        <f t="array" ref="L840">SQRT(SUMSQ($B840:$H840-$X$5:$AD$5))</f>
        <v>1009.9249196232855</v>
      </c>
      <c r="M840">
        <f>MIN(I840:L840)</f>
        <v>545.33498409474294</v>
      </c>
      <c r="N840">
        <f t="shared" si="22"/>
        <v>1</v>
      </c>
      <c r="O840">
        <v>635</v>
      </c>
      <c r="P840" t="s">
        <v>54</v>
      </c>
      <c r="Q840" t="s">
        <v>236</v>
      </c>
      <c r="R840" t="s">
        <v>71</v>
      </c>
    </row>
    <row r="841" spans="1:18" x14ac:dyDescent="0.25">
      <c r="A841">
        <v>0.12264971099999999</v>
      </c>
      <c r="B841">
        <v>5</v>
      </c>
      <c r="C841">
        <v>6</v>
      </c>
      <c r="D841">
        <v>1242</v>
      </c>
      <c r="E841">
        <v>1301</v>
      </c>
      <c r="F841">
        <v>304</v>
      </c>
      <c r="G841">
        <v>79</v>
      </c>
      <c r="H841">
        <v>67</v>
      </c>
      <c r="I841">
        <f t="array" ref="I841">SQRT(SUMSQ($B841:$H841-$X$2:$AD$2))</f>
        <v>1141.2191006074984</v>
      </c>
      <c r="J841">
        <f t="array" ref="J841">SQRT(SUMSQ($B841:$H841-$X$3:$AD$3))</f>
        <v>284.84533613087109</v>
      </c>
      <c r="K841">
        <f t="array" ref="K841">SQRT(SUMSQ($B841:$H841-$X$4:$AD$4))</f>
        <v>982.63295388185588</v>
      </c>
      <c r="L841">
        <f t="array" ref="L841">SQRT(SUMSQ($B841:$H841-$X$5:$AD$5))</f>
        <v>1539.483709870922</v>
      </c>
      <c r="M841">
        <f>MIN(I841:L841)</f>
        <v>284.84533613087109</v>
      </c>
      <c r="N841">
        <f t="shared" si="22"/>
        <v>2</v>
      </c>
      <c r="O841">
        <v>585</v>
      </c>
      <c r="P841" t="s">
        <v>56</v>
      </c>
      <c r="Q841" t="s">
        <v>236</v>
      </c>
      <c r="R841" t="s">
        <v>260</v>
      </c>
    </row>
    <row r="842" spans="1:18" x14ac:dyDescent="0.25">
      <c r="A842">
        <v>0.12251191</v>
      </c>
      <c r="B842">
        <v>8</v>
      </c>
      <c r="C842">
        <v>2</v>
      </c>
      <c r="D842">
        <v>1827</v>
      </c>
      <c r="E842">
        <v>2056</v>
      </c>
      <c r="F842">
        <v>580</v>
      </c>
      <c r="G842">
        <v>89</v>
      </c>
      <c r="H842">
        <v>79</v>
      </c>
      <c r="I842">
        <f t="array" ref="I842">SQRT(SUMSQ($B842:$H842-$X$2:$AD$2))</f>
        <v>1329.2267791775835</v>
      </c>
      <c r="J842">
        <f t="array" ref="J842">SQRT(SUMSQ($B842:$H842-$X$3:$AD$3))</f>
        <v>873.31745760938395</v>
      </c>
      <c r="K842">
        <f t="array" ref="K842">SQRT(SUMSQ($B842:$H842-$X$4:$AD$4))</f>
        <v>199.61048714210645</v>
      </c>
      <c r="L842">
        <f t="array" ref="L842">SQRT(SUMSQ($B842:$H842-$X$5:$AD$5))</f>
        <v>1519.2716428758499</v>
      </c>
      <c r="M842">
        <f>MIN(I842:L842)</f>
        <v>199.61048714210645</v>
      </c>
      <c r="N842">
        <f t="shared" si="22"/>
        <v>3</v>
      </c>
      <c r="O842">
        <v>2969</v>
      </c>
      <c r="P842" t="s">
        <v>102</v>
      </c>
      <c r="Q842" t="s">
        <v>344</v>
      </c>
      <c r="R842" t="s">
        <v>228</v>
      </c>
    </row>
    <row r="843" spans="1:18" x14ac:dyDescent="0.25">
      <c r="A843">
        <v>0.122378919</v>
      </c>
      <c r="B843">
        <v>10</v>
      </c>
      <c r="C843">
        <v>4</v>
      </c>
      <c r="D843">
        <v>1208</v>
      </c>
      <c r="E843">
        <v>1339</v>
      </c>
      <c r="F843">
        <v>407</v>
      </c>
      <c r="G843">
        <v>91</v>
      </c>
      <c r="H843">
        <v>74</v>
      </c>
      <c r="I843">
        <f t="array" ref="I843">SQRT(SUMSQ($B843:$H843-$X$2:$AD$2))</f>
        <v>1039.3663931235058</v>
      </c>
      <c r="J843">
        <f t="array" ref="J843">SQRT(SUMSQ($B843:$H843-$X$3:$AD$3))</f>
        <v>204.22912113857029</v>
      </c>
      <c r="K843">
        <f t="array" ref="K843">SQRT(SUMSQ($B843:$H843-$X$4:$AD$4))</f>
        <v>934.4159894939919</v>
      </c>
      <c r="L843">
        <f t="array" ref="L843">SQRT(SUMSQ($B843:$H843-$X$5:$AD$5))</f>
        <v>1465.9231527122672</v>
      </c>
      <c r="M843">
        <f>MIN(I843:L843)</f>
        <v>204.22912113857029</v>
      </c>
      <c r="N843">
        <f t="shared" si="22"/>
        <v>2</v>
      </c>
      <c r="O843">
        <v>125</v>
      </c>
      <c r="P843" t="s">
        <v>49</v>
      </c>
      <c r="Q843" t="s">
        <v>187</v>
      </c>
      <c r="R843" t="s">
        <v>426</v>
      </c>
    </row>
    <row r="844" spans="1:18" x14ac:dyDescent="0.25">
      <c r="A844">
        <v>0.12213911500000001</v>
      </c>
      <c r="B844">
        <v>4</v>
      </c>
      <c r="C844">
        <v>5</v>
      </c>
      <c r="D844">
        <v>1816</v>
      </c>
      <c r="E844">
        <v>1922</v>
      </c>
      <c r="F844">
        <v>417</v>
      </c>
      <c r="G844">
        <v>66</v>
      </c>
      <c r="H844">
        <v>57</v>
      </c>
      <c r="I844">
        <f t="array" ref="I844">SQRT(SUMSQ($B844:$H844-$X$2:$AD$2))</f>
        <v>1367.7189087300897</v>
      </c>
      <c r="J844">
        <f t="array" ref="J844">SQRT(SUMSQ($B844:$H844-$X$3:$AD$3))</f>
        <v>778.45219349916476</v>
      </c>
      <c r="K844">
        <f t="array" ref="K844">SQRT(SUMSQ($B844:$H844-$X$4:$AD$4))</f>
        <v>352.0130779913801</v>
      </c>
      <c r="L844">
        <f t="array" ref="L844">SQRT(SUMSQ($B844:$H844-$X$5:$AD$5))</f>
        <v>1566.8986002650231</v>
      </c>
      <c r="M844">
        <f>MIN(I844:L844)</f>
        <v>352.0130779913801</v>
      </c>
      <c r="N844">
        <f t="shared" ref="N844:N907" si="23">MATCH(M844,I844:L844,0)</f>
        <v>3</v>
      </c>
      <c r="O844">
        <v>722</v>
      </c>
      <c r="P844" t="s">
        <v>259</v>
      </c>
      <c r="Q844" t="s">
        <v>236</v>
      </c>
      <c r="R844" t="s">
        <v>206</v>
      </c>
    </row>
    <row r="845" spans="1:18" x14ac:dyDescent="0.25">
      <c r="A845">
        <v>0.122125528</v>
      </c>
      <c r="B845">
        <v>6</v>
      </c>
      <c r="C845">
        <v>7</v>
      </c>
      <c r="D845">
        <v>1714</v>
      </c>
      <c r="E845">
        <v>1950</v>
      </c>
      <c r="F845">
        <v>588</v>
      </c>
      <c r="G845">
        <v>96</v>
      </c>
      <c r="H845">
        <v>77</v>
      </c>
      <c r="I845">
        <f t="array" ref="I845">SQRT(SUMSQ($B845:$H845-$X$2:$AD$2))</f>
        <v>1211.6145614976122</v>
      </c>
      <c r="J845">
        <f t="array" ref="J845">SQRT(SUMSQ($B845:$H845-$X$3:$AD$3))</f>
        <v>722.32706223777973</v>
      </c>
      <c r="K845">
        <f t="array" ref="K845">SQRT(SUMSQ($B845:$H845-$X$4:$AD$4))</f>
        <v>196.62892790993106</v>
      </c>
      <c r="L845">
        <f t="array" ref="L845">SQRT(SUMSQ($B845:$H845-$X$5:$AD$5))</f>
        <v>1447.0231691831186</v>
      </c>
      <c r="M845">
        <f>MIN(I845:L845)</f>
        <v>196.62892790993106</v>
      </c>
      <c r="N845">
        <f t="shared" si="23"/>
        <v>3</v>
      </c>
      <c r="O845">
        <v>2282</v>
      </c>
      <c r="P845" t="s">
        <v>187</v>
      </c>
      <c r="Q845" t="s">
        <v>264</v>
      </c>
      <c r="R845" t="s">
        <v>257</v>
      </c>
    </row>
    <row r="846" spans="1:18" x14ac:dyDescent="0.25">
      <c r="A846">
        <v>0.122119715</v>
      </c>
      <c r="B846">
        <v>8</v>
      </c>
      <c r="C846">
        <v>2</v>
      </c>
      <c r="D846">
        <v>2135</v>
      </c>
      <c r="E846">
        <v>2323</v>
      </c>
      <c r="F846">
        <v>162</v>
      </c>
      <c r="G846">
        <v>48</v>
      </c>
      <c r="H846">
        <v>33</v>
      </c>
      <c r="I846">
        <f t="array" ref="I846">SQRT(SUMSQ($B846:$H846-$X$2:$AD$2))</f>
        <v>1909.8393665605458</v>
      </c>
      <c r="J846">
        <f t="array" ref="J846">SQRT(SUMSQ($B846:$H846-$X$3:$AD$3))</f>
        <v>1327.1397507257145</v>
      </c>
      <c r="K846">
        <f t="array" ref="K846">SQRT(SUMSQ($B846:$H846-$X$4:$AD$4))</f>
        <v>734.63675277844118</v>
      </c>
      <c r="L846">
        <f t="array" ref="L846">SQRT(SUMSQ($B846:$H846-$X$5:$AD$5))</f>
        <v>2039.543234743634</v>
      </c>
      <c r="M846">
        <f>MIN(I846:L846)</f>
        <v>734.63675277844118</v>
      </c>
      <c r="N846">
        <f t="shared" si="23"/>
        <v>3</v>
      </c>
      <c r="O846">
        <v>771</v>
      </c>
      <c r="P846" t="s">
        <v>54</v>
      </c>
      <c r="Q846" t="s">
        <v>43</v>
      </c>
      <c r="R846" t="s">
        <v>73</v>
      </c>
    </row>
    <row r="847" spans="1:18" x14ac:dyDescent="0.25">
      <c r="A847">
        <v>0.12189818299999999</v>
      </c>
      <c r="B847">
        <v>4</v>
      </c>
      <c r="C847">
        <v>5</v>
      </c>
      <c r="D847">
        <v>1731</v>
      </c>
      <c r="E847">
        <v>1922</v>
      </c>
      <c r="F847">
        <v>587</v>
      </c>
      <c r="G847">
        <v>111</v>
      </c>
      <c r="H847">
        <v>95</v>
      </c>
      <c r="I847">
        <f t="array" ref="I847">SQRT(SUMSQ($B847:$H847-$X$2:$AD$2))</f>
        <v>1202.8437785584163</v>
      </c>
      <c r="J847">
        <f t="array" ref="J847">SQRT(SUMSQ($B847:$H847-$X$3:$AD$3))</f>
        <v>708.66696389215019</v>
      </c>
      <c r="K847">
        <f t="array" ref="K847">SQRT(SUMSQ($B847:$H847-$X$4:$AD$4))</f>
        <v>209.00211027070642</v>
      </c>
      <c r="L847">
        <f t="array" ref="L847">SQRT(SUMSQ($B847:$H847-$X$5:$AD$5))</f>
        <v>1428.7168081179464</v>
      </c>
      <c r="M847">
        <f>MIN(I847:L847)</f>
        <v>209.00211027070642</v>
      </c>
      <c r="N847">
        <f t="shared" si="23"/>
        <v>3</v>
      </c>
      <c r="O847">
        <v>764</v>
      </c>
      <c r="P847" t="s">
        <v>91</v>
      </c>
      <c r="Q847" t="s">
        <v>344</v>
      </c>
      <c r="R847" t="s">
        <v>216</v>
      </c>
    </row>
    <row r="848" spans="1:18" x14ac:dyDescent="0.25">
      <c r="A848">
        <v>0.121860168</v>
      </c>
      <c r="B848">
        <v>4</v>
      </c>
      <c r="C848">
        <v>5</v>
      </c>
      <c r="D848">
        <v>1505</v>
      </c>
      <c r="E848">
        <v>1615</v>
      </c>
      <c r="F848">
        <v>223</v>
      </c>
      <c r="G848">
        <v>70</v>
      </c>
      <c r="H848">
        <v>41</v>
      </c>
      <c r="I848">
        <f t="array" ref="I848">SQRT(SUMSQ($B848:$H848-$X$2:$AD$2))</f>
        <v>1308.6137771601623</v>
      </c>
      <c r="J848">
        <f t="array" ref="J848">SQRT(SUMSQ($B848:$H848-$X$3:$AD$3))</f>
        <v>466.09503369876808</v>
      </c>
      <c r="K848">
        <f t="array" ref="K848">SQRT(SUMSQ($B848:$H848-$X$4:$AD$4))</f>
        <v>692.12597293573845</v>
      </c>
      <c r="L848">
        <f t="array" ref="L848">SQRT(SUMSQ($B848:$H848-$X$5:$AD$5))</f>
        <v>1625.1319928241644</v>
      </c>
      <c r="M848">
        <f>MIN(I848:L848)</f>
        <v>466.09503369876808</v>
      </c>
      <c r="N848">
        <f t="shared" si="23"/>
        <v>2</v>
      </c>
      <c r="O848">
        <v>1925</v>
      </c>
      <c r="P848" t="s">
        <v>124</v>
      </c>
      <c r="Q848" t="s">
        <v>49</v>
      </c>
      <c r="R848" t="s">
        <v>349</v>
      </c>
    </row>
    <row r="849" spans="1:18" x14ac:dyDescent="0.25">
      <c r="A849">
        <v>0.121769524</v>
      </c>
      <c r="B849">
        <v>4</v>
      </c>
      <c r="C849">
        <v>5</v>
      </c>
      <c r="D849">
        <v>1346</v>
      </c>
      <c r="E849">
        <v>1444</v>
      </c>
      <c r="F849">
        <v>347</v>
      </c>
      <c r="G849">
        <v>58</v>
      </c>
      <c r="H849">
        <v>47</v>
      </c>
      <c r="I849">
        <f t="array" ref="I849">SQRT(SUMSQ($B849:$H849-$X$2:$AD$2))</f>
        <v>1123.8608833907226</v>
      </c>
      <c r="J849">
        <f t="array" ref="J849">SQRT(SUMSQ($B849:$H849-$X$3:$AD$3))</f>
        <v>263.32988708721979</v>
      </c>
      <c r="K849">
        <f t="array" ref="K849">SQRT(SUMSQ($B849:$H849-$X$4:$AD$4))</f>
        <v>810.32176541181479</v>
      </c>
      <c r="L849">
        <f t="array" ref="L849">SQRT(SUMSQ($B849:$H849-$X$5:$AD$5))</f>
        <v>1497.9695488176571</v>
      </c>
      <c r="M849">
        <f>MIN(I849:L849)</f>
        <v>263.32988708721979</v>
      </c>
      <c r="N849">
        <f t="shared" si="23"/>
        <v>2</v>
      </c>
      <c r="O849">
        <v>116</v>
      </c>
      <c r="P849" t="s">
        <v>56</v>
      </c>
      <c r="Q849" t="s">
        <v>147</v>
      </c>
      <c r="R849" t="s">
        <v>589</v>
      </c>
    </row>
    <row r="850" spans="1:18" x14ac:dyDescent="0.25">
      <c r="A850">
        <v>0.121702255</v>
      </c>
      <c r="B850">
        <v>7</v>
      </c>
      <c r="C850">
        <v>1</v>
      </c>
      <c r="D850">
        <v>1033</v>
      </c>
      <c r="E850">
        <v>1404</v>
      </c>
      <c r="F850">
        <v>935</v>
      </c>
      <c r="G850">
        <v>151</v>
      </c>
      <c r="H850">
        <v>110</v>
      </c>
      <c r="I850">
        <f t="array" ref="I850">SQRT(SUMSQ($B850:$H850-$X$2:$AD$2))</f>
        <v>556.09770536858764</v>
      </c>
      <c r="J850">
        <f t="array" ref="J850">SQRT(SUMSQ($B850:$H850-$X$3:$AD$3))</f>
        <v>490.64494773724357</v>
      </c>
      <c r="K850">
        <f t="array" ref="K850">SQRT(SUMSQ($B850:$H850-$X$4:$AD$4))</f>
        <v>989.31298967926045</v>
      </c>
      <c r="L850">
        <f t="array" ref="L850">SQRT(SUMSQ($B850:$H850-$X$5:$AD$5))</f>
        <v>1152.1688971107499</v>
      </c>
      <c r="M850">
        <f>MIN(I850:L850)</f>
        <v>490.64494773724357</v>
      </c>
      <c r="N850">
        <f t="shared" si="23"/>
        <v>2</v>
      </c>
      <c r="O850">
        <v>3235</v>
      </c>
      <c r="P850" t="s">
        <v>56</v>
      </c>
      <c r="Q850" t="s">
        <v>285</v>
      </c>
      <c r="R850" t="s">
        <v>595</v>
      </c>
    </row>
    <row r="851" spans="1:18" x14ac:dyDescent="0.25">
      <c r="A851">
        <v>0.121700243</v>
      </c>
      <c r="B851">
        <v>8</v>
      </c>
      <c r="C851">
        <v>2</v>
      </c>
      <c r="D851">
        <v>1916</v>
      </c>
      <c r="E851">
        <v>2019</v>
      </c>
      <c r="F851">
        <v>303</v>
      </c>
      <c r="G851">
        <v>63</v>
      </c>
      <c r="H851">
        <v>55</v>
      </c>
      <c r="I851">
        <f t="array" ref="I851">SQRT(SUMSQ($B851:$H851-$X$2:$AD$2))</f>
        <v>1545.1286748801488</v>
      </c>
      <c r="J851">
        <f t="array" ref="J851">SQRT(SUMSQ($B851:$H851-$X$3:$AD$3))</f>
        <v>934.3765882954574</v>
      </c>
      <c r="K851">
        <f t="array" ref="K851">SQRT(SUMSQ($B851:$H851-$X$4:$AD$4))</f>
        <v>456.34926274764854</v>
      </c>
      <c r="L851">
        <f t="array" ref="L851">SQRT(SUMSQ($B851:$H851-$X$5:$AD$5))</f>
        <v>1719.2378736602857</v>
      </c>
      <c r="M851">
        <f>MIN(I851:L851)</f>
        <v>456.34926274764854</v>
      </c>
      <c r="N851">
        <f t="shared" si="23"/>
        <v>3</v>
      </c>
      <c r="O851">
        <v>1950</v>
      </c>
      <c r="P851" t="s">
        <v>186</v>
      </c>
      <c r="Q851" t="s">
        <v>86</v>
      </c>
      <c r="R851" t="s">
        <v>156</v>
      </c>
    </row>
    <row r="852" spans="1:18" x14ac:dyDescent="0.25">
      <c r="A852">
        <v>0.12167531299999999</v>
      </c>
      <c r="B852">
        <v>3</v>
      </c>
      <c r="C852">
        <v>4</v>
      </c>
      <c r="D852">
        <v>1849</v>
      </c>
      <c r="E852">
        <v>121</v>
      </c>
      <c r="F852">
        <v>1772</v>
      </c>
      <c r="G852">
        <v>212</v>
      </c>
      <c r="H852">
        <v>195</v>
      </c>
      <c r="I852">
        <f t="array" ref="I852">SQRT(SUMSQ($B852:$H852-$X$2:$AD$2))</f>
        <v>1360.5664456185289</v>
      </c>
      <c r="J852">
        <f t="array" ref="J852">SQRT(SUMSQ($B852:$H852-$X$3:$AD$3))</f>
        <v>1873.4466113965636</v>
      </c>
      <c r="K852">
        <f t="array" ref="K852">SQRT(SUMSQ($B852:$H852-$X$4:$AD$4))</f>
        <v>2252.8027960548156</v>
      </c>
      <c r="L852">
        <f t="array" ref="L852">SQRT(SUMSQ($B852:$H852-$X$5:$AD$5))</f>
        <v>933.07380381064252</v>
      </c>
      <c r="M852">
        <f>MIN(I852:L852)</f>
        <v>933.07380381064252</v>
      </c>
      <c r="N852">
        <f t="shared" si="23"/>
        <v>4</v>
      </c>
      <c r="O852">
        <v>564</v>
      </c>
      <c r="P852" t="s">
        <v>49</v>
      </c>
      <c r="Q852" t="s">
        <v>137</v>
      </c>
      <c r="R852" t="s">
        <v>136</v>
      </c>
    </row>
    <row r="853" spans="1:18" x14ac:dyDescent="0.25">
      <c r="A853">
        <v>0.121341255</v>
      </c>
      <c r="B853">
        <v>7</v>
      </c>
      <c r="C853">
        <v>1</v>
      </c>
      <c r="D853">
        <v>2213</v>
      </c>
      <c r="E853">
        <v>2317</v>
      </c>
      <c r="F853">
        <v>162</v>
      </c>
      <c r="G853">
        <v>124</v>
      </c>
      <c r="H853">
        <v>75</v>
      </c>
      <c r="I853">
        <f t="array" ref="I853">SQRT(SUMSQ($B853:$H853-$X$2:$AD$2))</f>
        <v>1943.0031895067812</v>
      </c>
      <c r="J853">
        <f t="array" ref="J853">SQRT(SUMSQ($B853:$H853-$X$3:$AD$3))</f>
        <v>1365.3887365800906</v>
      </c>
      <c r="K853">
        <f t="array" ref="K853">SQRT(SUMSQ($B853:$H853-$X$4:$AD$4))</f>
        <v>772.77509401980979</v>
      </c>
      <c r="L853">
        <f t="array" ref="L853">SQRT(SUMSQ($B853:$H853-$X$5:$AD$5))</f>
        <v>2046.1824977860138</v>
      </c>
      <c r="M853">
        <f>MIN(I853:L853)</f>
        <v>772.77509401980979</v>
      </c>
      <c r="N853">
        <f t="shared" si="23"/>
        <v>3</v>
      </c>
      <c r="O853">
        <v>1827</v>
      </c>
      <c r="P853" t="s">
        <v>43</v>
      </c>
      <c r="Q853" t="s">
        <v>54</v>
      </c>
      <c r="R853" t="s">
        <v>543</v>
      </c>
    </row>
    <row r="854" spans="1:18" x14ac:dyDescent="0.25">
      <c r="A854">
        <v>0.121158664</v>
      </c>
      <c r="B854">
        <v>4</v>
      </c>
      <c r="C854">
        <v>5</v>
      </c>
      <c r="D854">
        <v>1133</v>
      </c>
      <c r="E854">
        <v>1246</v>
      </c>
      <c r="F854">
        <v>419</v>
      </c>
      <c r="G854">
        <v>73</v>
      </c>
      <c r="H854">
        <v>60</v>
      </c>
      <c r="I854">
        <f t="array" ref="I854">SQRT(SUMSQ($B854:$H854-$X$2:$AD$2))</f>
        <v>1028.7184544229458</v>
      </c>
      <c r="J854">
        <f t="array" ref="J854">SQRT(SUMSQ($B854:$H854-$X$3:$AD$3))</f>
        <v>283.11181213416393</v>
      </c>
      <c r="K854">
        <f t="array" ref="K854">SQRT(SUMSQ($B854:$H854-$X$4:$AD$4))</f>
        <v>1047.1216179030785</v>
      </c>
      <c r="L854">
        <f t="array" ref="L854">SQRT(SUMSQ($B854:$H854-$X$5:$AD$5))</f>
        <v>1473.2822363214486</v>
      </c>
      <c r="M854">
        <f>MIN(I854:L854)</f>
        <v>283.11181213416393</v>
      </c>
      <c r="N854">
        <f t="shared" si="23"/>
        <v>2</v>
      </c>
      <c r="O854">
        <v>877</v>
      </c>
      <c r="P854" t="s">
        <v>86</v>
      </c>
      <c r="Q854" t="s">
        <v>196</v>
      </c>
      <c r="R854" t="s">
        <v>298</v>
      </c>
    </row>
    <row r="855" spans="1:18" x14ac:dyDescent="0.25">
      <c r="A855">
        <v>0.121061843</v>
      </c>
      <c r="B855">
        <v>9</v>
      </c>
      <c r="C855">
        <v>3</v>
      </c>
      <c r="D855">
        <v>1143</v>
      </c>
      <c r="E855">
        <v>1237</v>
      </c>
      <c r="F855">
        <v>325</v>
      </c>
      <c r="G855">
        <v>54</v>
      </c>
      <c r="H855">
        <v>47</v>
      </c>
      <c r="I855">
        <f t="array" ref="I855">SQRT(SUMSQ($B855:$H855-$X$2:$AD$2))</f>
        <v>1123.4926448717697</v>
      </c>
      <c r="J855">
        <f t="array" ref="J855">SQRT(SUMSQ($B855:$H855-$X$3:$AD$3))</f>
        <v>339.62581658260694</v>
      </c>
      <c r="K855">
        <f t="array" ref="K855">SQRT(SUMSQ($B855:$H855-$X$4:$AD$4))</f>
        <v>1077.7926387612886</v>
      </c>
      <c r="L855">
        <f t="array" ref="L855">SQRT(SUMSQ($B855:$H855-$X$5:$AD$5))</f>
        <v>1552.5057167486229</v>
      </c>
      <c r="M855">
        <f>MIN(I855:L855)</f>
        <v>339.62581658260694</v>
      </c>
      <c r="N855">
        <f t="shared" si="23"/>
        <v>2</v>
      </c>
      <c r="O855">
        <v>891</v>
      </c>
      <c r="P855" t="s">
        <v>187</v>
      </c>
      <c r="Q855" t="s">
        <v>124</v>
      </c>
      <c r="R855" t="s">
        <v>487</v>
      </c>
    </row>
    <row r="856" spans="1:18" x14ac:dyDescent="0.25">
      <c r="A856">
        <v>0.12097348300000001</v>
      </c>
      <c r="B856">
        <v>4</v>
      </c>
      <c r="C856">
        <v>5</v>
      </c>
      <c r="D856">
        <v>1301</v>
      </c>
      <c r="E856">
        <v>1441</v>
      </c>
      <c r="F856">
        <v>1481</v>
      </c>
      <c r="G856">
        <v>220</v>
      </c>
      <c r="H856">
        <v>208</v>
      </c>
      <c r="I856">
        <f t="array" ref="I856">SQRT(SUMSQ($B856:$H856-$X$2:$AD$2))</f>
        <v>245.9618671154511</v>
      </c>
      <c r="J856">
        <f t="array" ref="J856">SQRT(SUMSQ($B856:$H856-$X$3:$AD$3))</f>
        <v>968.82167781771045</v>
      </c>
      <c r="K856">
        <f t="array" ref="K856">SQRT(SUMSQ($B856:$H856-$X$4:$AD$4))</f>
        <v>1111.2893253560774</v>
      </c>
      <c r="L856">
        <f t="array" ref="L856">SQRT(SUMSQ($B856:$H856-$X$5:$AD$5))</f>
        <v>692.48686857125494</v>
      </c>
      <c r="M856">
        <f>MIN(I856:L856)</f>
        <v>245.9618671154511</v>
      </c>
      <c r="N856">
        <f t="shared" si="23"/>
        <v>1</v>
      </c>
      <c r="O856">
        <v>914</v>
      </c>
      <c r="P856" t="s">
        <v>169</v>
      </c>
      <c r="Q856" t="s">
        <v>209</v>
      </c>
      <c r="R856" t="s">
        <v>363</v>
      </c>
    </row>
    <row r="857" spans="1:18" x14ac:dyDescent="0.25">
      <c r="A857">
        <v>0.120837393</v>
      </c>
      <c r="B857">
        <v>3</v>
      </c>
      <c r="C857">
        <v>4</v>
      </c>
      <c r="D857">
        <v>1800</v>
      </c>
      <c r="E857">
        <v>1814</v>
      </c>
      <c r="F857">
        <v>304</v>
      </c>
      <c r="G857">
        <v>74</v>
      </c>
      <c r="H857">
        <v>61</v>
      </c>
      <c r="I857">
        <f t="array" ref="I857">SQRT(SUMSQ($B857:$H857-$X$2:$AD$2))</f>
        <v>1401.0560053753416</v>
      </c>
      <c r="J857">
        <f t="array" ref="J857">SQRT(SUMSQ($B857:$H857-$X$3:$AD$3))</f>
        <v>720.93661152489346</v>
      </c>
      <c r="K857">
        <f t="array" ref="K857">SQRT(SUMSQ($B857:$H857-$X$4:$AD$4))</f>
        <v>484.2478691413632</v>
      </c>
      <c r="L857">
        <f t="array" ref="L857">SQRT(SUMSQ($B857:$H857-$X$5:$AD$5))</f>
        <v>1606.4421706791177</v>
      </c>
      <c r="M857">
        <f>MIN(I857:L857)</f>
        <v>484.2478691413632</v>
      </c>
      <c r="N857">
        <f t="shared" si="23"/>
        <v>3</v>
      </c>
      <c r="O857">
        <v>1600</v>
      </c>
      <c r="P857" t="s">
        <v>56</v>
      </c>
      <c r="Q857" t="s">
        <v>236</v>
      </c>
      <c r="R857" t="s">
        <v>555</v>
      </c>
    </row>
    <row r="858" spans="1:18" x14ac:dyDescent="0.25">
      <c r="A858">
        <v>0.120330732</v>
      </c>
      <c r="B858">
        <v>8</v>
      </c>
      <c r="C858">
        <v>2</v>
      </c>
      <c r="D858">
        <v>1048</v>
      </c>
      <c r="E858">
        <v>1302</v>
      </c>
      <c r="F858">
        <v>1733</v>
      </c>
      <c r="G858">
        <v>254</v>
      </c>
      <c r="H858">
        <v>235</v>
      </c>
      <c r="I858">
        <f t="array" ref="I858">SQRT(SUMSQ($B858:$H858-$X$2:$AD$2))</f>
        <v>375.39926928926377</v>
      </c>
      <c r="J858">
        <f t="array" ref="J858">SQRT(SUMSQ($B858:$H858-$X$3:$AD$3))</f>
        <v>1246.380969666689</v>
      </c>
      <c r="K858">
        <f t="array" ref="K858">SQRT(SUMSQ($B858:$H858-$X$4:$AD$4))</f>
        <v>1476.2228420551357</v>
      </c>
      <c r="L858">
        <f t="array" ref="L858">SQRT(SUMSQ($B858:$H858-$X$5:$AD$5))</f>
        <v>816.73451457032991</v>
      </c>
      <c r="M858">
        <f>MIN(I858:L858)</f>
        <v>375.39926928926377</v>
      </c>
      <c r="N858">
        <f t="shared" si="23"/>
        <v>1</v>
      </c>
      <c r="O858">
        <v>658</v>
      </c>
      <c r="P858" t="s">
        <v>54</v>
      </c>
      <c r="Q858" t="s">
        <v>250</v>
      </c>
      <c r="R858" t="s">
        <v>376</v>
      </c>
    </row>
    <row r="859" spans="1:18" x14ac:dyDescent="0.25">
      <c r="A859">
        <v>0.12005260199999999</v>
      </c>
      <c r="B859">
        <v>7</v>
      </c>
      <c r="C859">
        <v>1</v>
      </c>
      <c r="D859">
        <v>1136</v>
      </c>
      <c r="E859">
        <v>1251</v>
      </c>
      <c r="F859">
        <v>377</v>
      </c>
      <c r="G859">
        <v>75</v>
      </c>
      <c r="H859">
        <v>60</v>
      </c>
      <c r="I859">
        <f t="array" ref="I859">SQRT(SUMSQ($B859:$H859-$X$2:$AD$2))</f>
        <v>1070.0723988609689</v>
      </c>
      <c r="J859">
        <f t="array" ref="J859">SQRT(SUMSQ($B859:$H859-$X$3:$AD$3))</f>
        <v>295.95674730072579</v>
      </c>
      <c r="K859">
        <f t="array" ref="K859">SQRT(SUMSQ($B859:$H859-$X$4:$AD$4))</f>
        <v>1052.4773594370497</v>
      </c>
      <c r="L859">
        <f t="array" ref="L859">SQRT(SUMSQ($B859:$H859-$X$5:$AD$5))</f>
        <v>1509.4757333615323</v>
      </c>
      <c r="M859">
        <f>MIN(I859:L859)</f>
        <v>295.95674730072579</v>
      </c>
      <c r="N859">
        <f t="shared" si="23"/>
        <v>2</v>
      </c>
      <c r="O859">
        <v>3604</v>
      </c>
      <c r="P859" t="s">
        <v>44</v>
      </c>
      <c r="Q859" t="s">
        <v>184</v>
      </c>
      <c r="R859" t="s">
        <v>317</v>
      </c>
    </row>
    <row r="860" spans="1:18" x14ac:dyDescent="0.25">
      <c r="A860">
        <v>0.12005181700000001</v>
      </c>
      <c r="B860">
        <v>4</v>
      </c>
      <c r="C860">
        <v>5</v>
      </c>
      <c r="D860">
        <v>1028</v>
      </c>
      <c r="E860">
        <v>1227</v>
      </c>
      <c r="F860">
        <v>304</v>
      </c>
      <c r="G860">
        <v>59</v>
      </c>
      <c r="H860">
        <v>48</v>
      </c>
      <c r="I860">
        <f t="array" ref="I860">SQRT(SUMSQ($B860:$H860-$X$2:$AD$2))</f>
        <v>1155.8330702726355</v>
      </c>
      <c r="J860">
        <f t="array" ref="J860">SQRT(SUMSQ($B860:$H860-$X$3:$AD$3))</f>
        <v>413.17368291567016</v>
      </c>
      <c r="K860">
        <f t="array" ref="K860">SQRT(SUMSQ($B860:$H860-$X$4:$AD$4))</f>
        <v>1155.0195069724321</v>
      </c>
      <c r="L860">
        <f t="array" ref="L860">SQRT(SUMSQ($B860:$H860-$X$5:$AD$5))</f>
        <v>1621.5759840402927</v>
      </c>
      <c r="M860">
        <f>MIN(I860:L860)</f>
        <v>413.17368291567016</v>
      </c>
      <c r="N860">
        <f t="shared" si="23"/>
        <v>2</v>
      </c>
      <c r="O860">
        <v>342</v>
      </c>
      <c r="P860" t="s">
        <v>236</v>
      </c>
      <c r="Q860" t="s">
        <v>56</v>
      </c>
      <c r="R860" t="s">
        <v>271</v>
      </c>
    </row>
    <row r="861" spans="1:18" x14ac:dyDescent="0.25">
      <c r="A861">
        <v>0.119859392</v>
      </c>
      <c r="B861">
        <v>6</v>
      </c>
      <c r="C861">
        <v>7</v>
      </c>
      <c r="D861">
        <v>2023</v>
      </c>
      <c r="E861">
        <v>2204</v>
      </c>
      <c r="F861">
        <v>407</v>
      </c>
      <c r="G861">
        <v>101</v>
      </c>
      <c r="H861">
        <v>66</v>
      </c>
      <c r="I861">
        <f t="array" ref="I861">SQRT(SUMSQ($B861:$H861-$X$2:$AD$2))</f>
        <v>1623.8663802174203</v>
      </c>
      <c r="J861">
        <f t="array" ref="J861">SQRT(SUMSQ($B861:$H861-$X$3:$AD$3))</f>
        <v>1113.538706529838</v>
      </c>
      <c r="K861">
        <f t="array" ref="K861">SQRT(SUMSQ($B861:$H861-$X$4:$AD$4))</f>
        <v>456.79204185245692</v>
      </c>
      <c r="L861">
        <f t="array" ref="L861">SQRT(SUMSQ($B861:$H861-$X$5:$AD$5))</f>
        <v>1759.791376740297</v>
      </c>
      <c r="M861">
        <f>MIN(I861:L861)</f>
        <v>456.79204185245692</v>
      </c>
      <c r="N861">
        <f t="shared" si="23"/>
        <v>3</v>
      </c>
      <c r="O861">
        <v>890</v>
      </c>
      <c r="P861" t="s">
        <v>187</v>
      </c>
      <c r="Q861" t="s">
        <v>49</v>
      </c>
      <c r="R861" t="s">
        <v>159</v>
      </c>
    </row>
    <row r="862" spans="1:18" x14ac:dyDescent="0.25">
      <c r="A862">
        <v>0.11976115399999999</v>
      </c>
      <c r="B862">
        <v>4</v>
      </c>
      <c r="C862">
        <v>5</v>
      </c>
      <c r="D862">
        <v>1747</v>
      </c>
      <c r="E862">
        <v>1909</v>
      </c>
      <c r="F862">
        <v>587</v>
      </c>
      <c r="G862">
        <v>82</v>
      </c>
      <c r="H862">
        <v>72</v>
      </c>
      <c r="I862">
        <f t="array" ref="I862">SQRT(SUMSQ($B862:$H862-$X$2:$AD$2))</f>
        <v>1204.6531526170111</v>
      </c>
      <c r="J862">
        <f t="array" ref="J862">SQRT(SUMSQ($B862:$H862-$X$3:$AD$3))</f>
        <v>714.94443356869886</v>
      </c>
      <c r="K862">
        <f t="array" ref="K862">SQRT(SUMSQ($B862:$H862-$X$4:$AD$4))</f>
        <v>233.28779823789282</v>
      </c>
      <c r="L862">
        <f t="array" ref="L862">SQRT(SUMSQ($B862:$H862-$X$5:$AD$5))</f>
        <v>1421.5859173664935</v>
      </c>
      <c r="M862">
        <f>MIN(I862:L862)</f>
        <v>233.28779823789282</v>
      </c>
      <c r="N862">
        <f t="shared" si="23"/>
        <v>3</v>
      </c>
      <c r="O862">
        <v>2382</v>
      </c>
      <c r="P862" t="s">
        <v>344</v>
      </c>
      <c r="Q862" t="s">
        <v>91</v>
      </c>
      <c r="R862" t="s">
        <v>443</v>
      </c>
    </row>
    <row r="863" spans="1:18" x14ac:dyDescent="0.25">
      <c r="A863">
        <v>0.119745939</v>
      </c>
      <c r="B863">
        <v>6</v>
      </c>
      <c r="C863">
        <v>7</v>
      </c>
      <c r="D863">
        <v>1746</v>
      </c>
      <c r="E863">
        <v>2128</v>
      </c>
      <c r="F863">
        <v>1246</v>
      </c>
      <c r="G863">
        <v>162</v>
      </c>
      <c r="H863">
        <v>151</v>
      </c>
      <c r="I863">
        <f t="array" ref="I863">SQRT(SUMSQ($B863:$H863-$X$2:$AD$2))</f>
        <v>1042.6827324367312</v>
      </c>
      <c r="J863">
        <f t="array" ref="J863">SQRT(SUMSQ($B863:$H863-$X$3:$AD$3))</f>
        <v>1136.6612172749299</v>
      </c>
      <c r="K863">
        <f t="array" ref="K863">SQRT(SUMSQ($B863:$H863-$X$4:$AD$4))</f>
        <v>584.45400846066093</v>
      </c>
      <c r="L863">
        <f t="array" ref="L863">SQRT(SUMSQ($B863:$H863-$X$5:$AD$5))</f>
        <v>1181.6519718463474</v>
      </c>
      <c r="M863">
        <f>MIN(I863:L863)</f>
        <v>584.45400846066093</v>
      </c>
      <c r="N863">
        <f t="shared" si="23"/>
        <v>3</v>
      </c>
      <c r="O863">
        <v>2014</v>
      </c>
      <c r="P863" t="s">
        <v>86</v>
      </c>
      <c r="Q863" t="s">
        <v>44</v>
      </c>
      <c r="R863" t="s">
        <v>217</v>
      </c>
    </row>
    <row r="864" spans="1:18" x14ac:dyDescent="0.25">
      <c r="A864">
        <v>0.119466999</v>
      </c>
      <c r="B864">
        <v>6</v>
      </c>
      <c r="C864">
        <v>7</v>
      </c>
      <c r="D864">
        <v>1929</v>
      </c>
      <c r="E864">
        <v>2226</v>
      </c>
      <c r="F864">
        <v>2295</v>
      </c>
      <c r="G864">
        <v>357</v>
      </c>
      <c r="H864">
        <v>343</v>
      </c>
      <c r="I864">
        <f t="array" ref="I864">SQRT(SUMSQ($B864:$H864-$X$2:$AD$2))</f>
        <v>1512.5451989065352</v>
      </c>
      <c r="J864">
        <f t="array" ref="J864">SQRT(SUMSQ($B864:$H864-$X$3:$AD$3))</f>
        <v>2083.7358593331196</v>
      </c>
      <c r="K864">
        <f t="array" ref="K864">SQRT(SUMSQ($B864:$H864-$X$4:$AD$4))</f>
        <v>1673.0993313814624</v>
      </c>
      <c r="L864">
        <f t="array" ref="L864">SQRT(SUMSQ($B864:$H864-$X$5:$AD$5))</f>
        <v>1360.3358935419271</v>
      </c>
      <c r="M864">
        <f>MIN(I864:L864)</f>
        <v>1360.3358935419271</v>
      </c>
      <c r="N864">
        <f t="shared" si="23"/>
        <v>4</v>
      </c>
      <c r="O864">
        <v>1320</v>
      </c>
      <c r="P864" t="s">
        <v>44</v>
      </c>
      <c r="Q864" t="s">
        <v>236</v>
      </c>
      <c r="R864" t="s">
        <v>110</v>
      </c>
    </row>
    <row r="865" spans="1:18" x14ac:dyDescent="0.25">
      <c r="A865">
        <v>0.119427755</v>
      </c>
      <c r="B865">
        <v>9</v>
      </c>
      <c r="C865">
        <v>3</v>
      </c>
      <c r="D865">
        <v>1948</v>
      </c>
      <c r="E865">
        <v>2048</v>
      </c>
      <c r="F865">
        <v>1090</v>
      </c>
      <c r="G865">
        <v>180</v>
      </c>
      <c r="H865">
        <v>168</v>
      </c>
      <c r="I865">
        <f t="array" ref="I865">SQRT(SUMSQ($B865:$H865-$X$2:$AD$2))</f>
        <v>1141.4680018346774</v>
      </c>
      <c r="J865">
        <f t="array" ref="J865">SQRT(SUMSQ($B865:$H865-$X$3:$AD$3))</f>
        <v>1098.6938947246792</v>
      </c>
      <c r="K865">
        <f t="array" ref="K865">SQRT(SUMSQ($B865:$H865-$X$4:$AD$4))</f>
        <v>495.96192737720071</v>
      </c>
      <c r="L865">
        <f t="array" ref="L865">SQRT(SUMSQ($B865:$H865-$X$5:$AD$5))</f>
        <v>1190.876054743828</v>
      </c>
      <c r="M865">
        <f>MIN(I865:L865)</f>
        <v>495.96192737720071</v>
      </c>
      <c r="N865">
        <f t="shared" si="23"/>
        <v>3</v>
      </c>
      <c r="O865">
        <v>3862</v>
      </c>
      <c r="P865" t="s">
        <v>111</v>
      </c>
      <c r="Q865" t="s">
        <v>49</v>
      </c>
      <c r="R865" t="s">
        <v>64</v>
      </c>
    </row>
    <row r="866" spans="1:18" x14ac:dyDescent="0.25">
      <c r="A866">
        <v>0.11938017400000001</v>
      </c>
      <c r="B866">
        <v>5</v>
      </c>
      <c r="C866">
        <v>6</v>
      </c>
      <c r="D866">
        <v>1055</v>
      </c>
      <c r="E866">
        <v>1417</v>
      </c>
      <c r="F866">
        <v>1111</v>
      </c>
      <c r="G866">
        <v>142</v>
      </c>
      <c r="H866">
        <v>130</v>
      </c>
      <c r="I866">
        <f t="array" ref="I866">SQRT(SUMSQ($B866:$H866-$X$2:$AD$2))</f>
        <v>395.81379813169389</v>
      </c>
      <c r="J866">
        <f t="array" ref="J866">SQRT(SUMSQ($B866:$H866-$X$3:$AD$3))</f>
        <v>640.46348031252398</v>
      </c>
      <c r="K866">
        <f t="array" ref="K866">SQRT(SUMSQ($B866:$H866-$X$4:$AD$4))</f>
        <v>1025.7078296737534</v>
      </c>
      <c r="L866">
        <f t="array" ref="L866">SQRT(SUMSQ($B866:$H866-$X$5:$AD$5))</f>
        <v>1030.773425953985</v>
      </c>
      <c r="M866">
        <f>MIN(I866:L866)</f>
        <v>395.81379813169389</v>
      </c>
      <c r="N866">
        <f t="shared" si="23"/>
        <v>1</v>
      </c>
      <c r="O866">
        <v>3425</v>
      </c>
      <c r="P866" t="s">
        <v>209</v>
      </c>
      <c r="Q866" t="s">
        <v>102</v>
      </c>
      <c r="R866" t="s">
        <v>293</v>
      </c>
    </row>
    <row r="867" spans="1:18" x14ac:dyDescent="0.25">
      <c r="A867">
        <v>0.11929044499999999</v>
      </c>
      <c r="B867">
        <v>6</v>
      </c>
      <c r="C867">
        <v>7</v>
      </c>
      <c r="D867">
        <v>2017</v>
      </c>
      <c r="E867">
        <v>2200</v>
      </c>
      <c r="F867">
        <v>663</v>
      </c>
      <c r="G867">
        <v>103</v>
      </c>
      <c r="H867">
        <v>90</v>
      </c>
      <c r="I867">
        <f t="array" ref="I867">SQRT(SUMSQ($B867:$H867-$X$2:$AD$2))</f>
        <v>1467.0789029012205</v>
      </c>
      <c r="J867">
        <f t="array" ref="J867">SQRT(SUMSQ($B867:$H867-$X$3:$AD$3))</f>
        <v>1109.3406980666769</v>
      </c>
      <c r="K867">
        <f t="array" ref="K867">SQRT(SUMSQ($B867:$H867-$X$4:$AD$4))</f>
        <v>357.82706212373733</v>
      </c>
      <c r="L867">
        <f t="array" ref="L867">SQRT(SUMSQ($B867:$H867-$X$5:$AD$5))</f>
        <v>1575.3468009588935</v>
      </c>
      <c r="M867">
        <f>MIN(I867:L867)</f>
        <v>357.82706212373733</v>
      </c>
      <c r="N867">
        <f t="shared" si="23"/>
        <v>3</v>
      </c>
      <c r="O867">
        <v>3504</v>
      </c>
      <c r="P867" t="s">
        <v>47</v>
      </c>
      <c r="Q867" t="s">
        <v>44</v>
      </c>
      <c r="R867" t="s">
        <v>153</v>
      </c>
    </row>
    <row r="868" spans="1:18" x14ac:dyDescent="0.25">
      <c r="A868">
        <v>0.119155234</v>
      </c>
      <c r="B868">
        <v>6</v>
      </c>
      <c r="C868">
        <v>7</v>
      </c>
      <c r="D868">
        <v>1354</v>
      </c>
      <c r="E868">
        <v>1655</v>
      </c>
      <c r="F868">
        <v>816</v>
      </c>
      <c r="G868">
        <v>121</v>
      </c>
      <c r="H868">
        <v>109</v>
      </c>
      <c r="I868">
        <f t="array" ref="I868">SQRT(SUMSQ($B868:$H868-$X$2:$AD$2))</f>
        <v>754.74653459996455</v>
      </c>
      <c r="J868">
        <f t="array" ref="J868">SQRT(SUMSQ($B868:$H868-$X$3:$AD$3))</f>
        <v>417.81760751467186</v>
      </c>
      <c r="K868">
        <f t="array" ref="K868">SQRT(SUMSQ($B868:$H868-$X$4:$AD$4))</f>
        <v>572.59184653773093</v>
      </c>
      <c r="L868">
        <f t="array" ref="L868">SQRT(SUMSQ($B868:$H868-$X$5:$AD$5))</f>
        <v>1174.1875028985046</v>
      </c>
      <c r="M868">
        <f>MIN(I868:L868)</f>
        <v>417.81760751467186</v>
      </c>
      <c r="N868">
        <f t="shared" si="23"/>
        <v>2</v>
      </c>
      <c r="O868">
        <v>23</v>
      </c>
      <c r="P868" t="s">
        <v>86</v>
      </c>
      <c r="Q868" t="s">
        <v>47</v>
      </c>
      <c r="R868" t="s">
        <v>127</v>
      </c>
    </row>
    <row r="869" spans="1:18" x14ac:dyDescent="0.25">
      <c r="A869">
        <v>0.11898038900000001</v>
      </c>
      <c r="B869">
        <v>3</v>
      </c>
      <c r="C869">
        <v>4</v>
      </c>
      <c r="D869">
        <v>2010</v>
      </c>
      <c r="E869">
        <v>2326</v>
      </c>
      <c r="F869">
        <v>957</v>
      </c>
      <c r="G869">
        <v>136</v>
      </c>
      <c r="H869">
        <v>114</v>
      </c>
      <c r="I869">
        <f t="array" ref="I869">SQRT(SUMSQ($B869:$H869-$X$2:$AD$2))</f>
        <v>1421.7795342528914</v>
      </c>
      <c r="J869">
        <f t="array" ref="J869">SQRT(SUMSQ($B869:$H869-$X$3:$AD$3))</f>
        <v>1266.1094295841065</v>
      </c>
      <c r="K869">
        <f t="array" ref="K869">SQRT(SUMSQ($B869:$H869-$X$4:$AD$4))</f>
        <v>498.66748251378175</v>
      </c>
      <c r="L869">
        <f t="array" ref="L869">SQRT(SUMSQ($B869:$H869-$X$5:$AD$5))</f>
        <v>1501.1662435250266</v>
      </c>
      <c r="M869">
        <f>MIN(I869:L869)</f>
        <v>498.66748251378175</v>
      </c>
      <c r="N869">
        <f t="shared" si="23"/>
        <v>3</v>
      </c>
      <c r="O869">
        <v>1426</v>
      </c>
      <c r="P869" t="s">
        <v>187</v>
      </c>
      <c r="Q869" t="s">
        <v>140</v>
      </c>
      <c r="R869" t="s">
        <v>307</v>
      </c>
    </row>
    <row r="870" spans="1:18" x14ac:dyDescent="0.25">
      <c r="A870">
        <v>0.118960078</v>
      </c>
      <c r="B870">
        <v>5</v>
      </c>
      <c r="C870">
        <v>6</v>
      </c>
      <c r="D870">
        <v>1201</v>
      </c>
      <c r="E870">
        <v>1345</v>
      </c>
      <c r="F870">
        <v>325</v>
      </c>
      <c r="G870">
        <v>104</v>
      </c>
      <c r="H870">
        <v>51</v>
      </c>
      <c r="I870">
        <f t="array" ref="I870">SQRT(SUMSQ($B870:$H870-$X$2:$AD$2))</f>
        <v>1123.5730237881619</v>
      </c>
      <c r="J870">
        <f t="array" ref="J870">SQRT(SUMSQ($B870:$H870-$X$3:$AD$3))</f>
        <v>255.37358322513015</v>
      </c>
      <c r="K870">
        <f t="array" ref="K870">SQRT(SUMSQ($B870:$H870-$X$4:$AD$4))</f>
        <v>963.18688860057864</v>
      </c>
      <c r="L870">
        <f t="array" ref="L870">SQRT(SUMSQ($B870:$H870-$X$5:$AD$5))</f>
        <v>1543.2002786965111</v>
      </c>
      <c r="M870">
        <f>MIN(I870:L870)</f>
        <v>255.37358322513015</v>
      </c>
      <c r="N870">
        <f t="shared" si="23"/>
        <v>2</v>
      </c>
      <c r="O870">
        <v>891</v>
      </c>
      <c r="P870" t="s">
        <v>187</v>
      </c>
      <c r="Q870" t="s">
        <v>124</v>
      </c>
      <c r="R870" t="s">
        <v>78</v>
      </c>
    </row>
    <row r="871" spans="1:18" x14ac:dyDescent="0.25">
      <c r="A871">
        <v>0.118802803</v>
      </c>
      <c r="B871">
        <v>5</v>
      </c>
      <c r="C871">
        <v>6</v>
      </c>
      <c r="D871">
        <v>1711</v>
      </c>
      <c r="E871">
        <v>1912</v>
      </c>
      <c r="F871">
        <v>417</v>
      </c>
      <c r="G871">
        <v>121</v>
      </c>
      <c r="H871">
        <v>71</v>
      </c>
      <c r="I871">
        <f t="array" ref="I871">SQRT(SUMSQ($B871:$H871-$X$2:$AD$2))</f>
        <v>1317.6936840315184</v>
      </c>
      <c r="J871">
        <f t="array" ref="J871">SQRT(SUMSQ($B871:$H871-$X$3:$AD$3))</f>
        <v>691.79158021379101</v>
      </c>
      <c r="K871">
        <f t="array" ref="K871">SQRT(SUMSQ($B871:$H871-$X$4:$AD$4))</f>
        <v>331.29352393478194</v>
      </c>
      <c r="L871">
        <f t="array" ref="L871">SQRT(SUMSQ($B871:$H871-$X$5:$AD$5))</f>
        <v>1561.4144578148512</v>
      </c>
      <c r="M871">
        <f>MIN(I871:L871)</f>
        <v>331.29352393478194</v>
      </c>
      <c r="N871">
        <f t="shared" si="23"/>
        <v>3</v>
      </c>
      <c r="O871">
        <v>1600</v>
      </c>
      <c r="P871" t="s">
        <v>236</v>
      </c>
      <c r="Q871" t="s">
        <v>259</v>
      </c>
      <c r="R871" t="s">
        <v>598</v>
      </c>
    </row>
    <row r="872" spans="1:18" x14ac:dyDescent="0.25">
      <c r="A872">
        <v>0.11869842899999999</v>
      </c>
      <c r="B872">
        <v>4</v>
      </c>
      <c r="C872">
        <v>5</v>
      </c>
      <c r="D872">
        <v>1638</v>
      </c>
      <c r="E872">
        <v>1850</v>
      </c>
      <c r="F872">
        <v>806</v>
      </c>
      <c r="G872">
        <v>132</v>
      </c>
      <c r="H872">
        <v>110</v>
      </c>
      <c r="I872">
        <f t="array" ref="I872">SQRT(SUMSQ($B872:$H872-$X$2:$AD$2))</f>
        <v>970.15704204567965</v>
      </c>
      <c r="J872">
        <f t="array" ref="J872">SQRT(SUMSQ($B872:$H872-$X$3:$AD$3))</f>
        <v>654.70448217963485</v>
      </c>
      <c r="K872">
        <f t="array" ref="K872">SQRT(SUMSQ($B872:$H872-$X$4:$AD$4))</f>
        <v>288.3942883915177</v>
      </c>
      <c r="L872">
        <f t="array" ref="L872">SQRT(SUMSQ($B872:$H872-$X$5:$AD$5))</f>
        <v>1223.350373890348</v>
      </c>
      <c r="M872">
        <f>MIN(I872:L872)</f>
        <v>288.3942883915177</v>
      </c>
      <c r="N872">
        <f t="shared" si="23"/>
        <v>3</v>
      </c>
      <c r="O872">
        <v>2803</v>
      </c>
      <c r="P872" t="s">
        <v>49</v>
      </c>
      <c r="Q872" t="s">
        <v>150</v>
      </c>
      <c r="R872" t="s">
        <v>423</v>
      </c>
    </row>
    <row r="873" spans="1:18" x14ac:dyDescent="0.25">
      <c r="A873">
        <v>0.11865348100000001</v>
      </c>
      <c r="B873">
        <v>6</v>
      </c>
      <c r="C873">
        <v>7</v>
      </c>
      <c r="D873">
        <v>1510</v>
      </c>
      <c r="E873">
        <v>1632</v>
      </c>
      <c r="F873">
        <v>842</v>
      </c>
      <c r="G873">
        <v>142</v>
      </c>
      <c r="H873">
        <v>132</v>
      </c>
      <c r="I873">
        <f t="array" ref="I873">SQRT(SUMSQ($B873:$H873-$X$2:$AD$2))</f>
        <v>769.17806552218701</v>
      </c>
      <c r="J873">
        <f t="array" ref="J873">SQRT(SUMSQ($B873:$H873-$X$3:$AD$3))</f>
        <v>472.15292763523325</v>
      </c>
      <c r="K873">
        <f t="array" ref="K873">SQRT(SUMSQ($B873:$H873-$X$4:$AD$4))</f>
        <v>520.00229094913232</v>
      </c>
      <c r="L873">
        <f t="array" ref="L873">SQRT(SUMSQ($B873:$H873-$X$5:$AD$5))</f>
        <v>1090.285509915353</v>
      </c>
      <c r="M873">
        <f>MIN(I873:L873)</f>
        <v>472.15292763523325</v>
      </c>
      <c r="N873">
        <f t="shared" si="23"/>
        <v>2</v>
      </c>
      <c r="O873">
        <v>3841</v>
      </c>
      <c r="P873" t="s">
        <v>225</v>
      </c>
      <c r="Q873" t="s">
        <v>54</v>
      </c>
      <c r="R873" t="s">
        <v>578</v>
      </c>
    </row>
    <row r="874" spans="1:18" x14ac:dyDescent="0.25">
      <c r="A874">
        <v>0.118455662</v>
      </c>
      <c r="B874">
        <v>3</v>
      </c>
      <c r="C874">
        <v>4</v>
      </c>
      <c r="D874">
        <v>749</v>
      </c>
      <c r="E874">
        <v>1227</v>
      </c>
      <c r="F874">
        <v>1235</v>
      </c>
      <c r="G874">
        <v>158</v>
      </c>
      <c r="H874">
        <v>146</v>
      </c>
      <c r="I874">
        <f t="array" ref="I874">SQRT(SUMSQ($B874:$H874-$X$2:$AD$2))</f>
        <v>502.02851269720139</v>
      </c>
      <c r="J874">
        <f t="array" ref="J874">SQRT(SUMSQ($B874:$H874-$X$3:$AD$3))</f>
        <v>911.02235492305567</v>
      </c>
      <c r="K874">
        <f t="array" ref="K874">SQRT(SUMSQ($B874:$H874-$X$4:$AD$4))</f>
        <v>1396.9395337788219</v>
      </c>
      <c r="L874">
        <f t="array" ref="L874">SQRT(SUMSQ($B874:$H874-$X$5:$AD$5))</f>
        <v>1173.5326524459879</v>
      </c>
      <c r="M874">
        <f>MIN(I874:L874)</f>
        <v>502.02851269720139</v>
      </c>
      <c r="N874">
        <f t="shared" si="23"/>
        <v>1</v>
      </c>
      <c r="O874">
        <v>3244</v>
      </c>
      <c r="P874" t="s">
        <v>49</v>
      </c>
      <c r="Q874" t="s">
        <v>86</v>
      </c>
      <c r="R874" t="s">
        <v>83</v>
      </c>
    </row>
    <row r="875" spans="1:18" x14ac:dyDescent="0.25">
      <c r="A875">
        <v>0.11821971100000001</v>
      </c>
      <c r="B875">
        <v>5</v>
      </c>
      <c r="C875">
        <v>6</v>
      </c>
      <c r="D875">
        <v>1131</v>
      </c>
      <c r="E875">
        <v>1229</v>
      </c>
      <c r="F875">
        <v>255</v>
      </c>
      <c r="G875">
        <v>58</v>
      </c>
      <c r="H875">
        <v>46</v>
      </c>
      <c r="I875">
        <f t="array" ref="I875">SQRT(SUMSQ($B875:$H875-$X$2:$AD$2))</f>
        <v>1193.7288750011601</v>
      </c>
      <c r="J875">
        <f t="array" ref="J875">SQRT(SUMSQ($B875:$H875-$X$3:$AD$3))</f>
        <v>390.44507719377896</v>
      </c>
      <c r="K875">
        <f t="array" ref="K875">SQRT(SUMSQ($B875:$H875-$X$4:$AD$4))</f>
        <v>1114.4713331833418</v>
      </c>
      <c r="L875">
        <f t="array" ref="L875">SQRT(SUMSQ($B875:$H875-$X$5:$AD$5))</f>
        <v>1619.1027001723089</v>
      </c>
      <c r="M875">
        <f>MIN(I875:L875)</f>
        <v>390.44507719377896</v>
      </c>
      <c r="N875">
        <f t="shared" si="23"/>
        <v>2</v>
      </c>
      <c r="O875">
        <v>1414</v>
      </c>
      <c r="P875" t="s">
        <v>44</v>
      </c>
      <c r="Q875" t="s">
        <v>227</v>
      </c>
      <c r="R875" t="s">
        <v>289</v>
      </c>
    </row>
    <row r="876" spans="1:18" x14ac:dyDescent="0.25">
      <c r="A876">
        <v>0.11799904899999999</v>
      </c>
      <c r="B876">
        <v>5</v>
      </c>
      <c r="C876">
        <v>6</v>
      </c>
      <c r="D876">
        <v>903</v>
      </c>
      <c r="E876">
        <v>1220</v>
      </c>
      <c r="F876">
        <v>998</v>
      </c>
      <c r="G876">
        <v>137</v>
      </c>
      <c r="H876">
        <v>124</v>
      </c>
      <c r="I876">
        <f t="array" ref="I876">SQRT(SUMSQ($B876:$H876-$X$2:$AD$2))</f>
        <v>537.87663742984262</v>
      </c>
      <c r="J876">
        <f t="array" ref="J876">SQRT(SUMSQ($B876:$H876-$X$3:$AD$3))</f>
        <v>641.149917563705</v>
      </c>
      <c r="K876">
        <f t="array" ref="K876">SQRT(SUMSQ($B876:$H876-$X$4:$AD$4))</f>
        <v>1218.237460520337</v>
      </c>
      <c r="L876">
        <f t="array" ref="L876">SQRT(SUMSQ($B876:$H876-$X$5:$AD$5))</f>
        <v>1163.5681834373904</v>
      </c>
      <c r="M876">
        <f>MIN(I876:L876)</f>
        <v>537.87663742984262</v>
      </c>
      <c r="N876">
        <f t="shared" si="23"/>
        <v>1</v>
      </c>
      <c r="O876">
        <v>432</v>
      </c>
      <c r="P876" t="s">
        <v>186</v>
      </c>
      <c r="Q876" t="s">
        <v>44</v>
      </c>
      <c r="R876" t="s">
        <v>493</v>
      </c>
    </row>
    <row r="877" spans="1:18" x14ac:dyDescent="0.25">
      <c r="A877">
        <v>0.117928554</v>
      </c>
      <c r="B877">
        <v>5</v>
      </c>
      <c r="C877">
        <v>6</v>
      </c>
      <c r="D877">
        <v>1409</v>
      </c>
      <c r="E877">
        <v>1526</v>
      </c>
      <c r="F877">
        <v>337</v>
      </c>
      <c r="G877">
        <v>77</v>
      </c>
      <c r="H877">
        <v>65</v>
      </c>
      <c r="I877">
        <f t="array" ref="I877">SQRT(SUMSQ($B877:$H877-$X$2:$AD$2))</f>
        <v>1156.8380591320486</v>
      </c>
      <c r="J877">
        <f t="array" ref="J877">SQRT(SUMSQ($B877:$H877-$X$3:$AD$3))</f>
        <v>304.93263324667697</v>
      </c>
      <c r="K877">
        <f t="array" ref="K877">SQRT(SUMSQ($B877:$H877-$X$4:$AD$4))</f>
        <v>720.57239257611366</v>
      </c>
      <c r="L877">
        <f t="array" ref="L877">SQRT(SUMSQ($B877:$H877-$X$5:$AD$5))</f>
        <v>1511.4833355215603</v>
      </c>
      <c r="M877">
        <f>MIN(I877:L877)</f>
        <v>304.93263324667697</v>
      </c>
      <c r="N877">
        <f t="shared" si="23"/>
        <v>2</v>
      </c>
      <c r="O877">
        <v>420</v>
      </c>
      <c r="P877" t="s">
        <v>157</v>
      </c>
      <c r="Q877" t="s">
        <v>187</v>
      </c>
      <c r="R877" t="s">
        <v>412</v>
      </c>
    </row>
    <row r="878" spans="1:18" x14ac:dyDescent="0.25">
      <c r="A878">
        <v>0.117921873</v>
      </c>
      <c r="B878">
        <v>10</v>
      </c>
      <c r="C878">
        <v>4</v>
      </c>
      <c r="D878">
        <v>1825</v>
      </c>
      <c r="E878">
        <v>1959</v>
      </c>
      <c r="F878">
        <v>989</v>
      </c>
      <c r="G878">
        <v>154</v>
      </c>
      <c r="H878">
        <v>141</v>
      </c>
      <c r="I878">
        <f t="array" ref="I878">SQRT(SUMSQ($B878:$H878-$X$2:$AD$2))</f>
        <v>1039.4639533681018</v>
      </c>
      <c r="J878">
        <f t="array" ref="J878">SQRT(SUMSQ($B878:$H878-$X$3:$AD$3))</f>
        <v>919.03187131165964</v>
      </c>
      <c r="K878">
        <f t="array" ref="K878">SQRT(SUMSQ($B878:$H878-$X$4:$AD$4))</f>
        <v>370.92370597299436</v>
      </c>
      <c r="L878">
        <f t="array" ref="L878">SQRT(SUMSQ($B878:$H878-$X$5:$AD$5))</f>
        <v>1166.0768994528569</v>
      </c>
      <c r="M878">
        <f>MIN(I878:L878)</f>
        <v>370.92370597299436</v>
      </c>
      <c r="N878">
        <f t="shared" si="23"/>
        <v>3</v>
      </c>
      <c r="O878">
        <v>172</v>
      </c>
      <c r="P878" t="s">
        <v>51</v>
      </c>
      <c r="Q878" t="s">
        <v>54</v>
      </c>
      <c r="R878" t="s">
        <v>558</v>
      </c>
    </row>
    <row r="879" spans="1:18" x14ac:dyDescent="0.25">
      <c r="A879">
        <v>0.117795383</v>
      </c>
      <c r="B879">
        <v>5</v>
      </c>
      <c r="C879">
        <v>6</v>
      </c>
      <c r="D879">
        <v>1220</v>
      </c>
      <c r="E879">
        <v>1425</v>
      </c>
      <c r="F879">
        <v>325</v>
      </c>
      <c r="G879">
        <v>65</v>
      </c>
      <c r="H879">
        <v>48</v>
      </c>
      <c r="I879">
        <f t="array" ref="I879">SQRT(SUMSQ($B879:$H879-$X$2:$AD$2))</f>
        <v>1132.9845528058911</v>
      </c>
      <c r="J879">
        <f t="array" ref="J879">SQRT(SUMSQ($B879:$H879-$X$3:$AD$3))</f>
        <v>270.73677764856131</v>
      </c>
      <c r="K879">
        <f t="array" ref="K879">SQRT(SUMSQ($B879:$H879-$X$4:$AD$4))</f>
        <v>894.44700370444127</v>
      </c>
      <c r="L879">
        <f t="array" ref="L879">SQRT(SUMSQ($B879:$H879-$X$5:$AD$5))</f>
        <v>1555.514241810354</v>
      </c>
      <c r="M879">
        <f>MIN(I879:L879)</f>
        <v>270.73677764856131</v>
      </c>
      <c r="N879">
        <f t="shared" si="23"/>
        <v>2</v>
      </c>
      <c r="O879">
        <v>217</v>
      </c>
      <c r="P879" t="s">
        <v>201</v>
      </c>
      <c r="Q879" t="s">
        <v>56</v>
      </c>
      <c r="R879" t="s">
        <v>440</v>
      </c>
    </row>
    <row r="880" spans="1:18" x14ac:dyDescent="0.25">
      <c r="A880">
        <v>0.117746354</v>
      </c>
      <c r="B880">
        <v>4</v>
      </c>
      <c r="C880">
        <v>5</v>
      </c>
      <c r="D880">
        <v>1401</v>
      </c>
      <c r="E880">
        <v>1640</v>
      </c>
      <c r="F880">
        <v>621</v>
      </c>
      <c r="G880">
        <v>99</v>
      </c>
      <c r="H880">
        <v>85</v>
      </c>
      <c r="I880">
        <f t="array" ref="I880">SQRT(SUMSQ($B880:$H880-$X$2:$AD$2))</f>
        <v>926.60596914800726</v>
      </c>
      <c r="J880">
        <f t="array" ref="J880">SQRT(SUMSQ($B880:$H880-$X$3:$AD$3))</f>
        <v>322.20321019549476</v>
      </c>
      <c r="K880">
        <f t="array" ref="K880">SQRT(SUMSQ($B880:$H880-$X$4:$AD$4))</f>
        <v>544.49330784488109</v>
      </c>
      <c r="L880">
        <f t="array" ref="L880">SQRT(SUMSQ($B880:$H880-$X$5:$AD$5))</f>
        <v>1307.6042857580237</v>
      </c>
      <c r="M880">
        <f>MIN(I880:L880)</f>
        <v>322.20321019549476</v>
      </c>
      <c r="N880">
        <f t="shared" si="23"/>
        <v>2</v>
      </c>
      <c r="O880">
        <v>2725</v>
      </c>
      <c r="P880" t="s">
        <v>259</v>
      </c>
      <c r="Q880" t="s">
        <v>56</v>
      </c>
      <c r="R880" t="s">
        <v>528</v>
      </c>
    </row>
    <row r="881" spans="1:18" x14ac:dyDescent="0.25">
      <c r="A881">
        <v>0.117702325</v>
      </c>
      <c r="B881">
        <v>4</v>
      </c>
      <c r="C881">
        <v>5</v>
      </c>
      <c r="D881">
        <v>815</v>
      </c>
      <c r="E881">
        <v>1139</v>
      </c>
      <c r="F881">
        <v>1048</v>
      </c>
      <c r="G881">
        <v>144</v>
      </c>
      <c r="H881">
        <v>129</v>
      </c>
      <c r="I881">
        <f t="array" ref="I881">SQRT(SUMSQ($B881:$H881-$X$2:$AD$2))</f>
        <v>567.17151726724717</v>
      </c>
      <c r="J881">
        <f t="array" ref="J881">SQRT(SUMSQ($B881:$H881-$X$3:$AD$3))</f>
        <v>754.42530625169934</v>
      </c>
      <c r="K881">
        <f t="array" ref="K881">SQRT(SUMSQ($B881:$H881-$X$4:$AD$4))</f>
        <v>1346.3187738480037</v>
      </c>
      <c r="L881">
        <f t="array" ref="L881">SQRT(SUMSQ($B881:$H881-$X$5:$AD$5))</f>
        <v>1195.7075407892394</v>
      </c>
      <c r="M881">
        <f>MIN(I881:L881)</f>
        <v>567.17151726724717</v>
      </c>
      <c r="N881">
        <f t="shared" si="23"/>
        <v>1</v>
      </c>
      <c r="O881">
        <v>629</v>
      </c>
      <c r="P881" t="s">
        <v>169</v>
      </c>
      <c r="Q881" t="s">
        <v>39</v>
      </c>
      <c r="R881" t="s">
        <v>540</v>
      </c>
    </row>
    <row r="882" spans="1:18" x14ac:dyDescent="0.25">
      <c r="A882">
        <v>0.1176759</v>
      </c>
      <c r="B882">
        <v>9</v>
      </c>
      <c r="C882">
        <v>3</v>
      </c>
      <c r="D882">
        <v>843</v>
      </c>
      <c r="E882">
        <v>948</v>
      </c>
      <c r="F882">
        <v>281</v>
      </c>
      <c r="G882">
        <v>65</v>
      </c>
      <c r="H882">
        <v>54</v>
      </c>
      <c r="I882">
        <f t="array" ref="I882">SQRT(SUMSQ($B882:$H882-$X$2:$AD$2))</f>
        <v>1258.2267951602739</v>
      </c>
      <c r="J882">
        <f t="array" ref="J882">SQRT(SUMSQ($B882:$H882-$X$3:$AD$3))</f>
        <v>690.37972210557325</v>
      </c>
      <c r="K882">
        <f t="array" ref="K882">SQRT(SUMSQ($B882:$H882-$X$4:$AD$4))</f>
        <v>1478.0130318533013</v>
      </c>
      <c r="L882">
        <f t="array" ref="L882">SQRT(SUMSQ($B882:$H882-$X$5:$AD$5))</f>
        <v>1729.3746738453708</v>
      </c>
      <c r="M882">
        <f>MIN(I882:L882)</f>
        <v>690.37972210557325</v>
      </c>
      <c r="N882">
        <f t="shared" si="23"/>
        <v>2</v>
      </c>
      <c r="O882">
        <v>171</v>
      </c>
      <c r="P882" t="s">
        <v>122</v>
      </c>
      <c r="Q882" t="s">
        <v>44</v>
      </c>
      <c r="R882" t="s">
        <v>284</v>
      </c>
    </row>
    <row r="883" spans="1:18" x14ac:dyDescent="0.25">
      <c r="A883">
        <v>0.117640702</v>
      </c>
      <c r="B883">
        <v>5</v>
      </c>
      <c r="C883">
        <v>6</v>
      </c>
      <c r="D883">
        <v>2055</v>
      </c>
      <c r="E883">
        <v>2219</v>
      </c>
      <c r="F883">
        <v>371</v>
      </c>
      <c r="G883">
        <v>84</v>
      </c>
      <c r="H883">
        <v>54</v>
      </c>
      <c r="I883">
        <f t="array" ref="I883">SQRT(SUMSQ($B883:$H883-$X$2:$AD$2))</f>
        <v>1672.5450045359771</v>
      </c>
      <c r="J883">
        <f t="array" ref="J883">SQRT(SUMSQ($B883:$H883-$X$3:$AD$3))</f>
        <v>1152.3438310638567</v>
      </c>
      <c r="K883">
        <f t="array" ref="K883">SQRT(SUMSQ($B883:$H883-$X$4:$AD$4))</f>
        <v>508.11660164127761</v>
      </c>
      <c r="L883">
        <f t="array" ref="L883">SQRT(SUMSQ($B883:$H883-$X$5:$AD$5))</f>
        <v>1801.4681594195429</v>
      </c>
      <c r="M883">
        <f>MIN(I883:L883)</f>
        <v>508.11660164127761</v>
      </c>
      <c r="N883">
        <f t="shared" si="23"/>
        <v>3</v>
      </c>
      <c r="O883">
        <v>80</v>
      </c>
      <c r="P883" t="s">
        <v>187</v>
      </c>
      <c r="Q883" t="s">
        <v>277</v>
      </c>
      <c r="R883" t="s">
        <v>189</v>
      </c>
    </row>
    <row r="884" spans="1:18" x14ac:dyDescent="0.25">
      <c r="A884">
        <v>0.117550951</v>
      </c>
      <c r="B884">
        <v>7</v>
      </c>
      <c r="C884">
        <v>1</v>
      </c>
      <c r="D884">
        <v>1310</v>
      </c>
      <c r="E884">
        <v>1445</v>
      </c>
      <c r="F884">
        <v>1390</v>
      </c>
      <c r="G884">
        <v>215</v>
      </c>
      <c r="H884">
        <v>205</v>
      </c>
      <c r="I884">
        <f t="array" ref="I884">SQRT(SUMSQ($B884:$H884-$X$2:$AD$2))</f>
        <v>250.90147253208082</v>
      </c>
      <c r="J884">
        <f t="array" ref="J884">SQRT(SUMSQ($B884:$H884-$X$3:$AD$3))</f>
        <v>878.94486315334223</v>
      </c>
      <c r="K884">
        <f t="array" ref="K884">SQRT(SUMSQ($B884:$H884-$X$4:$AD$4))</f>
        <v>1040.4448570256768</v>
      </c>
      <c r="L884">
        <f t="array" ref="L884">SQRT(SUMSQ($B884:$H884-$X$5:$AD$5))</f>
        <v>722.95167857577064</v>
      </c>
      <c r="M884">
        <f>MIN(I884:L884)</f>
        <v>250.90147253208082</v>
      </c>
      <c r="N884">
        <f t="shared" si="23"/>
        <v>1</v>
      </c>
      <c r="O884">
        <v>430</v>
      </c>
      <c r="P884" t="s">
        <v>86</v>
      </c>
      <c r="Q884" t="s">
        <v>157</v>
      </c>
      <c r="R884" t="s">
        <v>263</v>
      </c>
    </row>
    <row r="885" spans="1:18" x14ac:dyDescent="0.25">
      <c r="A885">
        <v>0.117378831</v>
      </c>
      <c r="B885">
        <v>3</v>
      </c>
      <c r="C885">
        <v>4</v>
      </c>
      <c r="D885">
        <v>626</v>
      </c>
      <c r="E885">
        <v>905</v>
      </c>
      <c r="F885">
        <v>920</v>
      </c>
      <c r="G885">
        <v>159</v>
      </c>
      <c r="H885">
        <v>131</v>
      </c>
      <c r="I885">
        <f t="array" ref="I885">SQRT(SUMSQ($B885:$H885-$X$2:$AD$2))</f>
        <v>856.82549401962422</v>
      </c>
      <c r="J885">
        <f t="array" ref="J885">SQRT(SUMSQ($B885:$H885-$X$3:$AD$3))</f>
        <v>913.08250187836882</v>
      </c>
      <c r="K885">
        <f t="array" ref="K885">SQRT(SUMSQ($B885:$H885-$X$4:$AD$4))</f>
        <v>1611.8698618564169</v>
      </c>
      <c r="L885">
        <f t="array" ref="L885">SQRT(SUMSQ($B885:$H885-$X$5:$AD$5))</f>
        <v>1426.9376183164175</v>
      </c>
      <c r="M885">
        <f>MIN(I885:L885)</f>
        <v>856.82549401962422</v>
      </c>
      <c r="N885">
        <f t="shared" si="23"/>
        <v>1</v>
      </c>
      <c r="O885">
        <v>2985</v>
      </c>
      <c r="P885" t="s">
        <v>96</v>
      </c>
      <c r="Q885" t="s">
        <v>39</v>
      </c>
      <c r="R885" t="s">
        <v>337</v>
      </c>
    </row>
    <row r="886" spans="1:18" x14ac:dyDescent="0.25">
      <c r="A886">
        <v>0.117341294</v>
      </c>
      <c r="B886">
        <v>6</v>
      </c>
      <c r="C886">
        <v>7</v>
      </c>
      <c r="D886">
        <v>2141</v>
      </c>
      <c r="E886">
        <v>2310</v>
      </c>
      <c r="F886">
        <v>258</v>
      </c>
      <c r="G886">
        <v>89</v>
      </c>
      <c r="H886">
        <v>66</v>
      </c>
      <c r="I886">
        <f t="array" ref="I886">SQRT(SUMSQ($B886:$H886-$X$2:$AD$2))</f>
        <v>1839.8555003449617</v>
      </c>
      <c r="J886">
        <f t="array" ref="J886">SQRT(SUMSQ($B886:$H886-$X$3:$AD$3))</f>
        <v>1293.0085445538948</v>
      </c>
      <c r="K886">
        <f t="array" ref="K886">SQRT(SUMSQ($B886:$H886-$X$4:$AD$4))</f>
        <v>661.81162751057195</v>
      </c>
      <c r="L886">
        <f t="array" ref="L886">SQRT(SUMSQ($B886:$H886-$X$5:$AD$5))</f>
        <v>1957.4634898466504</v>
      </c>
      <c r="M886">
        <f>MIN(I886:L886)</f>
        <v>661.81162751057195</v>
      </c>
      <c r="N886">
        <f t="shared" si="23"/>
        <v>3</v>
      </c>
      <c r="O886">
        <v>2211</v>
      </c>
      <c r="P886" t="s">
        <v>49</v>
      </c>
      <c r="Q886" t="s">
        <v>236</v>
      </c>
      <c r="R886" t="s">
        <v>550</v>
      </c>
    </row>
    <row r="887" spans="1:18" x14ac:dyDescent="0.25">
      <c r="A887">
        <v>0.11730028200000001</v>
      </c>
      <c r="B887">
        <v>4</v>
      </c>
      <c r="C887">
        <v>5</v>
      </c>
      <c r="D887">
        <v>1714</v>
      </c>
      <c r="E887">
        <v>1752</v>
      </c>
      <c r="F887">
        <v>148</v>
      </c>
      <c r="G887">
        <v>38</v>
      </c>
      <c r="H887">
        <v>29</v>
      </c>
      <c r="I887">
        <f t="array" ref="I887">SQRT(SUMSQ($B887:$H887-$X$2:$AD$2))</f>
        <v>1480.6233472942149</v>
      </c>
      <c r="J887">
        <f t="array" ref="J887">SQRT(SUMSQ($B887:$H887-$X$3:$AD$3))</f>
        <v>705.03331832978643</v>
      </c>
      <c r="K887">
        <f t="array" ref="K887">SQRT(SUMSQ($B887:$H887-$X$4:$AD$4))</f>
        <v>642.56925543743512</v>
      </c>
      <c r="L887">
        <f t="array" ref="L887">SQRT(SUMSQ($B887:$H887-$X$5:$AD$5))</f>
        <v>1723.8404204183109</v>
      </c>
      <c r="M887">
        <f>MIN(I887:L887)</f>
        <v>642.56925543743512</v>
      </c>
      <c r="N887">
        <f t="shared" si="23"/>
        <v>3</v>
      </c>
      <c r="O887">
        <v>1856</v>
      </c>
      <c r="P887" t="s">
        <v>111</v>
      </c>
      <c r="Q887" t="s">
        <v>86</v>
      </c>
      <c r="R887" t="s">
        <v>297</v>
      </c>
    </row>
    <row r="888" spans="1:18" x14ac:dyDescent="0.25">
      <c r="A888">
        <v>0.117287559</v>
      </c>
      <c r="B888">
        <v>6</v>
      </c>
      <c r="C888">
        <v>7</v>
      </c>
      <c r="D888">
        <v>833</v>
      </c>
      <c r="E888">
        <v>928</v>
      </c>
      <c r="F888">
        <v>223</v>
      </c>
      <c r="G888">
        <v>55</v>
      </c>
      <c r="H888">
        <v>46</v>
      </c>
      <c r="I888">
        <f t="array" ref="I888">SQRT(SUMSQ($B888:$H888-$X$2:$AD$2))</f>
        <v>1320.4973661453614</v>
      </c>
      <c r="J888">
        <f t="array" ref="J888">SQRT(SUMSQ($B888:$H888-$X$3:$AD$3))</f>
        <v>734.11740620890987</v>
      </c>
      <c r="K888">
        <f t="array" ref="K888">SQRT(SUMSQ($B888:$H888-$X$4:$AD$4))</f>
        <v>1516.2738858857495</v>
      </c>
      <c r="L888">
        <f t="array" ref="L888">SQRT(SUMSQ($B888:$H888-$X$5:$AD$5))</f>
        <v>1785.0439653688341</v>
      </c>
      <c r="M888">
        <f>MIN(I888:L888)</f>
        <v>734.11740620890987</v>
      </c>
      <c r="N888">
        <f t="shared" si="23"/>
        <v>2</v>
      </c>
      <c r="O888">
        <v>136</v>
      </c>
      <c r="P888" t="s">
        <v>49</v>
      </c>
      <c r="Q888" t="s">
        <v>124</v>
      </c>
      <c r="R888" t="s">
        <v>197</v>
      </c>
    </row>
    <row r="889" spans="1:18" x14ac:dyDescent="0.25">
      <c r="A889">
        <v>0.117271425</v>
      </c>
      <c r="B889">
        <v>3</v>
      </c>
      <c r="C889">
        <v>4</v>
      </c>
      <c r="D889">
        <v>1110</v>
      </c>
      <c r="E889">
        <v>1348</v>
      </c>
      <c r="F889">
        <v>611</v>
      </c>
      <c r="G889">
        <v>98</v>
      </c>
      <c r="H889">
        <v>86</v>
      </c>
      <c r="I889">
        <f t="array" ref="I889">SQRT(SUMSQ($B889:$H889-$X$2:$AD$2))</f>
        <v>841.65092600113371</v>
      </c>
      <c r="J889">
        <f t="array" ref="J889">SQRT(SUMSQ($B889:$H889-$X$3:$AD$3))</f>
        <v>240.5348392844524</v>
      </c>
      <c r="K889">
        <f t="array" ref="K889">SQRT(SUMSQ($B889:$H889-$X$4:$AD$4))</f>
        <v>946.89547244406788</v>
      </c>
      <c r="L889">
        <f t="array" ref="L889">SQRT(SUMSQ($B889:$H889-$X$5:$AD$5))</f>
        <v>1337.5902355887004</v>
      </c>
      <c r="M889">
        <f>MIN(I889:L889)</f>
        <v>240.5348392844524</v>
      </c>
      <c r="N889">
        <f t="shared" si="23"/>
        <v>2</v>
      </c>
      <c r="O889">
        <v>2272</v>
      </c>
      <c r="P889" t="s">
        <v>54</v>
      </c>
      <c r="Q889" t="s">
        <v>44</v>
      </c>
      <c r="R889" t="s">
        <v>53</v>
      </c>
    </row>
    <row r="890" spans="1:18" x14ac:dyDescent="0.25">
      <c r="A890">
        <v>0.117248452</v>
      </c>
      <c r="B890">
        <v>9</v>
      </c>
      <c r="C890">
        <v>3</v>
      </c>
      <c r="D890">
        <v>1511</v>
      </c>
      <c r="E890">
        <v>1706</v>
      </c>
      <c r="F890">
        <v>1489</v>
      </c>
      <c r="G890">
        <v>235</v>
      </c>
      <c r="H890">
        <v>224</v>
      </c>
      <c r="I890">
        <f t="array" ref="I890">SQRT(SUMSQ($B890:$H890-$X$2:$AD$2))</f>
        <v>563.08190200398644</v>
      </c>
      <c r="J890">
        <f t="array" ref="J890">SQRT(SUMSQ($B890:$H890-$X$3:$AD$3))</f>
        <v>1051.952107141354</v>
      </c>
      <c r="K890">
        <f t="array" ref="K890">SQRT(SUMSQ($B890:$H890-$X$4:$AD$4))</f>
        <v>928.45829955102704</v>
      </c>
      <c r="L890">
        <f t="array" ref="L890">SQRT(SUMSQ($B890:$H890-$X$5:$AD$5))</f>
        <v>771.00447812060361</v>
      </c>
      <c r="M890">
        <f>MIN(I890:L890)</f>
        <v>563.08190200398644</v>
      </c>
      <c r="N890">
        <f t="shared" si="23"/>
        <v>1</v>
      </c>
      <c r="O890">
        <v>675</v>
      </c>
      <c r="P890" t="s">
        <v>43</v>
      </c>
      <c r="Q890" t="s">
        <v>56</v>
      </c>
      <c r="R890" t="s">
        <v>217</v>
      </c>
    </row>
    <row r="891" spans="1:18" x14ac:dyDescent="0.25">
      <c r="A891">
        <v>0.117242083</v>
      </c>
      <c r="B891">
        <v>8</v>
      </c>
      <c r="C891">
        <v>2</v>
      </c>
      <c r="D891">
        <v>2039</v>
      </c>
      <c r="E891">
        <v>2152</v>
      </c>
      <c r="F891">
        <v>1235</v>
      </c>
      <c r="G891">
        <v>193</v>
      </c>
      <c r="H891">
        <v>177</v>
      </c>
      <c r="I891">
        <f t="array" ref="I891">SQRT(SUMSQ($B891:$H891-$X$2:$AD$2))</f>
        <v>1242.3966483544646</v>
      </c>
      <c r="J891">
        <f t="array" ref="J891">SQRT(SUMSQ($B891:$H891-$X$3:$AD$3))</f>
        <v>1292.3584985289147</v>
      </c>
      <c r="K891">
        <f t="array" ref="K891">SQRT(SUMSQ($B891:$H891-$X$4:$AD$4))</f>
        <v>669.61248336206529</v>
      </c>
      <c r="L891">
        <f t="array" ref="L891">SQRT(SUMSQ($B891:$H891-$X$5:$AD$5))</f>
        <v>1230.8397931272614</v>
      </c>
      <c r="M891">
        <f>MIN(I891:L891)</f>
        <v>669.61248336206529</v>
      </c>
      <c r="N891">
        <f t="shared" si="23"/>
        <v>3</v>
      </c>
      <c r="O891">
        <v>1950</v>
      </c>
      <c r="P891" t="s">
        <v>86</v>
      </c>
      <c r="Q891" t="s">
        <v>49</v>
      </c>
      <c r="R891" t="s">
        <v>156</v>
      </c>
    </row>
    <row r="892" spans="1:18" x14ac:dyDescent="0.25">
      <c r="A892">
        <v>0.117080741</v>
      </c>
      <c r="B892">
        <v>6</v>
      </c>
      <c r="C892">
        <v>7</v>
      </c>
      <c r="D892">
        <v>1448</v>
      </c>
      <c r="E892">
        <v>1701</v>
      </c>
      <c r="F892">
        <v>496</v>
      </c>
      <c r="G892">
        <v>73</v>
      </c>
      <c r="H892">
        <v>62</v>
      </c>
      <c r="I892">
        <f t="array" ref="I892">SQRT(SUMSQ($B892:$H892-$X$2:$AD$2))</f>
        <v>1074.4271778301757</v>
      </c>
      <c r="J892">
        <f t="array" ref="J892">SQRT(SUMSQ($B892:$H892-$X$3:$AD$3))</f>
        <v>387.55325602482549</v>
      </c>
      <c r="K892">
        <f t="array" ref="K892">SQRT(SUMSQ($B892:$H892-$X$4:$AD$4))</f>
        <v>505.48844404837689</v>
      </c>
      <c r="L892">
        <f t="array" ref="L892">SQRT(SUMSQ($B892:$H892-$X$5:$AD$5))</f>
        <v>1429.5441426588757</v>
      </c>
      <c r="M892">
        <f>MIN(I892:L892)</f>
        <v>387.55325602482549</v>
      </c>
      <c r="N892">
        <f t="shared" si="23"/>
        <v>2</v>
      </c>
      <c r="O892">
        <v>116</v>
      </c>
      <c r="P892" t="s">
        <v>147</v>
      </c>
      <c r="Q892" t="s">
        <v>245</v>
      </c>
      <c r="R892" t="s">
        <v>385</v>
      </c>
    </row>
    <row r="893" spans="1:18" x14ac:dyDescent="0.25">
      <c r="A893">
        <v>0.117034266</v>
      </c>
      <c r="B893">
        <v>8</v>
      </c>
      <c r="C893">
        <v>2</v>
      </c>
      <c r="D893">
        <v>1409</v>
      </c>
      <c r="E893">
        <v>1654</v>
      </c>
      <c r="F893">
        <v>550</v>
      </c>
      <c r="G893">
        <v>105</v>
      </c>
      <c r="H893">
        <v>79</v>
      </c>
      <c r="I893">
        <f t="array" ref="I893">SQRT(SUMSQ($B893:$H893-$X$2:$AD$2))</f>
        <v>997.49045639486451</v>
      </c>
      <c r="J893">
        <f t="array" ref="J893">SQRT(SUMSQ($B893:$H893-$X$3:$AD$3))</f>
        <v>319.90331309009639</v>
      </c>
      <c r="K893">
        <f t="array" ref="K893">SQRT(SUMSQ($B893:$H893-$X$4:$AD$4))</f>
        <v>541.72146294654283</v>
      </c>
      <c r="L893">
        <f t="array" ref="L893">SQRT(SUMSQ($B893:$H893-$X$5:$AD$5))</f>
        <v>1370.98242428868</v>
      </c>
      <c r="M893">
        <f>MIN(I893:L893)</f>
        <v>319.90331309009639</v>
      </c>
      <c r="N893">
        <f t="shared" si="23"/>
        <v>2</v>
      </c>
      <c r="O893">
        <v>1170</v>
      </c>
      <c r="P893" t="s">
        <v>186</v>
      </c>
      <c r="Q893" t="s">
        <v>51</v>
      </c>
      <c r="R893" t="s">
        <v>538</v>
      </c>
    </row>
    <row r="894" spans="1:18" x14ac:dyDescent="0.25">
      <c r="A894">
        <v>0.116861413</v>
      </c>
      <c r="B894">
        <v>10</v>
      </c>
      <c r="C894">
        <v>4</v>
      </c>
      <c r="D894">
        <v>1847</v>
      </c>
      <c r="E894">
        <v>1943</v>
      </c>
      <c r="F894">
        <v>181</v>
      </c>
      <c r="G894">
        <v>56</v>
      </c>
      <c r="H894">
        <v>35</v>
      </c>
      <c r="I894">
        <f t="array" ref="I894">SQRT(SUMSQ($B894:$H894-$X$2:$AD$2))</f>
        <v>1575.4685734392751</v>
      </c>
      <c r="J894">
        <f t="array" ref="J894">SQRT(SUMSQ($B894:$H894-$X$3:$AD$3))</f>
        <v>879.20737167839343</v>
      </c>
      <c r="K894">
        <f t="array" ref="K894">SQRT(SUMSQ($B894:$H894-$X$4:$AD$4))</f>
        <v>556.20551577223955</v>
      </c>
      <c r="L894">
        <f t="array" ref="L894">SQRT(SUMSQ($B894:$H894-$X$5:$AD$5))</f>
        <v>1779.0060766223651</v>
      </c>
      <c r="M894">
        <f>MIN(I894:L894)</f>
        <v>556.20551577223955</v>
      </c>
      <c r="N894">
        <f t="shared" si="23"/>
        <v>3</v>
      </c>
      <c r="O894">
        <v>900</v>
      </c>
      <c r="P894" t="s">
        <v>344</v>
      </c>
      <c r="Q894" t="s">
        <v>196</v>
      </c>
      <c r="R894" t="s">
        <v>183</v>
      </c>
    </row>
    <row r="895" spans="1:18" x14ac:dyDescent="0.25">
      <c r="A895">
        <v>0.116608581</v>
      </c>
      <c r="B895">
        <v>3</v>
      </c>
      <c r="C895">
        <v>4</v>
      </c>
      <c r="D895">
        <v>1102</v>
      </c>
      <c r="E895">
        <v>1152</v>
      </c>
      <c r="F895">
        <v>197</v>
      </c>
      <c r="G895">
        <v>50</v>
      </c>
      <c r="H895">
        <v>36</v>
      </c>
      <c r="I895">
        <f t="array" ref="I895">SQRT(SUMSQ($B895:$H895-$X$2:$AD$2))</f>
        <v>1259.0093426955621</v>
      </c>
      <c r="J895">
        <f t="array" ref="J895">SQRT(SUMSQ($B895:$H895-$X$3:$AD$3))</f>
        <v>480.61066658348017</v>
      </c>
      <c r="K895">
        <f t="array" ref="K895">SQRT(SUMSQ($B895:$H895-$X$4:$AD$4))</f>
        <v>1211.6106725658631</v>
      </c>
      <c r="L895">
        <f t="array" ref="L895">SQRT(SUMSQ($B895:$H895-$X$5:$AD$5))</f>
        <v>1677.5211597050613</v>
      </c>
      <c r="M895">
        <f>MIN(I895:L895)</f>
        <v>480.61066658348017</v>
      </c>
      <c r="N895">
        <f t="shared" si="23"/>
        <v>2</v>
      </c>
      <c r="O895">
        <v>906</v>
      </c>
      <c r="P895" t="s">
        <v>49</v>
      </c>
      <c r="Q895" t="s">
        <v>201</v>
      </c>
      <c r="R895" t="s">
        <v>202</v>
      </c>
    </row>
    <row r="896" spans="1:18" x14ac:dyDescent="0.25">
      <c r="A896">
        <v>0.11646050600000001</v>
      </c>
      <c r="B896">
        <v>10</v>
      </c>
      <c r="C896">
        <v>4</v>
      </c>
      <c r="D896">
        <v>1631</v>
      </c>
      <c r="E896">
        <v>1823</v>
      </c>
      <c r="F896">
        <v>495</v>
      </c>
      <c r="G896">
        <v>112</v>
      </c>
      <c r="H896">
        <v>101</v>
      </c>
      <c r="I896">
        <f t="array" ref="I896">SQRT(SUMSQ($B896:$H896-$X$2:$AD$2))</f>
        <v>1180.8650019174968</v>
      </c>
      <c r="J896">
        <f t="array" ref="J896">SQRT(SUMSQ($B896:$H896-$X$3:$AD$3))</f>
        <v>568.84467696727802</v>
      </c>
      <c r="K896">
        <f t="array" ref="K896">SQRT(SUMSQ($B896:$H896-$X$4:$AD$4))</f>
        <v>332.98106877178554</v>
      </c>
      <c r="L896">
        <f t="array" ref="L896">SQRT(SUMSQ($B896:$H896-$X$5:$AD$5))</f>
        <v>1455.0818558363674</v>
      </c>
      <c r="M896">
        <f>MIN(I896:L896)</f>
        <v>332.98106877178554</v>
      </c>
      <c r="N896">
        <f t="shared" si="23"/>
        <v>3</v>
      </c>
      <c r="O896">
        <v>229</v>
      </c>
      <c r="P896" t="s">
        <v>44</v>
      </c>
      <c r="Q896" t="s">
        <v>248</v>
      </c>
      <c r="R896" t="s">
        <v>368</v>
      </c>
    </row>
    <row r="897" spans="1:18" x14ac:dyDescent="0.25">
      <c r="A897">
        <v>0.116458196</v>
      </c>
      <c r="B897">
        <v>8</v>
      </c>
      <c r="C897">
        <v>2</v>
      </c>
      <c r="D897">
        <v>2109</v>
      </c>
      <c r="E897">
        <v>2215</v>
      </c>
      <c r="F897">
        <v>258</v>
      </c>
      <c r="G897">
        <v>66</v>
      </c>
      <c r="H897">
        <v>48</v>
      </c>
      <c r="I897">
        <f t="array" ref="I897">SQRT(SUMSQ($B897:$H897-$X$2:$AD$2))</f>
        <v>1772.3250447401756</v>
      </c>
      <c r="J897">
        <f t="array" ref="J897">SQRT(SUMSQ($B897:$H897-$X$3:$AD$3))</f>
        <v>1208.5201196556445</v>
      </c>
      <c r="K897">
        <f t="array" ref="K897">SQRT(SUMSQ($B897:$H897-$X$4:$AD$4))</f>
        <v>617.7359991573685</v>
      </c>
      <c r="L897">
        <f t="array" ref="L897">SQRT(SUMSQ($B897:$H897-$X$5:$AD$5))</f>
        <v>1893.4366517396877</v>
      </c>
      <c r="M897">
        <f>MIN(I897:L897)</f>
        <v>617.7359991573685</v>
      </c>
      <c r="N897">
        <f t="shared" si="23"/>
        <v>3</v>
      </c>
      <c r="O897">
        <v>708</v>
      </c>
      <c r="P897" t="s">
        <v>49</v>
      </c>
      <c r="Q897" t="s">
        <v>236</v>
      </c>
      <c r="R897" t="s">
        <v>309</v>
      </c>
    </row>
    <row r="898" spans="1:18" x14ac:dyDescent="0.25">
      <c r="A898">
        <v>0.11619665</v>
      </c>
      <c r="B898">
        <v>3</v>
      </c>
      <c r="C898">
        <v>4</v>
      </c>
      <c r="D898">
        <v>2039</v>
      </c>
      <c r="E898">
        <v>2214</v>
      </c>
      <c r="F898">
        <v>564</v>
      </c>
      <c r="G898">
        <v>95</v>
      </c>
      <c r="H898">
        <v>78</v>
      </c>
      <c r="I898">
        <f t="array" ref="I898">SQRT(SUMSQ($B898:$H898-$X$2:$AD$2))</f>
        <v>1542.9244703025493</v>
      </c>
      <c r="J898">
        <f t="array" ref="J898">SQRT(SUMSQ($B898:$H898-$X$3:$AD$3))</f>
        <v>1127.0447178076442</v>
      </c>
      <c r="K898">
        <f t="array" ref="K898">SQRT(SUMSQ($B898:$H898-$X$4:$AD$4))</f>
        <v>400.41936024970647</v>
      </c>
      <c r="L898">
        <f t="array" ref="L898">SQRT(SUMSQ($B898:$H898-$X$5:$AD$5))</f>
        <v>1656.1175785998325</v>
      </c>
      <c r="M898">
        <f>MIN(I898:L898)</f>
        <v>400.41936024970647</v>
      </c>
      <c r="N898">
        <f t="shared" si="23"/>
        <v>3</v>
      </c>
      <c r="O898">
        <v>1017</v>
      </c>
      <c r="P898" t="s">
        <v>250</v>
      </c>
      <c r="Q898" t="s">
        <v>230</v>
      </c>
      <c r="R898" t="s">
        <v>519</v>
      </c>
    </row>
    <row r="899" spans="1:18" x14ac:dyDescent="0.25">
      <c r="A899">
        <v>0.116029057</v>
      </c>
      <c r="B899">
        <v>6</v>
      </c>
      <c r="C899">
        <v>7</v>
      </c>
      <c r="D899">
        <v>1203</v>
      </c>
      <c r="E899">
        <v>1617</v>
      </c>
      <c r="F899">
        <v>758</v>
      </c>
      <c r="G899">
        <v>134</v>
      </c>
      <c r="H899">
        <v>89</v>
      </c>
      <c r="I899">
        <f t="array" ref="I899">SQRT(SUMSQ($B899:$H899-$X$2:$AD$2))</f>
        <v>772.94382156449501</v>
      </c>
      <c r="J899">
        <f t="array" ref="J899">SQRT(SUMSQ($B899:$H899-$X$3:$AD$3))</f>
        <v>350.86625122295601</v>
      </c>
      <c r="K899">
        <f t="array" ref="K899">SQRT(SUMSQ($B899:$H899-$X$4:$AD$4))</f>
        <v>692.89549153527742</v>
      </c>
      <c r="L899">
        <f t="array" ref="L899">SQRT(SUMSQ($B899:$H899-$X$5:$AD$5))</f>
        <v>1264.5255810432516</v>
      </c>
      <c r="M899">
        <f>MIN(I899:L899)</f>
        <v>350.86625122295601</v>
      </c>
      <c r="N899">
        <f t="shared" si="23"/>
        <v>2</v>
      </c>
      <c r="O899">
        <v>1079</v>
      </c>
      <c r="P899" t="s">
        <v>49</v>
      </c>
      <c r="Q899" t="s">
        <v>109</v>
      </c>
      <c r="R899" t="s">
        <v>372</v>
      </c>
    </row>
    <row r="900" spans="1:18" x14ac:dyDescent="0.25">
      <c r="A900">
        <v>0.115985383</v>
      </c>
      <c r="B900">
        <v>6</v>
      </c>
      <c r="C900">
        <v>7</v>
      </c>
      <c r="D900">
        <v>1755</v>
      </c>
      <c r="E900">
        <v>1858</v>
      </c>
      <c r="F900">
        <v>359</v>
      </c>
      <c r="G900">
        <v>63</v>
      </c>
      <c r="H900">
        <v>53</v>
      </c>
      <c r="I900">
        <f t="array" ref="I900">SQRT(SUMSQ($B900:$H900-$X$2:$AD$2))</f>
        <v>1357.2479905908274</v>
      </c>
      <c r="J900">
        <f t="array" ref="J900">SQRT(SUMSQ($B900:$H900-$X$3:$AD$3))</f>
        <v>705.36161075835673</v>
      </c>
      <c r="K900">
        <f t="array" ref="K900">SQRT(SUMSQ($B900:$H900-$X$4:$AD$4))</f>
        <v>414.35249720144827</v>
      </c>
      <c r="L900">
        <f t="array" ref="L900">SQRT(SUMSQ($B900:$H900-$X$5:$AD$5))</f>
        <v>1582.3145668089746</v>
      </c>
      <c r="M900">
        <f>MIN(I900:L900)</f>
        <v>414.35249720144827</v>
      </c>
      <c r="N900">
        <f t="shared" si="23"/>
        <v>3</v>
      </c>
      <c r="O900">
        <v>205</v>
      </c>
      <c r="P900" t="s">
        <v>86</v>
      </c>
      <c r="Q900" t="s">
        <v>84</v>
      </c>
      <c r="R900" t="s">
        <v>219</v>
      </c>
    </row>
    <row r="901" spans="1:18" x14ac:dyDescent="0.25">
      <c r="A901">
        <v>0.115885341</v>
      </c>
      <c r="B901">
        <v>7</v>
      </c>
      <c r="C901">
        <v>1</v>
      </c>
      <c r="D901">
        <v>1327</v>
      </c>
      <c r="E901">
        <v>1646</v>
      </c>
      <c r="F901">
        <v>957</v>
      </c>
      <c r="G901">
        <v>139</v>
      </c>
      <c r="H901">
        <v>126</v>
      </c>
      <c r="I901">
        <f t="array" ref="I901">SQRT(SUMSQ($B901:$H901-$X$2:$AD$2))</f>
        <v>631.51396345370847</v>
      </c>
      <c r="J901">
        <f t="array" ref="J901">SQRT(SUMSQ($B901:$H901-$X$3:$AD$3))</f>
        <v>516.78789036326384</v>
      </c>
      <c r="K901">
        <f t="array" ref="K901">SQRT(SUMSQ($B901:$H901-$X$4:$AD$4))</f>
        <v>643.44162273704831</v>
      </c>
      <c r="L901">
        <f t="array" ref="L901">SQRT(SUMSQ($B901:$H901-$X$5:$AD$5))</f>
        <v>1076.9947566476196</v>
      </c>
      <c r="M901">
        <f>MIN(I901:L901)</f>
        <v>516.78789036326384</v>
      </c>
      <c r="N901">
        <f t="shared" si="23"/>
        <v>2</v>
      </c>
      <c r="O901">
        <v>494</v>
      </c>
      <c r="P901" t="s">
        <v>187</v>
      </c>
      <c r="Q901" t="s">
        <v>140</v>
      </c>
      <c r="R901" t="s">
        <v>173</v>
      </c>
    </row>
    <row r="902" spans="1:18" x14ac:dyDescent="0.25">
      <c r="A902">
        <v>0.115757891</v>
      </c>
      <c r="B902">
        <v>10</v>
      </c>
      <c r="C902">
        <v>4</v>
      </c>
      <c r="D902">
        <v>1229</v>
      </c>
      <c r="E902">
        <v>1331</v>
      </c>
      <c r="F902">
        <v>276</v>
      </c>
      <c r="G902">
        <v>62</v>
      </c>
      <c r="H902">
        <v>49</v>
      </c>
      <c r="I902">
        <f t="array" ref="I902">SQRT(SUMSQ($B902:$H902-$X$2:$AD$2))</f>
        <v>1172.1801991482805</v>
      </c>
      <c r="J902">
        <f t="array" ref="J902">SQRT(SUMSQ($B902:$H902-$X$3:$AD$3))</f>
        <v>311.98999461975825</v>
      </c>
      <c r="K902">
        <f t="array" ref="K902">SQRT(SUMSQ($B902:$H902-$X$4:$AD$4))</f>
        <v>979.43290656268789</v>
      </c>
      <c r="L902">
        <f t="array" ref="L902">SQRT(SUMSQ($B902:$H902-$X$5:$AD$5))</f>
        <v>1576.4535532694701</v>
      </c>
      <c r="M902">
        <f>MIN(I902:L902)</f>
        <v>311.98999461975825</v>
      </c>
      <c r="N902">
        <f t="shared" si="23"/>
        <v>2</v>
      </c>
      <c r="O902">
        <v>19</v>
      </c>
      <c r="P902" t="s">
        <v>86</v>
      </c>
      <c r="Q902" t="s">
        <v>569</v>
      </c>
      <c r="R902" t="s">
        <v>95</v>
      </c>
    </row>
    <row r="903" spans="1:18" x14ac:dyDescent="0.25">
      <c r="A903">
        <v>0.115666531</v>
      </c>
      <c r="B903">
        <v>4</v>
      </c>
      <c r="C903">
        <v>5</v>
      </c>
      <c r="D903">
        <v>2101</v>
      </c>
      <c r="E903">
        <v>2231</v>
      </c>
      <c r="F903">
        <v>677</v>
      </c>
      <c r="G903">
        <v>150</v>
      </c>
      <c r="H903">
        <v>120</v>
      </c>
      <c r="I903">
        <f t="array" ref="I903">SQRT(SUMSQ($B903:$H903-$X$2:$AD$2))</f>
        <v>1527.3686001288713</v>
      </c>
      <c r="J903">
        <f t="array" ref="J903">SQRT(SUMSQ($B903:$H903-$X$3:$AD$3))</f>
        <v>1186.3950954492032</v>
      </c>
      <c r="K903">
        <f t="array" ref="K903">SQRT(SUMSQ($B903:$H903-$X$4:$AD$4))</f>
        <v>440.67549439817293</v>
      </c>
      <c r="L903">
        <f t="array" ref="L903">SQRT(SUMSQ($B903:$H903-$X$5:$AD$5))</f>
        <v>1601.5601701991025</v>
      </c>
      <c r="M903">
        <f>MIN(I903:L903)</f>
        <v>440.67549439817293</v>
      </c>
      <c r="N903">
        <f t="shared" si="23"/>
        <v>3</v>
      </c>
      <c r="O903">
        <v>2027</v>
      </c>
      <c r="P903" t="s">
        <v>102</v>
      </c>
      <c r="Q903" t="s">
        <v>157</v>
      </c>
      <c r="R903" t="s">
        <v>577</v>
      </c>
    </row>
    <row r="904" spans="1:18" x14ac:dyDescent="0.25">
      <c r="A904">
        <v>0.11556303499999999</v>
      </c>
      <c r="B904">
        <v>3</v>
      </c>
      <c r="C904">
        <v>4</v>
      </c>
      <c r="D904">
        <v>645</v>
      </c>
      <c r="E904">
        <v>921</v>
      </c>
      <c r="F904">
        <v>1073</v>
      </c>
      <c r="G904">
        <v>156</v>
      </c>
      <c r="H904">
        <v>139</v>
      </c>
      <c r="I904">
        <f t="array" ref="I904">SQRT(SUMSQ($B904:$H904-$X$2:$AD$2))</f>
        <v>751.76871475890562</v>
      </c>
      <c r="J904">
        <f t="array" ref="J904">SQRT(SUMSQ($B904:$H904-$X$3:$AD$3))</f>
        <v>969.74317290937142</v>
      </c>
      <c r="K904">
        <f t="array" ref="K904">SQRT(SUMSQ($B904:$H904-$X$4:$AD$4))</f>
        <v>1618.1536978443035</v>
      </c>
      <c r="L904">
        <f t="array" ref="L904">SQRT(SUMSQ($B904:$H904-$X$5:$AD$5))</f>
        <v>1330.2186270444315</v>
      </c>
      <c r="M904">
        <f>MIN(I904:L904)</f>
        <v>751.76871475890562</v>
      </c>
      <c r="N904">
        <f t="shared" si="23"/>
        <v>1</v>
      </c>
      <c r="O904">
        <v>2281</v>
      </c>
      <c r="P904" t="s">
        <v>51</v>
      </c>
      <c r="Q904" t="s">
        <v>225</v>
      </c>
      <c r="R904" t="s">
        <v>62</v>
      </c>
    </row>
    <row r="905" spans="1:18" x14ac:dyDescent="0.25">
      <c r="A905">
        <v>0.115560987</v>
      </c>
      <c r="B905">
        <v>6</v>
      </c>
      <c r="C905">
        <v>7</v>
      </c>
      <c r="D905">
        <v>1531</v>
      </c>
      <c r="E905">
        <v>1738</v>
      </c>
      <c r="F905">
        <v>762</v>
      </c>
      <c r="G905">
        <v>127</v>
      </c>
      <c r="H905">
        <v>112</v>
      </c>
      <c r="I905">
        <f t="array" ref="I905">SQRT(SUMSQ($B905:$H905-$X$2:$AD$2))</f>
        <v>892.86729153373699</v>
      </c>
      <c r="J905">
        <f t="array" ref="J905">SQRT(SUMSQ($B905:$H905-$X$3:$AD$3))</f>
        <v>501.8373225862328</v>
      </c>
      <c r="K905">
        <f t="array" ref="K905">SQRT(SUMSQ($B905:$H905-$X$4:$AD$4))</f>
        <v>400.91091306949863</v>
      </c>
      <c r="L905">
        <f t="array" ref="L905">SQRT(SUMSQ($B905:$H905-$X$5:$AD$5))</f>
        <v>1207.4071313170327</v>
      </c>
      <c r="M905">
        <f>MIN(I905:L905)</f>
        <v>400.91091306949863</v>
      </c>
      <c r="N905">
        <f t="shared" si="23"/>
        <v>3</v>
      </c>
      <c r="O905">
        <v>2186</v>
      </c>
      <c r="P905" t="s">
        <v>209</v>
      </c>
      <c r="Q905" t="s">
        <v>49</v>
      </c>
      <c r="R905" t="s">
        <v>367</v>
      </c>
    </row>
    <row r="906" spans="1:18" x14ac:dyDescent="0.25">
      <c r="A906">
        <v>0.11555755199999999</v>
      </c>
      <c r="B906">
        <v>9</v>
      </c>
      <c r="C906">
        <v>3</v>
      </c>
      <c r="D906">
        <v>2055</v>
      </c>
      <c r="E906">
        <v>2056</v>
      </c>
      <c r="F906">
        <v>304</v>
      </c>
      <c r="G906">
        <v>61</v>
      </c>
      <c r="H906">
        <v>50</v>
      </c>
      <c r="I906">
        <f t="array" ref="I906">SQRT(SUMSQ($B906:$H906-$X$2:$AD$2))</f>
        <v>1631.5484442117006</v>
      </c>
      <c r="J906">
        <f t="array" ref="J906">SQRT(SUMSQ($B906:$H906-$X$3:$AD$3))</f>
        <v>1056.8214041155179</v>
      </c>
      <c r="K906">
        <f t="array" ref="K906">SQRT(SUMSQ($B906:$H906-$X$4:$AD$4))</f>
        <v>534.46113135306314</v>
      </c>
      <c r="L906">
        <f t="array" ref="L906">SQRT(SUMSQ($B906:$H906-$X$5:$AD$5))</f>
        <v>1754.2769119554184</v>
      </c>
      <c r="M906">
        <f>MIN(I906:L906)</f>
        <v>534.46113135306314</v>
      </c>
      <c r="N906">
        <f t="shared" si="23"/>
        <v>3</v>
      </c>
      <c r="O906">
        <v>381</v>
      </c>
      <c r="P906" t="s">
        <v>56</v>
      </c>
      <c r="Q906" t="s">
        <v>236</v>
      </c>
      <c r="R906" t="s">
        <v>325</v>
      </c>
    </row>
    <row r="907" spans="1:18" x14ac:dyDescent="0.25">
      <c r="A907">
        <v>0.11552034799999999</v>
      </c>
      <c r="B907">
        <v>7</v>
      </c>
      <c r="C907">
        <v>1</v>
      </c>
      <c r="D907">
        <v>1315</v>
      </c>
      <c r="E907">
        <v>1839</v>
      </c>
      <c r="F907">
        <v>1552</v>
      </c>
      <c r="G907">
        <v>204</v>
      </c>
      <c r="H907">
        <v>185</v>
      </c>
      <c r="I907">
        <f t="array" ref="I907">SQRT(SUMSQ($B907:$H907-$X$2:$AD$2))</f>
        <v>607.95959473589642</v>
      </c>
      <c r="J907">
        <f t="array" ref="J907">SQRT(SUMSQ($B907:$H907-$X$3:$AD$3))</f>
        <v>1128.8528665987028</v>
      </c>
      <c r="K907">
        <f t="array" ref="K907">SQRT(SUMSQ($B907:$H907-$X$4:$AD$4))</f>
        <v>996.05210375978402</v>
      </c>
      <c r="L907">
        <f t="array" ref="L907">SQRT(SUMSQ($B907:$H907-$X$5:$AD$5))</f>
        <v>951.74362807206626</v>
      </c>
      <c r="M907">
        <f>MIN(I907:L907)</f>
        <v>607.95959473589642</v>
      </c>
      <c r="N907">
        <f t="shared" si="23"/>
        <v>1</v>
      </c>
      <c r="O907">
        <v>3245</v>
      </c>
      <c r="P907" t="s">
        <v>102</v>
      </c>
      <c r="Q907" t="s">
        <v>51</v>
      </c>
      <c r="R907" t="s">
        <v>431</v>
      </c>
    </row>
    <row r="908" spans="1:18" x14ac:dyDescent="0.25">
      <c r="A908">
        <v>0.115520083</v>
      </c>
      <c r="B908">
        <v>7</v>
      </c>
      <c r="C908">
        <v>1</v>
      </c>
      <c r="D908">
        <v>1033</v>
      </c>
      <c r="E908">
        <v>1136</v>
      </c>
      <c r="F908">
        <v>251</v>
      </c>
      <c r="G908">
        <v>63</v>
      </c>
      <c r="H908">
        <v>47</v>
      </c>
      <c r="I908">
        <f t="array" ref="I908">SQRT(SUMSQ($B908:$H908-$X$2:$AD$2))</f>
        <v>1213.3611585126323</v>
      </c>
      <c r="J908">
        <f t="array" ref="J908">SQRT(SUMSQ($B908:$H908-$X$3:$AD$3))</f>
        <v>480.52634904770815</v>
      </c>
      <c r="K908">
        <f t="array" ref="K908">SQRT(SUMSQ($B908:$H908-$X$4:$AD$4))</f>
        <v>1237.8608659939412</v>
      </c>
      <c r="L908">
        <f t="array" ref="L908">SQRT(SUMSQ($B908:$H908-$X$5:$AD$5))</f>
        <v>1657.7365479814857</v>
      </c>
      <c r="M908">
        <f>MIN(I908:L908)</f>
        <v>480.52634904770815</v>
      </c>
      <c r="N908">
        <f t="shared" ref="N908:N971" si="24">MATCH(M908,I908:L908,0)</f>
        <v>2</v>
      </c>
      <c r="O908">
        <v>1488</v>
      </c>
      <c r="P908" t="s">
        <v>280</v>
      </c>
      <c r="Q908" t="s">
        <v>54</v>
      </c>
      <c r="R908" t="s">
        <v>392</v>
      </c>
    </row>
    <row r="909" spans="1:18" x14ac:dyDescent="0.25">
      <c r="A909">
        <v>0.115417598</v>
      </c>
      <c r="B909">
        <v>5</v>
      </c>
      <c r="C909">
        <v>6</v>
      </c>
      <c r="D909">
        <v>1024</v>
      </c>
      <c r="E909">
        <v>1132</v>
      </c>
      <c r="F909">
        <v>308</v>
      </c>
      <c r="G909">
        <v>68</v>
      </c>
      <c r="H909">
        <v>54</v>
      </c>
      <c r="I909">
        <f t="array" ref="I909">SQRT(SUMSQ($B909:$H909-$X$2:$AD$2))</f>
        <v>1158.5328342733847</v>
      </c>
      <c r="J909">
        <f t="array" ref="J909">SQRT(SUMSQ($B909:$H909-$X$3:$AD$3))</f>
        <v>455.83253847714548</v>
      </c>
      <c r="K909">
        <f t="array" ref="K909">SQRT(SUMSQ($B909:$H909-$X$4:$AD$4))</f>
        <v>1226.7088303246992</v>
      </c>
      <c r="L909">
        <f t="array" ref="L909">SQRT(SUMSQ($B909:$H909-$X$5:$AD$5))</f>
        <v>1611.3771888818007</v>
      </c>
      <c r="M909">
        <f>MIN(I909:L909)</f>
        <v>455.83253847714548</v>
      </c>
      <c r="N909">
        <f t="shared" si="24"/>
        <v>2</v>
      </c>
      <c r="O909">
        <v>463</v>
      </c>
      <c r="P909" t="s">
        <v>259</v>
      </c>
      <c r="Q909" t="s">
        <v>157</v>
      </c>
      <c r="R909" t="s">
        <v>363</v>
      </c>
    </row>
    <row r="910" spans="1:18" x14ac:dyDescent="0.25">
      <c r="A910">
        <v>0.115398953</v>
      </c>
      <c r="B910">
        <v>4</v>
      </c>
      <c r="C910">
        <v>5</v>
      </c>
      <c r="D910">
        <v>1227</v>
      </c>
      <c r="E910">
        <v>1912</v>
      </c>
      <c r="F910">
        <v>1772</v>
      </c>
      <c r="G910">
        <v>225</v>
      </c>
      <c r="H910">
        <v>202</v>
      </c>
      <c r="I910">
        <f t="array" ref="I910">SQRT(SUMSQ($B910:$H910-$X$2:$AD$2))</f>
        <v>742.0423975640407</v>
      </c>
      <c r="J910">
        <f t="array" ref="J910">SQRT(SUMSQ($B910:$H910-$X$3:$AD$3))</f>
        <v>1360.8001701665344</v>
      </c>
      <c r="K910">
        <f t="array" ref="K910">SQRT(SUMSQ($B910:$H910-$X$4:$AD$4))</f>
        <v>1215.977198297456</v>
      </c>
      <c r="L910">
        <f t="array" ref="L910">SQRT(SUMSQ($B910:$H910-$X$5:$AD$5))</f>
        <v>1051.205402526449</v>
      </c>
      <c r="M910">
        <f>MIN(I910:L910)</f>
        <v>742.0423975640407</v>
      </c>
      <c r="N910">
        <f t="shared" si="24"/>
        <v>1</v>
      </c>
      <c r="O910">
        <v>991</v>
      </c>
      <c r="P910" t="s">
        <v>49</v>
      </c>
      <c r="Q910" t="s">
        <v>137</v>
      </c>
      <c r="R910" t="s">
        <v>585</v>
      </c>
    </row>
    <row r="911" spans="1:18" x14ac:dyDescent="0.25">
      <c r="A911">
        <v>0.11503382400000001</v>
      </c>
      <c r="B911">
        <v>4</v>
      </c>
      <c r="C911">
        <v>5</v>
      </c>
      <c r="D911">
        <v>2213</v>
      </c>
      <c r="E911">
        <v>118</v>
      </c>
      <c r="F911">
        <v>935</v>
      </c>
      <c r="G911">
        <v>125</v>
      </c>
      <c r="H911">
        <v>115</v>
      </c>
      <c r="I911">
        <f t="array" ref="I911">SQRT(SUMSQ($B911:$H911-$X$2:$AD$2))</f>
        <v>1610.8915091004178</v>
      </c>
      <c r="J911">
        <f t="array" ref="J911">SQRT(SUMSQ($B911:$H911-$X$3:$AD$3))</f>
        <v>1633.9032551607306</v>
      </c>
      <c r="K911">
        <f t="array" ref="K911">SQRT(SUMSQ($B911:$H911-$X$4:$AD$4))</f>
        <v>2044.7583860914187</v>
      </c>
      <c r="L911">
        <f t="array" ref="L911">SQRT(SUMSQ($B911:$H911-$X$5:$AD$5))</f>
        <v>1276.2480146794578</v>
      </c>
      <c r="M911">
        <f>MIN(I911:L911)</f>
        <v>1276.2480146794578</v>
      </c>
      <c r="N911">
        <f t="shared" si="24"/>
        <v>4</v>
      </c>
      <c r="O911">
        <v>504</v>
      </c>
      <c r="P911" t="s">
        <v>56</v>
      </c>
      <c r="Q911" t="s">
        <v>285</v>
      </c>
      <c r="R911" t="s">
        <v>282</v>
      </c>
    </row>
    <row r="912" spans="1:18" x14ac:dyDescent="0.25">
      <c r="A912">
        <v>0.115002094</v>
      </c>
      <c r="B912">
        <v>4</v>
      </c>
      <c r="C912">
        <v>5</v>
      </c>
      <c r="D912">
        <v>2119</v>
      </c>
      <c r="E912">
        <v>2217</v>
      </c>
      <c r="F912">
        <v>178</v>
      </c>
      <c r="G912">
        <v>58</v>
      </c>
      <c r="H912">
        <v>43</v>
      </c>
      <c r="I912">
        <f t="array" ref="I912">SQRT(SUMSQ($B912:$H912-$X$2:$AD$2))</f>
        <v>1833.1065205927603</v>
      </c>
      <c r="J912">
        <f t="array" ref="J912">SQRT(SUMSQ($B912:$H912-$X$3:$AD$3))</f>
        <v>1237.79900618951</v>
      </c>
      <c r="K912">
        <f t="array" ref="K912">SQRT(SUMSQ($B912:$H912-$X$4:$AD$4))</f>
        <v>681.95399481280879</v>
      </c>
      <c r="L912">
        <f t="array" ref="L912">SQRT(SUMSQ($B912:$H912-$X$5:$AD$5))</f>
        <v>1958.8179226053737</v>
      </c>
      <c r="M912">
        <f>MIN(I912:L912)</f>
        <v>681.95399481280879</v>
      </c>
      <c r="N912">
        <f t="shared" si="24"/>
        <v>3</v>
      </c>
      <c r="O912">
        <v>380</v>
      </c>
      <c r="P912" t="s">
        <v>51</v>
      </c>
      <c r="Q912" t="s">
        <v>66</v>
      </c>
      <c r="R912" t="s">
        <v>444</v>
      </c>
    </row>
    <row r="913" spans="1:18" x14ac:dyDescent="0.25">
      <c r="A913">
        <v>0.11494643</v>
      </c>
      <c r="B913">
        <v>4</v>
      </c>
      <c r="C913">
        <v>5</v>
      </c>
      <c r="D913">
        <v>2145</v>
      </c>
      <c r="E913">
        <v>2345</v>
      </c>
      <c r="F913">
        <v>307</v>
      </c>
      <c r="G913">
        <v>60</v>
      </c>
      <c r="H913">
        <v>47</v>
      </c>
      <c r="I913">
        <f t="array" ref="I913">SQRT(SUMSQ($B913:$H913-$X$2:$AD$2))</f>
        <v>1832.8789900311504</v>
      </c>
      <c r="J913">
        <f t="array" ref="J913">SQRT(SUMSQ($B913:$H913-$X$3:$AD$3))</f>
        <v>1315.7197841174702</v>
      </c>
      <c r="K913">
        <f t="array" ref="K913">SQRT(SUMSQ($B913:$H913-$X$4:$AD$4))</f>
        <v>653.86032801060321</v>
      </c>
      <c r="L913">
        <f t="array" ref="L913">SQRT(SUMSQ($B913:$H913-$X$5:$AD$5))</f>
        <v>1946.9967858147281</v>
      </c>
      <c r="M913">
        <f>MIN(I913:L913)</f>
        <v>653.86032801060321</v>
      </c>
      <c r="N913">
        <f t="shared" si="24"/>
        <v>3</v>
      </c>
      <c r="O913">
        <v>153</v>
      </c>
      <c r="P913" t="s">
        <v>54</v>
      </c>
      <c r="Q913" t="s">
        <v>135</v>
      </c>
      <c r="R913" t="s">
        <v>547</v>
      </c>
    </row>
    <row r="914" spans="1:18" x14ac:dyDescent="0.25">
      <c r="A914">
        <v>0.114830602</v>
      </c>
      <c r="B914">
        <v>9</v>
      </c>
      <c r="C914">
        <v>3</v>
      </c>
      <c r="D914">
        <v>2002</v>
      </c>
      <c r="E914">
        <v>2132</v>
      </c>
      <c r="F914">
        <v>872</v>
      </c>
      <c r="G914">
        <v>150</v>
      </c>
      <c r="H914">
        <v>134</v>
      </c>
      <c r="I914">
        <f t="array" ref="I914">SQRT(SUMSQ($B914:$H914-$X$2:$AD$2))</f>
        <v>1312.3688748547243</v>
      </c>
      <c r="J914">
        <f t="array" ref="J914">SQRT(SUMSQ($B914:$H914-$X$3:$AD$3))</f>
        <v>1094.8100731339819</v>
      </c>
      <c r="K914">
        <f t="array" ref="K914">SQRT(SUMSQ($B914:$H914-$X$4:$AD$4))</f>
        <v>376.88957571478727</v>
      </c>
      <c r="L914">
        <f t="array" ref="L914">SQRT(SUMSQ($B914:$H914-$X$5:$AD$5))</f>
        <v>1388.0336385541234</v>
      </c>
      <c r="M914">
        <f>MIN(I914:L914)</f>
        <v>376.88957571478727</v>
      </c>
      <c r="N914">
        <f t="shared" si="24"/>
        <v>3</v>
      </c>
      <c r="O914">
        <v>2183</v>
      </c>
      <c r="P914" t="s">
        <v>111</v>
      </c>
      <c r="Q914" t="s">
        <v>56</v>
      </c>
      <c r="R914" t="s">
        <v>486</v>
      </c>
    </row>
    <row r="915" spans="1:18" x14ac:dyDescent="0.25">
      <c r="A915">
        <v>0.114815207</v>
      </c>
      <c r="B915">
        <v>5</v>
      </c>
      <c r="C915">
        <v>6</v>
      </c>
      <c r="D915">
        <v>1607</v>
      </c>
      <c r="E915">
        <v>1910</v>
      </c>
      <c r="F915">
        <v>912</v>
      </c>
      <c r="G915">
        <v>123</v>
      </c>
      <c r="H915">
        <v>112</v>
      </c>
      <c r="I915">
        <f t="array" ref="I915">SQRT(SUMSQ($B915:$H915-$X$2:$AD$2))</f>
        <v>930.22053981221575</v>
      </c>
      <c r="J915">
        <f t="array" ref="J915">SQRT(SUMSQ($B915:$H915-$X$3:$AD$3))</f>
        <v>734.69461105624123</v>
      </c>
      <c r="K915">
        <f t="array" ref="K915">SQRT(SUMSQ($B915:$H915-$X$4:$AD$4))</f>
        <v>320.97666355881182</v>
      </c>
      <c r="L915">
        <f t="array" ref="L915">SQRT(SUMSQ($B915:$H915-$X$5:$AD$5))</f>
        <v>1195.0666641273106</v>
      </c>
      <c r="M915">
        <f>MIN(I915:L915)</f>
        <v>320.97666355881182</v>
      </c>
      <c r="N915">
        <f t="shared" si="24"/>
        <v>3</v>
      </c>
      <c r="O915">
        <v>438</v>
      </c>
      <c r="P915" t="s">
        <v>165</v>
      </c>
      <c r="Q915" t="s">
        <v>44</v>
      </c>
      <c r="R915" t="s">
        <v>540</v>
      </c>
    </row>
    <row r="916" spans="1:18" x14ac:dyDescent="0.25">
      <c r="A916">
        <v>0.114804542</v>
      </c>
      <c r="B916">
        <v>5</v>
      </c>
      <c r="C916">
        <v>6</v>
      </c>
      <c r="D916">
        <v>1819</v>
      </c>
      <c r="E916">
        <v>1906</v>
      </c>
      <c r="F916">
        <v>511</v>
      </c>
      <c r="G916">
        <v>107</v>
      </c>
      <c r="H916">
        <v>90</v>
      </c>
      <c r="I916">
        <f t="array" ref="I916">SQRT(SUMSQ($B916:$H916-$X$2:$AD$2))</f>
        <v>1289.5694236310369</v>
      </c>
      <c r="J916">
        <f t="array" ref="J916">SQRT(SUMSQ($B916:$H916-$X$3:$AD$3))</f>
        <v>754.24626225576549</v>
      </c>
      <c r="K916">
        <f t="array" ref="K916">SQRT(SUMSQ($B916:$H916-$X$4:$AD$4))</f>
        <v>285.98663721465175</v>
      </c>
      <c r="L916">
        <f t="array" ref="L916">SQRT(SUMSQ($B916:$H916-$X$5:$AD$5))</f>
        <v>1478.2534054975847</v>
      </c>
      <c r="M916">
        <f>MIN(I916:L916)</f>
        <v>285.98663721465175</v>
      </c>
      <c r="N916">
        <f t="shared" si="24"/>
        <v>3</v>
      </c>
      <c r="O916">
        <v>835</v>
      </c>
      <c r="P916" t="s">
        <v>120</v>
      </c>
      <c r="Q916" t="s">
        <v>187</v>
      </c>
      <c r="R916" t="s">
        <v>566</v>
      </c>
    </row>
    <row r="917" spans="1:18" x14ac:dyDescent="0.25">
      <c r="A917">
        <v>0.114649638</v>
      </c>
      <c r="B917">
        <v>9</v>
      </c>
      <c r="C917">
        <v>3</v>
      </c>
      <c r="D917">
        <v>1939</v>
      </c>
      <c r="E917">
        <v>2108</v>
      </c>
      <c r="F917">
        <v>480</v>
      </c>
      <c r="G917">
        <v>89</v>
      </c>
      <c r="H917">
        <v>74</v>
      </c>
      <c r="I917">
        <f t="array" ref="I917">SQRT(SUMSQ($B917:$H917-$X$2:$AD$2))</f>
        <v>1479.0151065569696</v>
      </c>
      <c r="J917">
        <f t="array" ref="J917">SQRT(SUMSQ($B917:$H917-$X$3:$AD$3))</f>
        <v>983.58487052443206</v>
      </c>
      <c r="K917">
        <f t="array" ref="K917">SQRT(SUMSQ($B917:$H917-$X$4:$AD$4))</f>
        <v>333.09325473769718</v>
      </c>
      <c r="L917">
        <f t="array" ref="L917">SQRT(SUMSQ($B917:$H917-$X$5:$AD$5))</f>
        <v>1634.0060027114189</v>
      </c>
      <c r="M917">
        <f>MIN(I917:L917)</f>
        <v>333.09325473769718</v>
      </c>
      <c r="N917">
        <f t="shared" si="24"/>
        <v>3</v>
      </c>
      <c r="O917">
        <v>574</v>
      </c>
      <c r="P917" t="s">
        <v>236</v>
      </c>
      <c r="Q917" t="s">
        <v>270</v>
      </c>
      <c r="R917" t="s">
        <v>262</v>
      </c>
    </row>
    <row r="918" spans="1:18" x14ac:dyDescent="0.25">
      <c r="A918">
        <v>0.11461953599999999</v>
      </c>
      <c r="B918">
        <v>6</v>
      </c>
      <c r="C918">
        <v>7</v>
      </c>
      <c r="D918">
        <v>1647</v>
      </c>
      <c r="E918">
        <v>1959</v>
      </c>
      <c r="F918">
        <v>907</v>
      </c>
      <c r="G918">
        <v>132</v>
      </c>
      <c r="H918">
        <v>118</v>
      </c>
      <c r="I918">
        <f t="array" ref="I918">SQRT(SUMSQ($B918:$H918-$X$2:$AD$2))</f>
        <v>985.05960553829266</v>
      </c>
      <c r="J918">
        <f t="array" ref="J918">SQRT(SUMSQ($B918:$H918-$X$3:$AD$3))</f>
        <v>784.33518741027024</v>
      </c>
      <c r="K918">
        <f t="array" ref="K918">SQRT(SUMSQ($B918:$H918-$X$4:$AD$4))</f>
        <v>283.53554254023032</v>
      </c>
      <c r="L918">
        <f t="array" ref="L918">SQRT(SUMSQ($B918:$H918-$X$5:$AD$5))</f>
        <v>1228.3209740728666</v>
      </c>
      <c r="M918">
        <f>MIN(I918:L918)</f>
        <v>283.53554254023032</v>
      </c>
      <c r="N918">
        <f t="shared" si="24"/>
        <v>3</v>
      </c>
      <c r="O918">
        <v>2644</v>
      </c>
      <c r="P918" t="s">
        <v>92</v>
      </c>
      <c r="Q918" t="s">
        <v>225</v>
      </c>
      <c r="R918" t="s">
        <v>394</v>
      </c>
    </row>
    <row r="919" spans="1:18" x14ac:dyDescent="0.25">
      <c r="A919">
        <v>0.11452467299999999</v>
      </c>
      <c r="B919">
        <v>4</v>
      </c>
      <c r="C919">
        <v>5</v>
      </c>
      <c r="D919">
        <v>2002</v>
      </c>
      <c r="E919">
        <v>2208</v>
      </c>
      <c r="F919">
        <v>810</v>
      </c>
      <c r="G919">
        <v>126</v>
      </c>
      <c r="H919">
        <v>108</v>
      </c>
      <c r="I919">
        <f t="array" ref="I919">SQRT(SUMSQ($B919:$H919-$X$2:$AD$2))</f>
        <v>1391.0137284564155</v>
      </c>
      <c r="J919">
        <f t="array" ref="J919">SQRT(SUMSQ($B919:$H919-$X$3:$AD$3))</f>
        <v>1131.3988694517705</v>
      </c>
      <c r="K919">
        <f t="array" ref="K919">SQRT(SUMSQ($B919:$H919-$X$4:$AD$4))</f>
        <v>370.27603367536756</v>
      </c>
      <c r="L919">
        <f t="array" ref="L919">SQRT(SUMSQ($B919:$H919-$X$5:$AD$5))</f>
        <v>1485.0976530700632</v>
      </c>
      <c r="M919">
        <f>MIN(I919:L919)</f>
        <v>370.27603367536756</v>
      </c>
      <c r="N919">
        <f t="shared" si="24"/>
        <v>3</v>
      </c>
      <c r="O919">
        <v>335</v>
      </c>
      <c r="P919" t="s">
        <v>38</v>
      </c>
      <c r="Q919" t="s">
        <v>39</v>
      </c>
      <c r="R919" t="s">
        <v>521</v>
      </c>
    </row>
    <row r="920" spans="1:18" x14ac:dyDescent="0.25">
      <c r="A920">
        <v>0.114446899</v>
      </c>
      <c r="B920">
        <v>3</v>
      </c>
      <c r="C920">
        <v>4</v>
      </c>
      <c r="D920">
        <v>1150</v>
      </c>
      <c r="E920">
        <v>1644</v>
      </c>
      <c r="F920">
        <v>1235</v>
      </c>
      <c r="G920">
        <v>174</v>
      </c>
      <c r="H920">
        <v>147</v>
      </c>
      <c r="I920">
        <f t="array" ref="I920">SQRT(SUMSQ($B920:$H920-$X$2:$AD$2))</f>
        <v>443.01998462595958</v>
      </c>
      <c r="J920">
        <f t="array" ref="J920">SQRT(SUMSQ($B920:$H920-$X$3:$AD$3))</f>
        <v>773.20934973732369</v>
      </c>
      <c r="K920">
        <f t="array" ref="K920">SQRT(SUMSQ($B920:$H920-$X$4:$AD$4))</f>
        <v>903.63803161043404</v>
      </c>
      <c r="L920">
        <f t="array" ref="L920">SQRT(SUMSQ($B920:$H920-$X$5:$AD$5))</f>
        <v>1008.6591414922008</v>
      </c>
      <c r="M920">
        <f>MIN(I920:L920)</f>
        <v>443.01998462595958</v>
      </c>
      <c r="N920">
        <f t="shared" si="24"/>
        <v>1</v>
      </c>
      <c r="O920">
        <v>1776</v>
      </c>
      <c r="P920" t="s">
        <v>49</v>
      </c>
      <c r="Q920" t="s">
        <v>86</v>
      </c>
      <c r="R920" t="s">
        <v>153</v>
      </c>
    </row>
    <row r="921" spans="1:18" x14ac:dyDescent="0.25">
      <c r="A921">
        <v>0.114337407</v>
      </c>
      <c r="B921">
        <v>9</v>
      </c>
      <c r="C921">
        <v>3</v>
      </c>
      <c r="D921">
        <v>1617</v>
      </c>
      <c r="E921">
        <v>1718</v>
      </c>
      <c r="F921">
        <v>333</v>
      </c>
      <c r="G921">
        <v>61</v>
      </c>
      <c r="H921">
        <v>50</v>
      </c>
      <c r="I921">
        <f t="array" ref="I921">SQRT(SUMSQ($B921:$H921-$X$2:$AD$2))</f>
        <v>1272.4098586596756</v>
      </c>
      <c r="J921">
        <f t="array" ref="J921">SQRT(SUMSQ($B921:$H921-$X$3:$AD$3))</f>
        <v>533.92075651534253</v>
      </c>
      <c r="K921">
        <f t="array" ref="K921">SQRT(SUMSQ($B921:$H921-$X$4:$AD$4))</f>
        <v>523.92087256307514</v>
      </c>
      <c r="L921">
        <f t="array" ref="L921">SQRT(SUMSQ($B921:$H921-$X$5:$AD$5))</f>
        <v>1549.2059501477111</v>
      </c>
      <c r="M921">
        <f>MIN(I921:L921)</f>
        <v>523.92087256307514</v>
      </c>
      <c r="N921">
        <f t="shared" si="24"/>
        <v>3</v>
      </c>
      <c r="O921">
        <v>780</v>
      </c>
      <c r="P921" t="s">
        <v>259</v>
      </c>
      <c r="Q921" t="s">
        <v>201</v>
      </c>
      <c r="R921" t="s">
        <v>129</v>
      </c>
    </row>
    <row r="922" spans="1:18" x14ac:dyDescent="0.25">
      <c r="A922">
        <v>0.114267824</v>
      </c>
      <c r="B922">
        <v>4</v>
      </c>
      <c r="C922">
        <v>5</v>
      </c>
      <c r="D922">
        <v>2030</v>
      </c>
      <c r="E922">
        <v>2112</v>
      </c>
      <c r="F922">
        <v>562</v>
      </c>
      <c r="G922">
        <v>102</v>
      </c>
      <c r="H922">
        <v>92</v>
      </c>
      <c r="I922">
        <f t="array" ref="I922">SQRT(SUMSQ($B922:$H922-$X$2:$AD$2))</f>
        <v>1477.5330885364806</v>
      </c>
      <c r="J922">
        <f t="array" ref="J922">SQRT(SUMSQ($B922:$H922-$X$3:$AD$3))</f>
        <v>1047.4622178824022</v>
      </c>
      <c r="K922">
        <f t="array" ref="K922">SQRT(SUMSQ($B922:$H922-$X$4:$AD$4))</f>
        <v>366.24638645300291</v>
      </c>
      <c r="L922">
        <f t="array" ref="L922">SQRT(SUMSQ($B922:$H922-$X$5:$AD$5))</f>
        <v>1585.4882946051434</v>
      </c>
      <c r="M922">
        <f>MIN(I922:L922)</f>
        <v>366.24638645300291</v>
      </c>
      <c r="N922">
        <f t="shared" si="24"/>
        <v>3</v>
      </c>
      <c r="O922">
        <v>50</v>
      </c>
      <c r="P922" t="s">
        <v>344</v>
      </c>
      <c r="Q922" t="s">
        <v>147</v>
      </c>
      <c r="R922" t="s">
        <v>95</v>
      </c>
    </row>
    <row r="923" spans="1:18" x14ac:dyDescent="0.25">
      <c r="A923">
        <v>0.11425526799999999</v>
      </c>
      <c r="B923">
        <v>4</v>
      </c>
      <c r="C923">
        <v>5</v>
      </c>
      <c r="D923">
        <v>2013</v>
      </c>
      <c r="E923">
        <v>2152</v>
      </c>
      <c r="F923">
        <v>670</v>
      </c>
      <c r="G923">
        <v>99</v>
      </c>
      <c r="H923">
        <v>87</v>
      </c>
      <c r="I923">
        <f t="array" ref="I923">SQRT(SUMSQ($B923:$H923-$X$2:$AD$2))</f>
        <v>1431.0342927696802</v>
      </c>
      <c r="J923">
        <f t="array" ref="J923">SQRT(SUMSQ($B923:$H923-$X$3:$AD$3))</f>
        <v>1073.5297615697662</v>
      </c>
      <c r="K923">
        <f t="array" ref="K923">SQRT(SUMSQ($B923:$H923-$X$4:$AD$4))</f>
        <v>341.4804043406611</v>
      </c>
      <c r="L923">
        <f t="array" ref="L923">SQRT(SUMSQ($B923:$H923-$X$5:$AD$5))</f>
        <v>1535.3627220944534</v>
      </c>
      <c r="M923">
        <f>MIN(I923:L923)</f>
        <v>341.4804043406611</v>
      </c>
      <c r="N923">
        <f t="shared" si="24"/>
        <v>3</v>
      </c>
      <c r="O923">
        <v>49</v>
      </c>
      <c r="P923" t="s">
        <v>86</v>
      </c>
      <c r="Q923" t="s">
        <v>92</v>
      </c>
      <c r="R923" t="s">
        <v>145</v>
      </c>
    </row>
    <row r="924" spans="1:18" x14ac:dyDescent="0.25">
      <c r="A924">
        <v>0.11425222</v>
      </c>
      <c r="B924">
        <v>6</v>
      </c>
      <c r="C924">
        <v>7</v>
      </c>
      <c r="D924">
        <v>1506</v>
      </c>
      <c r="E924">
        <v>1736</v>
      </c>
      <c r="F924">
        <v>487</v>
      </c>
      <c r="G924">
        <v>90</v>
      </c>
      <c r="H924">
        <v>73</v>
      </c>
      <c r="I924">
        <f t="array" ref="I924">SQRT(SUMSQ($B924:$H924-$X$2:$AD$2))</f>
        <v>1110.1978566217588</v>
      </c>
      <c r="J924">
        <f t="array" ref="J924">SQRT(SUMSQ($B924:$H924-$X$3:$AD$3))</f>
        <v>436.67014768572466</v>
      </c>
      <c r="K924">
        <f t="array" ref="K924">SQRT(SUMSQ($B924:$H924-$X$4:$AD$4))</f>
        <v>452.14605301599698</v>
      </c>
      <c r="L924">
        <f t="array" ref="L924">SQRT(SUMSQ($B924:$H924-$X$5:$AD$5))</f>
        <v>1439.1993401224197</v>
      </c>
      <c r="M924">
        <f>MIN(I924:L924)</f>
        <v>436.67014768572466</v>
      </c>
      <c r="N924">
        <f t="shared" si="24"/>
        <v>2</v>
      </c>
      <c r="O924">
        <v>500</v>
      </c>
      <c r="P924" t="s">
        <v>49</v>
      </c>
      <c r="Q924" t="s">
        <v>102</v>
      </c>
      <c r="R924" t="s">
        <v>363</v>
      </c>
    </row>
    <row r="925" spans="1:18" x14ac:dyDescent="0.25">
      <c r="A925">
        <v>0.114223137</v>
      </c>
      <c r="B925">
        <v>4</v>
      </c>
      <c r="C925">
        <v>5</v>
      </c>
      <c r="D925">
        <v>1142</v>
      </c>
      <c r="E925">
        <v>1313</v>
      </c>
      <c r="F925">
        <v>480</v>
      </c>
      <c r="G925">
        <v>91</v>
      </c>
      <c r="H925">
        <v>79</v>
      </c>
      <c r="I925">
        <f t="array" ref="I925">SQRT(SUMSQ($B925:$H925-$X$2:$AD$2))</f>
        <v>966.51267419825604</v>
      </c>
      <c r="J925">
        <f t="array" ref="J925">SQRT(SUMSQ($B925:$H925-$X$3:$AD$3))</f>
        <v>218.59533165411551</v>
      </c>
      <c r="K925">
        <f t="array" ref="K925">SQRT(SUMSQ($B925:$H925-$X$4:$AD$4))</f>
        <v>973.07933119525205</v>
      </c>
      <c r="L925">
        <f t="array" ref="L925">SQRT(SUMSQ($B925:$H925-$X$5:$AD$5))</f>
        <v>1425.5469303355674</v>
      </c>
      <c r="M925">
        <f>MIN(I925:L925)</f>
        <v>218.59533165411551</v>
      </c>
      <c r="N925">
        <f t="shared" si="24"/>
        <v>2</v>
      </c>
      <c r="O925">
        <v>1010</v>
      </c>
      <c r="P925" t="s">
        <v>236</v>
      </c>
      <c r="Q925" t="s">
        <v>270</v>
      </c>
      <c r="R925" t="s">
        <v>483</v>
      </c>
    </row>
    <row r="926" spans="1:18" x14ac:dyDescent="0.25">
      <c r="A926">
        <v>0.11422260300000001</v>
      </c>
      <c r="B926">
        <v>4</v>
      </c>
      <c r="C926">
        <v>5</v>
      </c>
      <c r="D926">
        <v>1726</v>
      </c>
      <c r="E926">
        <v>1850</v>
      </c>
      <c r="F926">
        <v>417</v>
      </c>
      <c r="G926">
        <v>84</v>
      </c>
      <c r="H926">
        <v>70</v>
      </c>
      <c r="I926">
        <f t="array" ref="I926">SQRT(SUMSQ($B926:$H926-$X$2:$AD$2))</f>
        <v>1294.1319260419309</v>
      </c>
      <c r="J926">
        <f t="array" ref="J926">SQRT(SUMSQ($B926:$H926-$X$3:$AD$3))</f>
        <v>663.75447853271316</v>
      </c>
      <c r="K926">
        <f t="array" ref="K926">SQRT(SUMSQ($B926:$H926-$X$4:$AD$4))</f>
        <v>366.57773707869796</v>
      </c>
      <c r="L926">
        <f t="array" ref="L926">SQRT(SUMSQ($B926:$H926-$X$5:$AD$5))</f>
        <v>1528.4339079517654</v>
      </c>
      <c r="M926">
        <f>MIN(I926:L926)</f>
        <v>366.57773707869796</v>
      </c>
      <c r="N926">
        <f t="shared" si="24"/>
        <v>3</v>
      </c>
      <c r="O926">
        <v>1600</v>
      </c>
      <c r="P926" t="s">
        <v>236</v>
      </c>
      <c r="Q926" t="s">
        <v>259</v>
      </c>
      <c r="R926" t="s">
        <v>374</v>
      </c>
    </row>
    <row r="927" spans="1:18" x14ac:dyDescent="0.25">
      <c r="A927">
        <v>0.114147947</v>
      </c>
      <c r="B927">
        <v>10</v>
      </c>
      <c r="C927">
        <v>4</v>
      </c>
      <c r="D927">
        <v>2215</v>
      </c>
      <c r="E927">
        <v>2318</v>
      </c>
      <c r="F927">
        <v>236</v>
      </c>
      <c r="G927">
        <v>63</v>
      </c>
      <c r="H927">
        <v>49</v>
      </c>
      <c r="I927">
        <f t="array" ref="I927">SQRT(SUMSQ($B927:$H927-$X$2:$AD$2))</f>
        <v>1898.3899793261933</v>
      </c>
      <c r="J927">
        <f t="array" ref="J927">SQRT(SUMSQ($B927:$H927-$X$3:$AD$3))</f>
        <v>1356.5888560904521</v>
      </c>
      <c r="K927">
        <f t="array" ref="K927">SQRT(SUMSQ($B927:$H927-$X$4:$AD$4))</f>
        <v>732.88553479187169</v>
      </c>
      <c r="L927">
        <f t="array" ref="L927">SQRT(SUMSQ($B927:$H927-$X$5:$AD$5))</f>
        <v>1994.3454812424122</v>
      </c>
      <c r="M927">
        <f>MIN(I927:L927)</f>
        <v>732.88553479187169</v>
      </c>
      <c r="N927">
        <f t="shared" si="24"/>
        <v>3</v>
      </c>
      <c r="O927">
        <v>2202</v>
      </c>
      <c r="P927" t="s">
        <v>157</v>
      </c>
      <c r="Q927" t="s">
        <v>49</v>
      </c>
      <c r="R927" t="s">
        <v>487</v>
      </c>
    </row>
    <row r="928" spans="1:18" x14ac:dyDescent="0.25">
      <c r="A928">
        <v>0.11402327800000001</v>
      </c>
      <c r="B928">
        <v>6</v>
      </c>
      <c r="C928">
        <v>7</v>
      </c>
      <c r="D928">
        <v>1811</v>
      </c>
      <c r="E928">
        <v>115</v>
      </c>
      <c r="F928">
        <v>1910</v>
      </c>
      <c r="G928">
        <v>244</v>
      </c>
      <c r="H928">
        <v>212</v>
      </c>
      <c r="I928">
        <f t="array" ref="I928">SQRT(SUMSQ($B928:$H928-$X$2:$AD$2))</f>
        <v>1392.0174608923812</v>
      </c>
      <c r="J928">
        <f t="array" ref="J928">SQRT(SUMSQ($B928:$H928-$X$3:$AD$3))</f>
        <v>1962.4904442883867</v>
      </c>
      <c r="K928">
        <f t="array" ref="K928">SQRT(SUMSQ($B928:$H928-$X$4:$AD$4))</f>
        <v>2328.1157056352581</v>
      </c>
      <c r="L928">
        <f t="array" ref="L928">SQRT(SUMSQ($B928:$H928-$X$5:$AD$5))</f>
        <v>961.02641268369985</v>
      </c>
      <c r="M928">
        <f>MIN(I928:L928)</f>
        <v>961.02641268369985</v>
      </c>
      <c r="N928">
        <f t="shared" si="24"/>
        <v>4</v>
      </c>
      <c r="O928">
        <v>512</v>
      </c>
      <c r="P928" t="s">
        <v>49</v>
      </c>
      <c r="Q928" t="s">
        <v>222</v>
      </c>
      <c r="R928" t="s">
        <v>85</v>
      </c>
    </row>
    <row r="929" spans="1:18" x14ac:dyDescent="0.25">
      <c r="A929">
        <v>0.114009546</v>
      </c>
      <c r="B929">
        <v>4</v>
      </c>
      <c r="C929">
        <v>5</v>
      </c>
      <c r="D929">
        <v>1449</v>
      </c>
      <c r="E929">
        <v>1711</v>
      </c>
      <c r="F929">
        <v>1680</v>
      </c>
      <c r="G929">
        <v>262</v>
      </c>
      <c r="H929">
        <v>245</v>
      </c>
      <c r="I929">
        <f t="array" ref="I929">SQRT(SUMSQ($B929:$H929-$X$2:$AD$2))</f>
        <v>594.54437491547174</v>
      </c>
      <c r="J929">
        <f t="array" ref="J929">SQRT(SUMSQ($B929:$H929-$X$3:$AD$3))</f>
        <v>1224.1081578575004</v>
      </c>
      <c r="K929">
        <f t="array" ref="K929">SQRT(SUMSQ($B929:$H929-$X$4:$AD$4))</f>
        <v>1115.3538100150793</v>
      </c>
      <c r="L929">
        <f t="array" ref="L929">SQRT(SUMSQ($B929:$H929-$X$5:$AD$5))</f>
        <v>776.85843875798253</v>
      </c>
      <c r="M929">
        <f>MIN(I929:L929)</f>
        <v>594.54437491547174</v>
      </c>
      <c r="N929">
        <f t="shared" si="24"/>
        <v>1</v>
      </c>
      <c r="O929">
        <v>1276</v>
      </c>
      <c r="P929" t="s">
        <v>54</v>
      </c>
      <c r="Q929" t="s">
        <v>230</v>
      </c>
      <c r="R929" t="s">
        <v>453</v>
      </c>
    </row>
    <row r="930" spans="1:18" x14ac:dyDescent="0.25">
      <c r="A930">
        <v>0.113993002</v>
      </c>
      <c r="B930">
        <v>5</v>
      </c>
      <c r="C930">
        <v>6</v>
      </c>
      <c r="D930">
        <v>1433</v>
      </c>
      <c r="E930">
        <v>1456</v>
      </c>
      <c r="F930">
        <v>399</v>
      </c>
      <c r="G930">
        <v>83</v>
      </c>
      <c r="H930">
        <v>71</v>
      </c>
      <c r="I930">
        <f t="array" ref="I930">SQRT(SUMSQ($B930:$H930-$X$2:$AD$2))</f>
        <v>1087.5610150046646</v>
      </c>
      <c r="J930">
        <f t="array" ref="J930">SQRT(SUMSQ($B930:$H930-$X$3:$AD$3))</f>
        <v>254.05729551931952</v>
      </c>
      <c r="K930">
        <f t="array" ref="K930">SQRT(SUMSQ($B930:$H930-$X$4:$AD$4))</f>
        <v>740.64903019211386</v>
      </c>
      <c r="L930">
        <f t="array" ref="L930">SQRT(SUMSQ($B930:$H930-$X$5:$AD$5))</f>
        <v>1426.8097428132025</v>
      </c>
      <c r="M930">
        <f>MIN(I930:L930)</f>
        <v>254.05729551931952</v>
      </c>
      <c r="N930">
        <f t="shared" si="24"/>
        <v>2</v>
      </c>
      <c r="O930">
        <v>1041</v>
      </c>
      <c r="P930" t="s">
        <v>120</v>
      </c>
      <c r="Q930" t="s">
        <v>250</v>
      </c>
      <c r="R930" t="s">
        <v>566</v>
      </c>
    </row>
    <row r="931" spans="1:18" x14ac:dyDescent="0.25">
      <c r="A931">
        <v>0.113991432</v>
      </c>
      <c r="B931">
        <v>3</v>
      </c>
      <c r="C931">
        <v>4</v>
      </c>
      <c r="D931">
        <v>638</v>
      </c>
      <c r="E931">
        <v>843</v>
      </c>
      <c r="F931">
        <v>271</v>
      </c>
      <c r="G931">
        <v>65</v>
      </c>
      <c r="H931">
        <v>43</v>
      </c>
      <c r="I931">
        <f t="array" ref="I931">SQRT(SUMSQ($B931:$H931-$X$2:$AD$2))</f>
        <v>1369.374434225587</v>
      </c>
      <c r="J931">
        <f t="array" ref="J931">SQRT(SUMSQ($B931:$H931-$X$3:$AD$3))</f>
        <v>899.25188695231509</v>
      </c>
      <c r="K931">
        <f t="array" ref="K931">SQRT(SUMSQ($B931:$H931-$X$4:$AD$4))</f>
        <v>1684.4006641528867</v>
      </c>
      <c r="L931">
        <f t="array" ref="L931">SQRT(SUMSQ($B931:$H931-$X$5:$AD$5))</f>
        <v>1867.6912528193243</v>
      </c>
      <c r="M931">
        <f>MIN(I931:L931)</f>
        <v>899.25188695231509</v>
      </c>
      <c r="N931">
        <f t="shared" si="24"/>
        <v>2</v>
      </c>
      <c r="O931">
        <v>247</v>
      </c>
      <c r="P931" t="s">
        <v>54</v>
      </c>
      <c r="Q931" t="s">
        <v>248</v>
      </c>
      <c r="R931" t="s">
        <v>127</v>
      </c>
    </row>
    <row r="932" spans="1:18" x14ac:dyDescent="0.25">
      <c r="A932">
        <v>0.113884951</v>
      </c>
      <c r="B932">
        <v>3</v>
      </c>
      <c r="C932">
        <v>4</v>
      </c>
      <c r="D932">
        <v>1915</v>
      </c>
      <c r="E932">
        <v>2219</v>
      </c>
      <c r="F932">
        <v>737</v>
      </c>
      <c r="G932">
        <v>124</v>
      </c>
      <c r="H932">
        <v>108</v>
      </c>
      <c r="I932">
        <f t="array" ref="I932">SQRT(SUMSQ($B932:$H932-$X$2:$AD$2))</f>
        <v>1385.9798438638936</v>
      </c>
      <c r="J932">
        <f t="array" ref="J932">SQRT(SUMSQ($B932:$H932-$X$3:$AD$3))</f>
        <v>1069.6789109668043</v>
      </c>
      <c r="K932">
        <f t="array" ref="K932">SQRT(SUMSQ($B932:$H932-$X$4:$AD$4))</f>
        <v>282.92906502484664</v>
      </c>
      <c r="L932">
        <f t="array" ref="L932">SQRT(SUMSQ($B932:$H932-$X$5:$AD$5))</f>
        <v>1530.2082423544525</v>
      </c>
      <c r="M932">
        <f>MIN(I932:L932)</f>
        <v>282.92906502484664</v>
      </c>
      <c r="N932">
        <f t="shared" si="24"/>
        <v>3</v>
      </c>
      <c r="O932">
        <v>86</v>
      </c>
      <c r="P932" t="s">
        <v>280</v>
      </c>
      <c r="Q932" t="s">
        <v>44</v>
      </c>
      <c r="R932" t="s">
        <v>572</v>
      </c>
    </row>
    <row r="933" spans="1:18" x14ac:dyDescent="0.25">
      <c r="A933">
        <v>0.113839949</v>
      </c>
      <c r="B933">
        <v>10</v>
      </c>
      <c r="C933">
        <v>4</v>
      </c>
      <c r="D933">
        <v>1804</v>
      </c>
      <c r="E933">
        <v>1906</v>
      </c>
      <c r="F933">
        <v>223</v>
      </c>
      <c r="G933">
        <v>62</v>
      </c>
      <c r="H933">
        <v>43</v>
      </c>
      <c r="I933">
        <f t="array" ref="I933">SQRT(SUMSQ($B933:$H933-$X$2:$AD$2))</f>
        <v>1507.6414060706879</v>
      </c>
      <c r="J933">
        <f t="array" ref="J933">SQRT(SUMSQ($B933:$H933-$X$3:$AD$3))</f>
        <v>810.66398403289338</v>
      </c>
      <c r="K933">
        <f t="array" ref="K933">SQRT(SUMSQ($B933:$H933-$X$4:$AD$4))</f>
        <v>517.11499137532451</v>
      </c>
      <c r="L933">
        <f t="array" ref="L933">SQRT(SUMSQ($B933:$H933-$X$5:$AD$5))</f>
        <v>1723.0938262657662</v>
      </c>
      <c r="M933">
        <f>MIN(I933:L933)</f>
        <v>517.11499137532451</v>
      </c>
      <c r="N933">
        <f t="shared" si="24"/>
        <v>3</v>
      </c>
      <c r="O933">
        <v>2457</v>
      </c>
      <c r="P933" t="s">
        <v>124</v>
      </c>
      <c r="Q933" t="s">
        <v>49</v>
      </c>
      <c r="R933" t="s">
        <v>300</v>
      </c>
    </row>
    <row r="934" spans="1:18" x14ac:dyDescent="0.25">
      <c r="A934">
        <v>0.113813661</v>
      </c>
      <c r="B934">
        <v>4</v>
      </c>
      <c r="C934">
        <v>5</v>
      </c>
      <c r="D934">
        <v>2045</v>
      </c>
      <c r="E934">
        <v>2113</v>
      </c>
      <c r="F934">
        <v>369</v>
      </c>
      <c r="G934">
        <v>88</v>
      </c>
      <c r="H934">
        <v>77</v>
      </c>
      <c r="I934">
        <f t="array" ref="I934">SQRT(SUMSQ($B934:$H934-$X$2:$AD$2))</f>
        <v>1608.7822429699877</v>
      </c>
      <c r="J934">
        <f t="array" ref="J934">SQRT(SUMSQ($B934:$H934-$X$3:$AD$3))</f>
        <v>1070.8860073016265</v>
      </c>
      <c r="K934">
        <f t="array" ref="K934">SQRT(SUMSQ($B934:$H934-$X$4:$AD$4))</f>
        <v>476.82632049386234</v>
      </c>
      <c r="L934">
        <f t="array" ref="L934">SQRT(SUMSQ($B934:$H934-$X$5:$AD$5))</f>
        <v>1733.755160925527</v>
      </c>
      <c r="M934">
        <f>MIN(I934:L934)</f>
        <v>476.82632049386234</v>
      </c>
      <c r="N934">
        <f t="shared" si="24"/>
        <v>3</v>
      </c>
      <c r="O934">
        <v>2871</v>
      </c>
      <c r="P934" t="s">
        <v>56</v>
      </c>
      <c r="Q934" t="s">
        <v>124</v>
      </c>
      <c r="R934" t="s">
        <v>293</v>
      </c>
    </row>
    <row r="935" spans="1:18" x14ac:dyDescent="0.25">
      <c r="A935">
        <v>0.113715805</v>
      </c>
      <c r="B935">
        <v>3</v>
      </c>
      <c r="C935">
        <v>4</v>
      </c>
      <c r="D935">
        <v>928</v>
      </c>
      <c r="E935">
        <v>1042</v>
      </c>
      <c r="F935">
        <v>337</v>
      </c>
      <c r="G935">
        <v>74</v>
      </c>
      <c r="H935">
        <v>54</v>
      </c>
      <c r="I935">
        <f t="array" ref="I935">SQRT(SUMSQ($B935:$H935-$X$2:$AD$2))</f>
        <v>1162.814113300198</v>
      </c>
      <c r="J935">
        <f t="array" ref="J935">SQRT(SUMSQ($B935:$H935-$X$3:$AD$3))</f>
        <v>554.87254227867072</v>
      </c>
      <c r="K935">
        <f t="array" ref="K935">SQRT(SUMSQ($B935:$H935-$X$4:$AD$4))</f>
        <v>1342.2047006165615</v>
      </c>
      <c r="L935">
        <f t="array" ref="L935">SQRT(SUMSQ($B935:$H935-$X$5:$AD$5))</f>
        <v>1632.9272863022416</v>
      </c>
      <c r="M935">
        <f>MIN(I935:L935)</f>
        <v>554.87254227867072</v>
      </c>
      <c r="N935">
        <f t="shared" si="24"/>
        <v>2</v>
      </c>
      <c r="O935">
        <v>96</v>
      </c>
      <c r="P935" t="s">
        <v>187</v>
      </c>
      <c r="Q935" t="s">
        <v>157</v>
      </c>
      <c r="R935" t="s">
        <v>330</v>
      </c>
    </row>
    <row r="936" spans="1:18" x14ac:dyDescent="0.25">
      <c r="A936">
        <v>0.113550398</v>
      </c>
      <c r="B936">
        <v>9</v>
      </c>
      <c r="C936">
        <v>3</v>
      </c>
      <c r="D936">
        <v>1848</v>
      </c>
      <c r="E936">
        <v>2052</v>
      </c>
      <c r="F936">
        <v>825</v>
      </c>
      <c r="G936">
        <v>124</v>
      </c>
      <c r="H936">
        <v>110</v>
      </c>
      <c r="I936">
        <f t="array" ref="I936">SQRT(SUMSQ($B936:$H936-$X$2:$AD$2))</f>
        <v>1192.6793166612354</v>
      </c>
      <c r="J936">
        <f t="array" ref="J936">SQRT(SUMSQ($B936:$H936-$X$3:$AD$3))</f>
        <v>927.94351275347958</v>
      </c>
      <c r="K936">
        <f t="array" ref="K936">SQRT(SUMSQ($B936:$H936-$X$4:$AD$4))</f>
        <v>235.02644018273301</v>
      </c>
      <c r="L936">
        <f t="array" ref="L936">SQRT(SUMSQ($B936:$H936-$X$5:$AD$5))</f>
        <v>1342.8558045496397</v>
      </c>
      <c r="M936">
        <f>MIN(I936:L936)</f>
        <v>235.02644018273301</v>
      </c>
      <c r="N936">
        <f t="shared" si="24"/>
        <v>3</v>
      </c>
      <c r="O936">
        <v>714</v>
      </c>
      <c r="P936" t="s">
        <v>186</v>
      </c>
      <c r="Q936" t="s">
        <v>54</v>
      </c>
      <c r="R936" t="s">
        <v>411</v>
      </c>
    </row>
    <row r="937" spans="1:18" x14ac:dyDescent="0.25">
      <c r="A937">
        <v>0.113489587</v>
      </c>
      <c r="B937">
        <v>6</v>
      </c>
      <c r="C937">
        <v>7</v>
      </c>
      <c r="D937">
        <v>1727</v>
      </c>
      <c r="E937">
        <v>1832</v>
      </c>
      <c r="F937">
        <v>276</v>
      </c>
      <c r="G937">
        <v>65</v>
      </c>
      <c r="H937">
        <v>52</v>
      </c>
      <c r="I937">
        <f t="array" ref="I937">SQRT(SUMSQ($B937:$H937-$X$2:$AD$2))</f>
        <v>1402.7982294893195</v>
      </c>
      <c r="J937">
        <f t="array" ref="J937">SQRT(SUMSQ($B937:$H937-$X$3:$AD$3))</f>
        <v>693.92578667508189</v>
      </c>
      <c r="K937">
        <f t="array" ref="K937">SQRT(SUMSQ($B937:$H937-$X$4:$AD$4))</f>
        <v>490.32215643600443</v>
      </c>
      <c r="L937">
        <f t="array" ref="L937">SQRT(SUMSQ($B937:$H937-$X$5:$AD$5))</f>
        <v>1642.16286026578</v>
      </c>
      <c r="M937">
        <f>MIN(I937:L937)</f>
        <v>490.32215643600443</v>
      </c>
      <c r="N937">
        <f t="shared" si="24"/>
        <v>3</v>
      </c>
      <c r="O937">
        <v>50</v>
      </c>
      <c r="P937" t="s">
        <v>569</v>
      </c>
      <c r="Q937" t="s">
        <v>86</v>
      </c>
      <c r="R937" t="s">
        <v>345</v>
      </c>
    </row>
    <row r="938" spans="1:18" x14ac:dyDescent="0.25">
      <c r="A938">
        <v>0.11340877100000001</v>
      </c>
      <c r="B938">
        <v>3</v>
      </c>
      <c r="C938">
        <v>4</v>
      </c>
      <c r="D938">
        <v>1246</v>
      </c>
      <c r="E938">
        <v>1347</v>
      </c>
      <c r="F938">
        <v>238</v>
      </c>
      <c r="G938">
        <v>61</v>
      </c>
      <c r="H938">
        <v>48</v>
      </c>
      <c r="I938">
        <f t="array" ref="I938">SQRT(SUMSQ($B938:$H938-$X$2:$AD$2))</f>
        <v>1211.5155502489533</v>
      </c>
      <c r="J938">
        <f t="array" ref="J938">SQRT(SUMSQ($B938:$H938-$X$3:$AD$3))</f>
        <v>338.57732807715456</v>
      </c>
      <c r="K938">
        <f t="array" ref="K938">SQRT(SUMSQ($B938:$H938-$X$4:$AD$4))</f>
        <v>975.59698279405416</v>
      </c>
      <c r="L938">
        <f t="array" ref="L938">SQRT(SUMSQ($B938:$H938-$X$5:$AD$5))</f>
        <v>1608.1500584543712</v>
      </c>
      <c r="M938">
        <f>MIN(I938:L938)</f>
        <v>338.57732807715456</v>
      </c>
      <c r="N938">
        <f t="shared" si="24"/>
        <v>2</v>
      </c>
      <c r="O938">
        <v>476</v>
      </c>
      <c r="P938" t="s">
        <v>96</v>
      </c>
      <c r="Q938" t="s">
        <v>225</v>
      </c>
      <c r="R938" t="s">
        <v>531</v>
      </c>
    </row>
    <row r="939" spans="1:18" x14ac:dyDescent="0.25">
      <c r="A939">
        <v>0.113377117</v>
      </c>
      <c r="B939">
        <v>4</v>
      </c>
      <c r="C939">
        <v>5</v>
      </c>
      <c r="D939">
        <v>1752</v>
      </c>
      <c r="E939">
        <v>1857</v>
      </c>
      <c r="F939">
        <v>347</v>
      </c>
      <c r="G939">
        <v>65</v>
      </c>
      <c r="H939">
        <v>49</v>
      </c>
      <c r="I939">
        <f t="array" ref="I939">SQRT(SUMSQ($B939:$H939-$X$2:$AD$2))</f>
        <v>1365.4885533736049</v>
      </c>
      <c r="J939">
        <f t="array" ref="J939">SQRT(SUMSQ($B939:$H939-$X$3:$AD$3))</f>
        <v>705.26721270355586</v>
      </c>
      <c r="K939">
        <f t="array" ref="K939">SQRT(SUMSQ($B939:$H939-$X$4:$AD$4))</f>
        <v>424.8708101498878</v>
      </c>
      <c r="L939">
        <f t="array" ref="L939">SQRT(SUMSQ($B939:$H939-$X$5:$AD$5))</f>
        <v>1592.1631331906765</v>
      </c>
      <c r="M939">
        <f>MIN(I939:L939)</f>
        <v>424.8708101498878</v>
      </c>
      <c r="N939">
        <f t="shared" si="24"/>
        <v>3</v>
      </c>
      <c r="O939">
        <v>1745</v>
      </c>
      <c r="P939" t="s">
        <v>56</v>
      </c>
      <c r="Q939" t="s">
        <v>147</v>
      </c>
      <c r="R939" t="s">
        <v>133</v>
      </c>
    </row>
    <row r="940" spans="1:18" x14ac:dyDescent="0.25">
      <c r="A940">
        <v>0.11331289999999999</v>
      </c>
      <c r="B940">
        <v>9</v>
      </c>
      <c r="C940">
        <v>3</v>
      </c>
      <c r="D940">
        <v>1410</v>
      </c>
      <c r="E940">
        <v>1705</v>
      </c>
      <c r="F940">
        <v>816</v>
      </c>
      <c r="G940">
        <v>115</v>
      </c>
      <c r="H940">
        <v>101</v>
      </c>
      <c r="I940">
        <f t="array" ref="I940">SQRT(SUMSQ($B940:$H940-$X$2:$AD$2))</f>
        <v>795.27028071037853</v>
      </c>
      <c r="J940">
        <f t="array" ref="J940">SQRT(SUMSQ($B940:$H940-$X$3:$AD$3))</f>
        <v>464.3829220355363</v>
      </c>
      <c r="K940">
        <f t="array" ref="K940">SQRT(SUMSQ($B940:$H940-$X$4:$AD$4))</f>
        <v>503.78753590840728</v>
      </c>
      <c r="L940">
        <f t="array" ref="L940">SQRT(SUMSQ($B940:$H940-$X$5:$AD$5))</f>
        <v>1181.2250212514462</v>
      </c>
      <c r="M940">
        <f>MIN(I940:L940)</f>
        <v>464.3829220355363</v>
      </c>
      <c r="N940">
        <f t="shared" si="24"/>
        <v>2</v>
      </c>
      <c r="O940">
        <v>23</v>
      </c>
      <c r="P940" t="s">
        <v>86</v>
      </c>
      <c r="Q940" t="s">
        <v>47</v>
      </c>
      <c r="R940" t="s">
        <v>603</v>
      </c>
    </row>
    <row r="941" spans="1:18" x14ac:dyDescent="0.25">
      <c r="A941">
        <v>0.113291657</v>
      </c>
      <c r="B941">
        <v>5</v>
      </c>
      <c r="C941">
        <v>6</v>
      </c>
      <c r="D941">
        <v>2051</v>
      </c>
      <c r="E941">
        <v>2248</v>
      </c>
      <c r="F941">
        <v>842</v>
      </c>
      <c r="G941">
        <v>117</v>
      </c>
      <c r="H941">
        <v>105</v>
      </c>
      <c r="I941">
        <f t="array" ref="I941">SQRT(SUMSQ($B941:$H941-$X$2:$AD$2))</f>
        <v>1433.0775862391015</v>
      </c>
      <c r="J941">
        <f t="array" ref="J941">SQRT(SUMSQ($B941:$H941-$X$3:$AD$3))</f>
        <v>1200.5335137525626</v>
      </c>
      <c r="K941">
        <f t="array" ref="K941">SQRT(SUMSQ($B941:$H941-$X$4:$AD$4))</f>
        <v>437.19545862742382</v>
      </c>
      <c r="L941">
        <f t="array" ref="L941">SQRT(SUMSQ($B941:$H941-$X$5:$AD$5))</f>
        <v>1505.2990239355372</v>
      </c>
      <c r="M941">
        <f>MIN(I941:L941)</f>
        <v>437.19545862742382</v>
      </c>
      <c r="N941">
        <f t="shared" si="24"/>
        <v>3</v>
      </c>
      <c r="O941">
        <v>3596</v>
      </c>
      <c r="P941" t="s">
        <v>39</v>
      </c>
      <c r="Q941" t="s">
        <v>44</v>
      </c>
      <c r="R941" t="s">
        <v>543</v>
      </c>
    </row>
    <row r="942" spans="1:18" x14ac:dyDescent="0.25">
      <c r="A942">
        <v>0.113272858</v>
      </c>
      <c r="B942">
        <v>3</v>
      </c>
      <c r="C942">
        <v>4</v>
      </c>
      <c r="D942">
        <v>1515</v>
      </c>
      <c r="E942">
        <v>1617</v>
      </c>
      <c r="F942">
        <v>347</v>
      </c>
      <c r="G942">
        <v>62</v>
      </c>
      <c r="H942">
        <v>48</v>
      </c>
      <c r="I942">
        <f t="array" ref="I942">SQRT(SUMSQ($B942:$H942-$X$2:$AD$2))</f>
        <v>1196.9078811677712</v>
      </c>
      <c r="J942">
        <f t="array" ref="J942">SQRT(SUMSQ($B942:$H942-$X$3:$AD$3))</f>
        <v>407.57316321422906</v>
      </c>
      <c r="K942">
        <f t="array" ref="K942">SQRT(SUMSQ($B942:$H942-$X$4:$AD$4))</f>
        <v>613.02928270020664</v>
      </c>
      <c r="L942">
        <f t="array" ref="L942">SQRT(SUMSQ($B942:$H942-$X$5:$AD$5))</f>
        <v>1511.4814824321593</v>
      </c>
      <c r="M942">
        <f>MIN(I942:L942)</f>
        <v>407.57316321422906</v>
      </c>
      <c r="N942">
        <f t="shared" si="24"/>
        <v>2</v>
      </c>
      <c r="O942">
        <v>1506</v>
      </c>
      <c r="P942" t="s">
        <v>56</v>
      </c>
      <c r="Q942" t="s">
        <v>147</v>
      </c>
      <c r="R942" t="s">
        <v>283</v>
      </c>
    </row>
    <row r="943" spans="1:18" x14ac:dyDescent="0.25">
      <c r="A943">
        <v>0.11308528299999999</v>
      </c>
      <c r="B943">
        <v>5</v>
      </c>
      <c r="C943">
        <v>6</v>
      </c>
      <c r="D943">
        <v>2001</v>
      </c>
      <c r="E943">
        <v>2150</v>
      </c>
      <c r="F943">
        <v>1180</v>
      </c>
      <c r="G943">
        <v>169</v>
      </c>
      <c r="H943">
        <v>157</v>
      </c>
      <c r="I943">
        <f t="array" ref="I943">SQRT(SUMSQ($B943:$H943-$X$2:$AD$2))</f>
        <v>1224.4575041847993</v>
      </c>
      <c r="J943">
        <f t="array" ref="J943">SQRT(SUMSQ($B943:$H943-$X$3:$AD$3))</f>
        <v>1238.8962693676904</v>
      </c>
      <c r="K943">
        <f t="array" ref="K943">SQRT(SUMSQ($B943:$H943-$X$4:$AD$4))</f>
        <v>601.62338698297788</v>
      </c>
      <c r="L943">
        <f t="array" ref="L943">SQRT(SUMSQ($B943:$H943-$X$5:$AD$5))</f>
        <v>1243.3348748985072</v>
      </c>
      <c r="M943">
        <f>MIN(I943:L943)</f>
        <v>601.62338698297788</v>
      </c>
      <c r="N943">
        <f t="shared" si="24"/>
        <v>3</v>
      </c>
      <c r="O943">
        <v>2010</v>
      </c>
      <c r="P943" t="s">
        <v>102</v>
      </c>
      <c r="Q943" t="s">
        <v>250</v>
      </c>
      <c r="R943" t="s">
        <v>53</v>
      </c>
    </row>
    <row r="944" spans="1:18" x14ac:dyDescent="0.25">
      <c r="A944">
        <v>0.112805087</v>
      </c>
      <c r="B944">
        <v>8</v>
      </c>
      <c r="C944">
        <v>2</v>
      </c>
      <c r="D944">
        <v>936</v>
      </c>
      <c r="E944">
        <v>1211</v>
      </c>
      <c r="F944">
        <v>601</v>
      </c>
      <c r="G944">
        <v>95</v>
      </c>
      <c r="H944">
        <v>84</v>
      </c>
      <c r="I944">
        <f t="array" ref="I944">SQRT(SUMSQ($B944:$H944-$X$2:$AD$2))</f>
        <v>884.7893514072174</v>
      </c>
      <c r="J944">
        <f t="array" ref="J944">SQRT(SUMSQ($B944:$H944-$X$3:$AD$3))</f>
        <v>421.79459608672852</v>
      </c>
      <c r="K944">
        <f t="array" ref="K944">SQRT(SUMSQ($B944:$H944-$X$4:$AD$4))</f>
        <v>1162.978364499477</v>
      </c>
      <c r="L944">
        <f t="array" ref="L944">SQRT(SUMSQ($B944:$H944-$X$5:$AD$5))</f>
        <v>1421.063756724971</v>
      </c>
      <c r="M944">
        <f>MIN(I944:L944)</f>
        <v>421.79459608672852</v>
      </c>
      <c r="N944">
        <f t="shared" si="24"/>
        <v>2</v>
      </c>
      <c r="O944">
        <v>1006</v>
      </c>
      <c r="P944" t="s">
        <v>230</v>
      </c>
      <c r="Q944" t="s">
        <v>56</v>
      </c>
      <c r="R944" t="s">
        <v>246</v>
      </c>
    </row>
    <row r="945" spans="1:18" x14ac:dyDescent="0.25">
      <c r="A945">
        <v>0.111876453</v>
      </c>
      <c r="B945">
        <v>9</v>
      </c>
      <c r="C945">
        <v>3</v>
      </c>
      <c r="D945">
        <v>1722</v>
      </c>
      <c r="E945">
        <v>1853</v>
      </c>
      <c r="F945">
        <v>507</v>
      </c>
      <c r="G945">
        <v>91</v>
      </c>
      <c r="H945">
        <v>82</v>
      </c>
      <c r="I945">
        <f t="array" ref="I945">SQRT(SUMSQ($B945:$H945-$X$2:$AD$2))</f>
        <v>1223.0593556988692</v>
      </c>
      <c r="J945">
        <f t="array" ref="J945">SQRT(SUMSQ($B945:$H945-$X$3:$AD$3))</f>
        <v>653.33062071580412</v>
      </c>
      <c r="K945">
        <f t="array" ref="K945">SQRT(SUMSQ($B945:$H945-$X$4:$AD$4))</f>
        <v>303.39031341612548</v>
      </c>
      <c r="L945">
        <f t="array" ref="L945">SQRT(SUMSQ($B945:$H945-$X$5:$AD$5))</f>
        <v>1454.3764524372734</v>
      </c>
      <c r="M945">
        <f>MIN(I945:L945)</f>
        <v>303.39031341612548</v>
      </c>
      <c r="N945">
        <f t="shared" si="24"/>
        <v>3</v>
      </c>
      <c r="O945">
        <v>1684</v>
      </c>
      <c r="P945" t="s">
        <v>56</v>
      </c>
      <c r="Q945" t="s">
        <v>264</v>
      </c>
      <c r="R945" t="s">
        <v>409</v>
      </c>
    </row>
    <row r="946" spans="1:18" x14ac:dyDescent="0.25">
      <c r="A946">
        <v>0.11182128199999999</v>
      </c>
      <c r="B946">
        <v>6</v>
      </c>
      <c r="C946">
        <v>7</v>
      </c>
      <c r="D946">
        <v>1747</v>
      </c>
      <c r="E946">
        <v>1933</v>
      </c>
      <c r="F946">
        <v>718</v>
      </c>
      <c r="G946">
        <v>106</v>
      </c>
      <c r="H946">
        <v>94</v>
      </c>
      <c r="I946">
        <f t="array" ref="I946">SQRT(SUMSQ($B946:$H946-$X$2:$AD$2))</f>
        <v>1128.1631621599333</v>
      </c>
      <c r="J946">
        <f t="array" ref="J946">SQRT(SUMSQ($B946:$H946-$X$3:$AD$3))</f>
        <v>751.09659169820418</v>
      </c>
      <c r="K946">
        <f t="array" ref="K946">SQRT(SUMSQ($B946:$H946-$X$4:$AD$4))</f>
        <v>191.61763708652299</v>
      </c>
      <c r="L946">
        <f t="array" ref="L946">SQRT(SUMSQ($B946:$H946-$X$5:$AD$5))</f>
        <v>1334.8244418056256</v>
      </c>
      <c r="M946">
        <f>MIN(I946:L946)</f>
        <v>191.61763708652299</v>
      </c>
      <c r="N946">
        <f t="shared" si="24"/>
        <v>3</v>
      </c>
      <c r="O946">
        <v>2808</v>
      </c>
      <c r="P946" t="s">
        <v>248</v>
      </c>
      <c r="Q946" t="s">
        <v>51</v>
      </c>
      <c r="R946" t="s">
        <v>332</v>
      </c>
    </row>
    <row r="947" spans="1:18" x14ac:dyDescent="0.25">
      <c r="A947">
        <v>0.111436033</v>
      </c>
      <c r="B947">
        <v>7</v>
      </c>
      <c r="C947">
        <v>1</v>
      </c>
      <c r="D947">
        <v>723</v>
      </c>
      <c r="E947">
        <v>1044</v>
      </c>
      <c r="F947">
        <v>1024</v>
      </c>
      <c r="G947">
        <v>141</v>
      </c>
      <c r="H947">
        <v>121</v>
      </c>
      <c r="I947">
        <f t="array" ref="I947">SQRT(SUMSQ($B947:$H947-$X$2:$AD$2))</f>
        <v>673.5508196416755</v>
      </c>
      <c r="J947">
        <f t="array" ref="J947">SQRT(SUMSQ($B947:$H947-$X$3:$AD$3))</f>
        <v>834.14020715685263</v>
      </c>
      <c r="K947">
        <f t="array" ref="K947">SQRT(SUMSQ($B947:$H947-$X$4:$AD$4))</f>
        <v>1467.8578986529044</v>
      </c>
      <c r="L947">
        <f t="array" ref="L947">SQRT(SUMSQ($B947:$H947-$X$5:$AD$5))</f>
        <v>1281.9885580015359</v>
      </c>
      <c r="M947">
        <f>MIN(I947:L947)</f>
        <v>673.5508196416755</v>
      </c>
      <c r="N947">
        <f t="shared" si="24"/>
        <v>1</v>
      </c>
      <c r="O947">
        <v>515</v>
      </c>
      <c r="P947" t="s">
        <v>250</v>
      </c>
      <c r="Q947" t="s">
        <v>140</v>
      </c>
      <c r="R947" t="s">
        <v>323</v>
      </c>
    </row>
    <row r="948" spans="1:18" x14ac:dyDescent="0.25">
      <c r="A948">
        <v>0.111356054</v>
      </c>
      <c r="B948">
        <v>6</v>
      </c>
      <c r="C948">
        <v>7</v>
      </c>
      <c r="D948">
        <v>1123</v>
      </c>
      <c r="E948">
        <v>1343</v>
      </c>
      <c r="F948">
        <v>533</v>
      </c>
      <c r="G948">
        <v>80</v>
      </c>
      <c r="H948">
        <v>65</v>
      </c>
      <c r="I948">
        <f t="array" ref="I948">SQRT(SUMSQ($B948:$H948-$X$2:$AD$2))</f>
        <v>919.19869983484818</v>
      </c>
      <c r="J948">
        <f t="array" ref="J948">SQRT(SUMSQ($B948:$H948-$X$3:$AD$3))</f>
        <v>227.42071613707216</v>
      </c>
      <c r="K948">
        <f t="array" ref="K948">SQRT(SUMSQ($B948:$H948-$X$4:$AD$4))</f>
        <v>953.8124841345176</v>
      </c>
      <c r="L948">
        <f t="array" ref="L948">SQRT(SUMSQ($B948:$H948-$X$5:$AD$5))</f>
        <v>1396.2321924001799</v>
      </c>
      <c r="M948">
        <f>MIN(I948:L948)</f>
        <v>227.42071613707216</v>
      </c>
      <c r="N948">
        <f t="shared" si="24"/>
        <v>2</v>
      </c>
      <c r="O948">
        <v>214</v>
      </c>
      <c r="P948" t="s">
        <v>140</v>
      </c>
      <c r="Q948" t="s">
        <v>169</v>
      </c>
      <c r="R948" t="s">
        <v>228</v>
      </c>
    </row>
    <row r="949" spans="1:18" x14ac:dyDescent="0.25">
      <c r="A949">
        <v>0.111321401</v>
      </c>
      <c r="B949">
        <v>5</v>
      </c>
      <c r="C949">
        <v>6</v>
      </c>
      <c r="D949">
        <v>1828</v>
      </c>
      <c r="E949">
        <v>2034</v>
      </c>
      <c r="F949">
        <v>358</v>
      </c>
      <c r="G949">
        <v>66</v>
      </c>
      <c r="H949">
        <v>50</v>
      </c>
      <c r="I949">
        <f t="array" ref="I949">SQRT(SUMSQ($B949:$H949-$X$2:$AD$2))</f>
        <v>1473.55424649114</v>
      </c>
      <c r="J949">
        <f t="array" ref="J949">SQRT(SUMSQ($B949:$H949-$X$3:$AD$3))</f>
        <v>875.60404982882449</v>
      </c>
      <c r="K949">
        <f t="array" ref="K949">SQRT(SUMSQ($B949:$H949-$X$4:$AD$4))</f>
        <v>374.33763693801433</v>
      </c>
      <c r="L949">
        <f t="array" ref="L949">SQRT(SUMSQ($B949:$H949-$X$5:$AD$5))</f>
        <v>1679.7206699314977</v>
      </c>
      <c r="M949">
        <f>MIN(I949:L949)</f>
        <v>374.33763693801433</v>
      </c>
      <c r="N949">
        <f t="shared" si="24"/>
        <v>3</v>
      </c>
      <c r="O949">
        <v>1582</v>
      </c>
      <c r="P949" t="s">
        <v>140</v>
      </c>
      <c r="Q949" t="s">
        <v>109</v>
      </c>
      <c r="R949" t="s">
        <v>585</v>
      </c>
    </row>
    <row r="950" spans="1:18" x14ac:dyDescent="0.25">
      <c r="A950">
        <v>0.111118341</v>
      </c>
      <c r="B950">
        <v>3</v>
      </c>
      <c r="C950">
        <v>4</v>
      </c>
      <c r="D950">
        <v>1626</v>
      </c>
      <c r="E950">
        <v>1736</v>
      </c>
      <c r="F950">
        <v>342</v>
      </c>
      <c r="G950">
        <v>70</v>
      </c>
      <c r="H950">
        <v>60</v>
      </c>
      <c r="I950">
        <f t="array" ref="I950">SQRT(SUMSQ($B950:$H950-$X$2:$AD$2))</f>
        <v>1273.0007160950929</v>
      </c>
      <c r="J950">
        <f t="array" ref="J950">SQRT(SUMSQ($B950:$H950-$X$3:$AD$3))</f>
        <v>544.35789621225911</v>
      </c>
      <c r="K950">
        <f t="array" ref="K950">SQRT(SUMSQ($B950:$H950-$X$4:$AD$4))</f>
        <v>500.99518001119975</v>
      </c>
      <c r="L950">
        <f t="array" ref="L950">SQRT(SUMSQ($B950:$H950-$X$5:$AD$5))</f>
        <v>1547.2586315603123</v>
      </c>
      <c r="M950">
        <f>MIN(I950:L950)</f>
        <v>500.99518001119975</v>
      </c>
      <c r="N950">
        <f t="shared" si="24"/>
        <v>3</v>
      </c>
      <c r="O950">
        <v>1413</v>
      </c>
      <c r="P950" t="s">
        <v>277</v>
      </c>
      <c r="Q950" t="s">
        <v>259</v>
      </c>
      <c r="R950" t="s">
        <v>385</v>
      </c>
    </row>
    <row r="951" spans="1:18" x14ac:dyDescent="0.25">
      <c r="A951">
        <v>0.111042139</v>
      </c>
      <c r="B951">
        <v>3</v>
      </c>
      <c r="C951">
        <v>4</v>
      </c>
      <c r="D951">
        <v>1511</v>
      </c>
      <c r="E951">
        <v>1623</v>
      </c>
      <c r="F951">
        <v>342</v>
      </c>
      <c r="G951">
        <v>72</v>
      </c>
      <c r="H951">
        <v>58</v>
      </c>
      <c r="I951">
        <f t="array" ref="I951">SQRT(SUMSQ($B951:$H951-$X$2:$AD$2))</f>
        <v>1200.9636090310366</v>
      </c>
      <c r="J951">
        <f t="array" ref="J951">SQRT(SUMSQ($B951:$H951-$X$3:$AD$3))</f>
        <v>406.00336396992765</v>
      </c>
      <c r="K951">
        <f t="array" ref="K951">SQRT(SUMSQ($B951:$H951-$X$4:$AD$4))</f>
        <v>609.57266185671631</v>
      </c>
      <c r="L951">
        <f t="array" ref="L951">SQRT(SUMSQ($B951:$H951-$X$5:$AD$5))</f>
        <v>1518.1218317121784</v>
      </c>
      <c r="M951">
        <f>MIN(I951:L951)</f>
        <v>406.00336396992765</v>
      </c>
      <c r="N951">
        <f t="shared" si="24"/>
        <v>2</v>
      </c>
      <c r="O951">
        <v>1941</v>
      </c>
      <c r="P951" t="s">
        <v>277</v>
      </c>
      <c r="Q951" t="s">
        <v>259</v>
      </c>
      <c r="R951" t="s">
        <v>297</v>
      </c>
    </row>
    <row r="952" spans="1:18" x14ac:dyDescent="0.25">
      <c r="A952">
        <v>0.11094947400000001</v>
      </c>
      <c r="B952">
        <v>5</v>
      </c>
      <c r="C952">
        <v>6</v>
      </c>
      <c r="D952">
        <v>1640</v>
      </c>
      <c r="E952">
        <v>1809</v>
      </c>
      <c r="F952">
        <v>377</v>
      </c>
      <c r="G952">
        <v>89</v>
      </c>
      <c r="H952">
        <v>75</v>
      </c>
      <c r="I952">
        <f t="array" ref="I952">SQRT(SUMSQ($B952:$H952-$X$2:$AD$2))</f>
        <v>1275.7855534588887</v>
      </c>
      <c r="J952">
        <f t="array" ref="J952">SQRT(SUMSQ($B952:$H952-$X$3:$AD$3))</f>
        <v>586.63654591319084</v>
      </c>
      <c r="K952">
        <f t="array" ref="K952">SQRT(SUMSQ($B952:$H952-$X$4:$AD$4))</f>
        <v>422.11818239761953</v>
      </c>
      <c r="L952">
        <f t="array" ref="L952">SQRT(SUMSQ($B952:$H952-$X$5:$AD$5))</f>
        <v>1548.1708217002647</v>
      </c>
      <c r="M952">
        <f>MIN(I952:L952)</f>
        <v>422.11818239761953</v>
      </c>
      <c r="N952">
        <f t="shared" si="24"/>
        <v>3</v>
      </c>
      <c r="O952">
        <v>3226</v>
      </c>
      <c r="P952" t="s">
        <v>184</v>
      </c>
      <c r="Q952" t="s">
        <v>44</v>
      </c>
      <c r="R952" t="s">
        <v>459</v>
      </c>
    </row>
    <row r="953" spans="1:18" x14ac:dyDescent="0.25">
      <c r="A953">
        <v>0.11084862400000001</v>
      </c>
      <c r="B953">
        <v>7</v>
      </c>
      <c r="C953">
        <v>1</v>
      </c>
      <c r="D953">
        <v>749</v>
      </c>
      <c r="E953">
        <v>848</v>
      </c>
      <c r="F953">
        <v>341</v>
      </c>
      <c r="G953">
        <v>59</v>
      </c>
      <c r="H953">
        <v>49</v>
      </c>
      <c r="I953">
        <f t="array" ref="I953">SQRT(SUMSQ($B953:$H953-$X$2:$AD$2))</f>
        <v>1264.3799488127786</v>
      </c>
      <c r="J953">
        <f t="array" ref="J953">SQRT(SUMSQ($B953:$H953-$X$3:$AD$3))</f>
        <v>802.38125018320034</v>
      </c>
      <c r="K953">
        <f t="array" ref="K953">SQRT(SUMSQ($B953:$H953-$X$4:$AD$4))</f>
        <v>1596.5320691350305</v>
      </c>
      <c r="L953">
        <f t="array" ref="L953">SQRT(SUMSQ($B953:$H953-$X$5:$AD$5))</f>
        <v>1744.5337234029907</v>
      </c>
      <c r="M953">
        <f>MIN(I953:L953)</f>
        <v>802.38125018320034</v>
      </c>
      <c r="N953">
        <f t="shared" si="24"/>
        <v>2</v>
      </c>
      <c r="O953">
        <v>2974</v>
      </c>
      <c r="P953" t="s">
        <v>163</v>
      </c>
      <c r="Q953" t="s">
        <v>111</v>
      </c>
      <c r="R953" t="s">
        <v>178</v>
      </c>
    </row>
    <row r="954" spans="1:18" x14ac:dyDescent="0.25">
      <c r="A954">
        <v>0.11079228100000001</v>
      </c>
      <c r="B954">
        <v>10</v>
      </c>
      <c r="C954">
        <v>4</v>
      </c>
      <c r="D954">
        <v>1858</v>
      </c>
      <c r="E954">
        <v>2051</v>
      </c>
      <c r="F954">
        <v>655</v>
      </c>
      <c r="G954">
        <v>113</v>
      </c>
      <c r="H954">
        <v>100</v>
      </c>
      <c r="I954">
        <f t="array" ref="I954">SQRT(SUMSQ($B954:$H954-$X$2:$AD$2))</f>
        <v>1293.1778683859211</v>
      </c>
      <c r="J954">
        <f t="array" ref="J954">SQRT(SUMSQ($B954:$H954-$X$3:$AD$3))</f>
        <v>893.89042090858425</v>
      </c>
      <c r="K954">
        <f t="array" ref="K954">SQRT(SUMSQ($B954:$H954-$X$4:$AD$4))</f>
        <v>191.02764679838492</v>
      </c>
      <c r="L954">
        <f t="array" ref="L954">SQRT(SUMSQ($B954:$H954-$X$5:$AD$5))</f>
        <v>1460.5308390824002</v>
      </c>
      <c r="M954">
        <f>MIN(I954:L954)</f>
        <v>191.02764679838492</v>
      </c>
      <c r="N954">
        <f t="shared" si="24"/>
        <v>3</v>
      </c>
      <c r="O954">
        <v>1828</v>
      </c>
      <c r="P954" t="s">
        <v>207</v>
      </c>
      <c r="Q954" t="s">
        <v>51</v>
      </c>
      <c r="R954" t="s">
        <v>241</v>
      </c>
    </row>
    <row r="955" spans="1:18" x14ac:dyDescent="0.25">
      <c r="A955">
        <v>0.110467888</v>
      </c>
      <c r="B955">
        <v>6</v>
      </c>
      <c r="C955">
        <v>7</v>
      </c>
      <c r="D955">
        <v>1232</v>
      </c>
      <c r="E955">
        <v>1502</v>
      </c>
      <c r="F955">
        <v>2106</v>
      </c>
      <c r="G955">
        <v>330</v>
      </c>
      <c r="H955">
        <v>315</v>
      </c>
      <c r="I955">
        <f t="array" ref="I955">SQRT(SUMSQ($B955:$H955-$X$2:$AD$2))</f>
        <v>760.77458462177322</v>
      </c>
      <c r="J955">
        <f t="array" ref="J955">SQRT(SUMSQ($B955:$H955-$X$3:$AD$3))</f>
        <v>1608.6054297826768</v>
      </c>
      <c r="K955">
        <f t="array" ref="K955">SQRT(SUMSQ($B955:$H955-$X$4:$AD$4))</f>
        <v>1635.8306650218688</v>
      </c>
      <c r="L955">
        <f t="array" ref="L955">SQRT(SUMSQ($B955:$H955-$X$5:$AD$5))</f>
        <v>876.95758430572801</v>
      </c>
      <c r="M955">
        <f>MIN(I955:L955)</f>
        <v>760.77458462177322</v>
      </c>
      <c r="N955">
        <f t="shared" si="24"/>
        <v>1</v>
      </c>
      <c r="O955">
        <v>1061</v>
      </c>
      <c r="P955" t="s">
        <v>44</v>
      </c>
      <c r="Q955" t="s">
        <v>49</v>
      </c>
      <c r="R955" t="s">
        <v>552</v>
      </c>
    </row>
    <row r="956" spans="1:18" x14ac:dyDescent="0.25">
      <c r="A956">
        <v>0.11032950499999999</v>
      </c>
      <c r="B956">
        <v>6</v>
      </c>
      <c r="C956">
        <v>7</v>
      </c>
      <c r="D956">
        <v>2101</v>
      </c>
      <c r="E956">
        <v>2154</v>
      </c>
      <c r="F956">
        <v>303</v>
      </c>
      <c r="G956">
        <v>53</v>
      </c>
      <c r="H956">
        <v>44</v>
      </c>
      <c r="I956">
        <f t="array" ref="I956">SQRT(SUMSQ($B956:$H956-$X$2:$AD$2))</f>
        <v>1706.4545298632152</v>
      </c>
      <c r="J956">
        <f t="array" ref="J956">SQRT(SUMSQ($B956:$H956-$X$3:$AD$3))</f>
        <v>1154.8533815826891</v>
      </c>
      <c r="K956">
        <f t="array" ref="K956">SQRT(SUMSQ($B956:$H956-$X$4:$AD$4))</f>
        <v>573.58204884433553</v>
      </c>
      <c r="L956">
        <f t="array" ref="L956">SQRT(SUMSQ($B956:$H956-$X$5:$AD$5))</f>
        <v>1820.8664499295003</v>
      </c>
      <c r="M956">
        <f>MIN(I956:L956)</f>
        <v>573.58204884433553</v>
      </c>
      <c r="N956">
        <f t="shared" si="24"/>
        <v>3</v>
      </c>
      <c r="O956">
        <v>3665</v>
      </c>
      <c r="P956" t="s">
        <v>86</v>
      </c>
      <c r="Q956" t="s">
        <v>186</v>
      </c>
      <c r="R956" t="s">
        <v>446</v>
      </c>
    </row>
    <row r="957" spans="1:18" x14ac:dyDescent="0.25">
      <c r="A957">
        <v>0.110300309</v>
      </c>
      <c r="B957">
        <v>4</v>
      </c>
      <c r="C957">
        <v>5</v>
      </c>
      <c r="D957">
        <v>1157</v>
      </c>
      <c r="E957">
        <v>1511</v>
      </c>
      <c r="F957">
        <v>1142</v>
      </c>
      <c r="G957">
        <v>194</v>
      </c>
      <c r="H957">
        <v>158</v>
      </c>
      <c r="I957">
        <f t="array" ref="I957">SQRT(SUMSQ($B957:$H957-$X$2:$AD$2))</f>
        <v>402.07399378247095</v>
      </c>
      <c r="J957">
        <f t="array" ref="J957">SQRT(SUMSQ($B957:$H957-$X$3:$AD$3))</f>
        <v>649.56940596502182</v>
      </c>
      <c r="K957">
        <f t="array" ref="K957">SQRT(SUMSQ($B957:$H957-$X$4:$AD$4))</f>
        <v>921.036748168146</v>
      </c>
      <c r="L957">
        <f t="array" ref="L957">SQRT(SUMSQ($B957:$H957-$X$5:$AD$5))</f>
        <v>982.74916046139276</v>
      </c>
      <c r="M957">
        <f>MIN(I957:L957)</f>
        <v>402.07399378247095</v>
      </c>
      <c r="N957">
        <f t="shared" si="24"/>
        <v>1</v>
      </c>
      <c r="O957">
        <v>976</v>
      </c>
      <c r="P957" t="s">
        <v>184</v>
      </c>
      <c r="Q957" t="s">
        <v>51</v>
      </c>
      <c r="R957" t="s">
        <v>544</v>
      </c>
    </row>
    <row r="958" spans="1:18" x14ac:dyDescent="0.25">
      <c r="A958">
        <v>0.109995009</v>
      </c>
      <c r="B958">
        <v>3</v>
      </c>
      <c r="C958">
        <v>4</v>
      </c>
      <c r="D958">
        <v>1628</v>
      </c>
      <c r="E958">
        <v>1832</v>
      </c>
      <c r="F958">
        <v>284</v>
      </c>
      <c r="G958">
        <v>64</v>
      </c>
      <c r="H958">
        <v>47</v>
      </c>
      <c r="I958">
        <f t="array" ref="I958">SQRT(SUMSQ($B958:$H958-$X$2:$AD$2))</f>
        <v>1362.4437332316591</v>
      </c>
      <c r="J958">
        <f t="array" ref="J958">SQRT(SUMSQ($B958:$H958-$X$3:$AD$3))</f>
        <v>632.57851317991901</v>
      </c>
      <c r="K958">
        <f t="array" ref="K958">SQRT(SUMSQ($B958:$H958-$X$4:$AD$4))</f>
        <v>489.9869716934254</v>
      </c>
      <c r="L958">
        <f t="array" ref="L958">SQRT(SUMSQ($B958:$H958-$X$5:$AD$5))</f>
        <v>1643.0840871407754</v>
      </c>
      <c r="M958">
        <f>MIN(I958:L958)</f>
        <v>489.9869716934254</v>
      </c>
      <c r="N958">
        <f t="shared" si="24"/>
        <v>3</v>
      </c>
      <c r="O958">
        <v>1685</v>
      </c>
      <c r="P958" t="s">
        <v>54</v>
      </c>
      <c r="Q958" t="s">
        <v>137</v>
      </c>
      <c r="R958" t="s">
        <v>439</v>
      </c>
    </row>
    <row r="959" spans="1:18" x14ac:dyDescent="0.25">
      <c r="A959">
        <v>0.109793924</v>
      </c>
      <c r="B959">
        <v>9</v>
      </c>
      <c r="C959">
        <v>3</v>
      </c>
      <c r="D959">
        <v>1034</v>
      </c>
      <c r="E959">
        <v>1226</v>
      </c>
      <c r="F959">
        <v>671</v>
      </c>
      <c r="G959">
        <v>112</v>
      </c>
      <c r="H959">
        <v>95</v>
      </c>
      <c r="I959">
        <f t="array" ref="I959">SQRT(SUMSQ($B959:$H959-$X$2:$AD$2))</f>
        <v>790.76098383396152</v>
      </c>
      <c r="J959">
        <f t="array" ref="J959">SQRT(SUMSQ($B959:$H959-$X$3:$AD$3))</f>
        <v>355.13837824901606</v>
      </c>
      <c r="K959">
        <f t="array" ref="K959">SQRT(SUMSQ($B959:$H959-$X$4:$AD$4))</f>
        <v>1086.0795518221512</v>
      </c>
      <c r="L959">
        <f t="array" ref="L959">SQRT(SUMSQ($B959:$H959-$X$5:$AD$5))</f>
        <v>1308.1584739659247</v>
      </c>
      <c r="M959">
        <f>MIN(I959:L959)</f>
        <v>355.13837824901606</v>
      </c>
      <c r="N959">
        <f t="shared" si="24"/>
        <v>2</v>
      </c>
      <c r="O959">
        <v>898</v>
      </c>
      <c r="P959" t="s">
        <v>250</v>
      </c>
      <c r="Q959" t="s">
        <v>187</v>
      </c>
      <c r="R959" t="s">
        <v>202</v>
      </c>
    </row>
    <row r="960" spans="1:18" x14ac:dyDescent="0.25">
      <c r="A960">
        <v>0.10978663900000001</v>
      </c>
      <c r="B960">
        <v>6</v>
      </c>
      <c r="C960">
        <v>7</v>
      </c>
      <c r="D960">
        <v>1331</v>
      </c>
      <c r="E960">
        <v>1618</v>
      </c>
      <c r="F960">
        <v>1073</v>
      </c>
      <c r="G960">
        <v>167</v>
      </c>
      <c r="H960">
        <v>155</v>
      </c>
      <c r="I960">
        <f t="array" ref="I960">SQRT(SUMSQ($B960:$H960-$X$2:$AD$2))</f>
        <v>531.21849456071436</v>
      </c>
      <c r="J960">
        <f t="array" ref="J960">SQRT(SUMSQ($B960:$H960-$X$3:$AD$3))</f>
        <v>605.95514865806979</v>
      </c>
      <c r="K960">
        <f t="array" ref="K960">SQRT(SUMSQ($B960:$H960-$X$4:$AD$4))</f>
        <v>717.94973338733155</v>
      </c>
      <c r="L960">
        <f t="array" ref="L960">SQRT(SUMSQ($B960:$H960-$X$5:$AD$5))</f>
        <v>981.7030758809625</v>
      </c>
      <c r="M960">
        <f>MIN(I960:L960)</f>
        <v>531.21849456071436</v>
      </c>
      <c r="N960">
        <f t="shared" si="24"/>
        <v>1</v>
      </c>
      <c r="O960">
        <v>3075</v>
      </c>
      <c r="P960" t="s">
        <v>51</v>
      </c>
      <c r="Q960" t="s">
        <v>107</v>
      </c>
      <c r="R960" t="s">
        <v>242</v>
      </c>
    </row>
    <row r="961" spans="1:18" x14ac:dyDescent="0.25">
      <c r="A961">
        <v>0.109762448</v>
      </c>
      <c r="B961">
        <v>10</v>
      </c>
      <c r="C961">
        <v>4</v>
      </c>
      <c r="D961">
        <v>1437</v>
      </c>
      <c r="E961">
        <v>1601</v>
      </c>
      <c r="F961">
        <v>325</v>
      </c>
      <c r="G961">
        <v>84</v>
      </c>
      <c r="H961">
        <v>68</v>
      </c>
      <c r="I961">
        <f t="array" ref="I961">SQRT(SUMSQ($B961:$H961-$X$2:$AD$2))</f>
        <v>1192.2620341490099</v>
      </c>
      <c r="J961">
        <f t="array" ref="J961">SQRT(SUMSQ($B961:$H961-$X$3:$AD$3))</f>
        <v>359.2599252473953</v>
      </c>
      <c r="K961">
        <f t="array" ref="K961">SQRT(SUMSQ($B961:$H961-$X$4:$AD$4))</f>
        <v>658.66097802198601</v>
      </c>
      <c r="L961">
        <f t="array" ref="L961">SQRT(SUMSQ($B961:$H961-$X$5:$AD$5))</f>
        <v>1540.3992646662243</v>
      </c>
      <c r="M961">
        <f>MIN(I961:L961)</f>
        <v>359.2599252473953</v>
      </c>
      <c r="N961">
        <f t="shared" si="24"/>
        <v>2</v>
      </c>
      <c r="O961">
        <v>10</v>
      </c>
      <c r="P961" t="s">
        <v>124</v>
      </c>
      <c r="Q961" t="s">
        <v>187</v>
      </c>
      <c r="R961" t="s">
        <v>310</v>
      </c>
    </row>
    <row r="962" spans="1:18" x14ac:dyDescent="0.25">
      <c r="A962">
        <v>0.10949086099999999</v>
      </c>
      <c r="B962">
        <v>9</v>
      </c>
      <c r="C962">
        <v>3</v>
      </c>
      <c r="D962">
        <v>1906</v>
      </c>
      <c r="E962">
        <v>2016</v>
      </c>
      <c r="F962">
        <v>405</v>
      </c>
      <c r="G962">
        <v>70</v>
      </c>
      <c r="H962">
        <v>59</v>
      </c>
      <c r="I962">
        <f t="array" ref="I962">SQRT(SUMSQ($B962:$H962-$X$2:$AD$2))</f>
        <v>1464.9692879519794</v>
      </c>
      <c r="J962">
        <f t="array" ref="J962">SQRT(SUMSQ($B962:$H962-$X$3:$AD$3))</f>
        <v>905.53591023879017</v>
      </c>
      <c r="K962">
        <f t="array" ref="K962">SQRT(SUMSQ($B962:$H962-$X$4:$AD$4))</f>
        <v>371.56200661523428</v>
      </c>
      <c r="L962">
        <f t="array" ref="L962">SQRT(SUMSQ($B962:$H962-$X$5:$AD$5))</f>
        <v>1633.8112010460109</v>
      </c>
      <c r="M962">
        <f>MIN(I962:L962)</f>
        <v>371.56200661523428</v>
      </c>
      <c r="N962">
        <f t="shared" si="24"/>
        <v>3</v>
      </c>
      <c r="O962">
        <v>283</v>
      </c>
      <c r="P962" t="s">
        <v>137</v>
      </c>
      <c r="Q962" t="s">
        <v>96</v>
      </c>
      <c r="R962" t="s">
        <v>268</v>
      </c>
    </row>
    <row r="963" spans="1:18" x14ac:dyDescent="0.25">
      <c r="A963">
        <v>0.109403312</v>
      </c>
      <c r="B963">
        <v>3</v>
      </c>
      <c r="C963">
        <v>4</v>
      </c>
      <c r="D963">
        <v>656</v>
      </c>
      <c r="E963">
        <v>720</v>
      </c>
      <c r="F963">
        <v>460</v>
      </c>
      <c r="G963">
        <v>84</v>
      </c>
      <c r="H963">
        <v>73</v>
      </c>
      <c r="I963">
        <f t="array" ref="I963">SQRT(SUMSQ($B963:$H963-$X$2:$AD$2))</f>
        <v>1249.1591363591522</v>
      </c>
      <c r="J963">
        <f t="array" ref="J963">SQRT(SUMSQ($B963:$H963-$X$3:$AD$3))</f>
        <v>932.24406719251658</v>
      </c>
      <c r="K963">
        <f t="array" ref="K963">SQRT(SUMSQ($B963:$H963-$X$4:$AD$4))</f>
        <v>1730.0678979147992</v>
      </c>
      <c r="L963">
        <f t="array" ref="L963">SQRT(SUMSQ($B963:$H963-$X$5:$AD$5))</f>
        <v>1731.1852594894624</v>
      </c>
      <c r="M963">
        <f>MIN(I963:L963)</f>
        <v>932.24406719251658</v>
      </c>
      <c r="N963">
        <f t="shared" si="24"/>
        <v>2</v>
      </c>
      <c r="O963">
        <v>472</v>
      </c>
      <c r="P963" t="s">
        <v>39</v>
      </c>
      <c r="Q963" t="s">
        <v>91</v>
      </c>
      <c r="R963" t="s">
        <v>373</v>
      </c>
    </row>
    <row r="964" spans="1:18" x14ac:dyDescent="0.25">
      <c r="A964">
        <v>0.109346736</v>
      </c>
      <c r="B964">
        <v>7</v>
      </c>
      <c r="C964">
        <v>1</v>
      </c>
      <c r="D964">
        <v>803</v>
      </c>
      <c r="E964">
        <v>942</v>
      </c>
      <c r="F964">
        <v>997</v>
      </c>
      <c r="G964">
        <v>159</v>
      </c>
      <c r="H964">
        <v>146</v>
      </c>
      <c r="I964">
        <f t="array" ref="I964">SQRT(SUMSQ($B964:$H964-$X$2:$AD$2))</f>
        <v>679.55475228196872</v>
      </c>
      <c r="J964">
        <f t="array" ref="J964">SQRT(SUMSQ($B964:$H964-$X$3:$AD$3))</f>
        <v>816.63959827693327</v>
      </c>
      <c r="K964">
        <f t="array" ref="K964">SQRT(SUMSQ($B964:$H964-$X$4:$AD$4))</f>
        <v>1485.3809356255931</v>
      </c>
      <c r="L964">
        <f t="array" ref="L964">SQRT(SUMSQ($B964:$H964-$X$5:$AD$5))</f>
        <v>1235.5134153079903</v>
      </c>
      <c r="M964">
        <f>MIN(I964:L964)</f>
        <v>679.55475228196872</v>
      </c>
      <c r="N964">
        <f t="shared" si="24"/>
        <v>1</v>
      </c>
      <c r="O964">
        <v>833</v>
      </c>
      <c r="P964" t="s">
        <v>39</v>
      </c>
      <c r="Q964" t="s">
        <v>54</v>
      </c>
      <c r="R964" t="s">
        <v>397</v>
      </c>
    </row>
    <row r="965" spans="1:18" x14ac:dyDescent="0.25">
      <c r="A965">
        <v>0.10910404999999999</v>
      </c>
      <c r="B965">
        <v>4</v>
      </c>
      <c r="C965">
        <v>5</v>
      </c>
      <c r="D965">
        <v>2146</v>
      </c>
      <c r="E965">
        <v>13</v>
      </c>
      <c r="F965">
        <v>621</v>
      </c>
      <c r="G965">
        <v>87</v>
      </c>
      <c r="H965">
        <v>76</v>
      </c>
      <c r="I965">
        <f t="array" ref="I965">SQRT(SUMSQ($B965:$H965-$X$2:$AD$2))</f>
        <v>1770.7391281082537</v>
      </c>
      <c r="J965">
        <f t="array" ref="J965">SQRT(SUMSQ($B965:$H965-$X$3:$AD$3))</f>
        <v>1635.7326879524355</v>
      </c>
      <c r="K965">
        <f t="array" ref="K965">SQRT(SUMSQ($B965:$H965-$X$4:$AD$4))</f>
        <v>2116.5434633652039</v>
      </c>
      <c r="L965">
        <f t="array" ref="L965">SQRT(SUMSQ($B965:$H965-$X$5:$AD$5))</f>
        <v>1540.9554212440619</v>
      </c>
      <c r="M965">
        <f>MIN(I965:L965)</f>
        <v>1540.9554212440619</v>
      </c>
      <c r="N965">
        <f t="shared" si="24"/>
        <v>4</v>
      </c>
      <c r="O965">
        <v>3344</v>
      </c>
      <c r="P965" t="s">
        <v>259</v>
      </c>
      <c r="Q965" t="s">
        <v>56</v>
      </c>
      <c r="R965" t="s">
        <v>217</v>
      </c>
    </row>
    <row r="966" spans="1:18" x14ac:dyDescent="0.25">
      <c r="A966">
        <v>0.108883038</v>
      </c>
      <c r="B966">
        <v>3</v>
      </c>
      <c r="C966">
        <v>4</v>
      </c>
      <c r="D966">
        <v>2230</v>
      </c>
      <c r="E966">
        <v>3</v>
      </c>
      <c r="F966">
        <v>569</v>
      </c>
      <c r="G966">
        <v>93</v>
      </c>
      <c r="H966">
        <v>82</v>
      </c>
      <c r="I966">
        <f t="array" ref="I966">SQRT(SUMSQ($B966:$H966-$X$2:$AD$2))</f>
        <v>1847.4291944223903</v>
      </c>
      <c r="J966">
        <f t="array" ref="J966">SQRT(SUMSQ($B966:$H966-$X$3:$AD$3))</f>
        <v>1686.9989623982192</v>
      </c>
      <c r="K966">
        <f t="array" ref="K966">SQRT(SUMSQ($B966:$H966-$X$4:$AD$4))</f>
        <v>2147.0115055405658</v>
      </c>
      <c r="L966">
        <f t="array" ref="L966">SQRT(SUMSQ($B966:$H966-$X$5:$AD$5))</f>
        <v>1604.5599641580884</v>
      </c>
      <c r="M966">
        <f>MIN(I966:L966)</f>
        <v>1604.5599641580884</v>
      </c>
      <c r="N966">
        <f t="shared" si="24"/>
        <v>4</v>
      </c>
      <c r="O966">
        <v>343</v>
      </c>
      <c r="P966" t="s">
        <v>259</v>
      </c>
      <c r="Q966" t="s">
        <v>209</v>
      </c>
      <c r="R966" t="s">
        <v>326</v>
      </c>
    </row>
    <row r="967" spans="1:18" x14ac:dyDescent="0.25">
      <c r="A967">
        <v>0.108848031</v>
      </c>
      <c r="B967">
        <v>3</v>
      </c>
      <c r="C967">
        <v>4</v>
      </c>
      <c r="D967">
        <v>1403</v>
      </c>
      <c r="E967">
        <v>1525</v>
      </c>
      <c r="F967">
        <v>833</v>
      </c>
      <c r="G967">
        <v>142</v>
      </c>
      <c r="H967">
        <v>132</v>
      </c>
      <c r="I967">
        <f t="array" ref="I967">SQRT(SUMSQ($B967:$H967-$X$2:$AD$2))</f>
        <v>693.04674229269017</v>
      </c>
      <c r="J967">
        <f t="array" ref="J967">SQRT(SUMSQ($B967:$H967-$X$3:$AD$3))</f>
        <v>374.03220263101656</v>
      </c>
      <c r="K967">
        <f t="array" ref="K967">SQRT(SUMSQ($B967:$H967-$X$4:$AD$4))</f>
        <v>652.8648106817443</v>
      </c>
      <c r="L967">
        <f t="array" ref="L967">SQRT(SUMSQ($B967:$H967-$X$5:$AD$5))</f>
        <v>1079.2406406591765</v>
      </c>
      <c r="M967">
        <f>MIN(I967:L967)</f>
        <v>374.03220263101656</v>
      </c>
      <c r="N967">
        <f t="shared" si="24"/>
        <v>2</v>
      </c>
      <c r="O967">
        <v>877</v>
      </c>
      <c r="P967" t="s">
        <v>196</v>
      </c>
      <c r="Q967" t="s">
        <v>56</v>
      </c>
      <c r="R967" t="s">
        <v>523</v>
      </c>
    </row>
    <row r="968" spans="1:18" x14ac:dyDescent="0.25">
      <c r="A968">
        <v>0.108847687</v>
      </c>
      <c r="B968">
        <v>3</v>
      </c>
      <c r="C968">
        <v>4</v>
      </c>
      <c r="D968">
        <v>1720</v>
      </c>
      <c r="E968">
        <v>41</v>
      </c>
      <c r="F968">
        <v>2176</v>
      </c>
      <c r="G968">
        <v>261</v>
      </c>
      <c r="H968">
        <v>244</v>
      </c>
      <c r="I968">
        <f t="array" ref="I968">SQRT(SUMSQ($B968:$H968-$X$2:$AD$2))</f>
        <v>1529.934001033062</v>
      </c>
      <c r="J968">
        <f t="array" ref="J968">SQRT(SUMSQ($B968:$H968-$X$3:$AD$3))</f>
        <v>2185.6368033245581</v>
      </c>
      <c r="K968">
        <f t="array" ref="K968">SQRT(SUMSQ($B968:$H968-$X$4:$AD$4))</f>
        <v>2537.8698154476269</v>
      </c>
      <c r="L968">
        <f t="array" ref="L968">SQRT(SUMSQ($B968:$H968-$X$5:$AD$5))</f>
        <v>1123.3242022724287</v>
      </c>
      <c r="M968">
        <f>MIN(I968:L968)</f>
        <v>1123.3242022724287</v>
      </c>
      <c r="N968">
        <f t="shared" si="24"/>
        <v>4</v>
      </c>
      <c r="O968">
        <v>1843</v>
      </c>
      <c r="P968" t="s">
        <v>49</v>
      </c>
      <c r="Q968" t="s">
        <v>96</v>
      </c>
      <c r="R968" t="s">
        <v>212</v>
      </c>
    </row>
    <row r="969" spans="1:18" x14ac:dyDescent="0.25">
      <c r="A969">
        <v>0.108764028</v>
      </c>
      <c r="B969">
        <v>5</v>
      </c>
      <c r="C969">
        <v>6</v>
      </c>
      <c r="D969">
        <v>1619</v>
      </c>
      <c r="E969">
        <v>5</v>
      </c>
      <c r="F969">
        <v>2283</v>
      </c>
      <c r="G969">
        <v>286</v>
      </c>
      <c r="H969">
        <v>266</v>
      </c>
      <c r="I969">
        <f t="array" ref="I969">SQRT(SUMSQ($B969:$H969-$X$2:$AD$2))</f>
        <v>1586.5284519552129</v>
      </c>
      <c r="J969">
        <f t="array" ref="J969">SQRT(SUMSQ($B969:$H969-$X$3:$AD$3))</f>
        <v>2274.2856994607214</v>
      </c>
      <c r="K969">
        <f t="array" ref="K969">SQRT(SUMSQ($B969:$H969-$X$4:$AD$4))</f>
        <v>2634.2982521443428</v>
      </c>
      <c r="L969">
        <f t="array" ref="L969">SQRT(SUMSQ($B969:$H969-$X$5:$AD$5))</f>
        <v>1219.1134202348358</v>
      </c>
      <c r="M969">
        <f>MIN(I969:L969)</f>
        <v>1219.1134202348358</v>
      </c>
      <c r="N969">
        <f t="shared" si="24"/>
        <v>4</v>
      </c>
      <c r="O969">
        <v>3144</v>
      </c>
      <c r="P969" t="s">
        <v>49</v>
      </c>
      <c r="Q969" t="s">
        <v>60</v>
      </c>
      <c r="R969" t="s">
        <v>338</v>
      </c>
    </row>
    <row r="970" spans="1:18" x14ac:dyDescent="0.25">
      <c r="A970">
        <v>0.108638966</v>
      </c>
      <c r="B970">
        <v>3</v>
      </c>
      <c r="C970">
        <v>4</v>
      </c>
      <c r="D970">
        <v>1353</v>
      </c>
      <c r="E970">
        <v>1506</v>
      </c>
      <c r="F970">
        <v>389</v>
      </c>
      <c r="G970">
        <v>73</v>
      </c>
      <c r="H970">
        <v>61</v>
      </c>
      <c r="I970">
        <f t="array" ref="I970">SQRT(SUMSQ($B970:$H970-$X$2:$AD$2))</f>
        <v>1094.1669094176723</v>
      </c>
      <c r="J970">
        <f t="array" ref="J970">SQRT(SUMSQ($B970:$H970-$X$3:$AD$3))</f>
        <v>248.80011928498118</v>
      </c>
      <c r="K970">
        <f t="array" ref="K970">SQRT(SUMSQ($B970:$H970-$X$4:$AD$4))</f>
        <v>739.27745783903049</v>
      </c>
      <c r="L970">
        <f t="array" ref="L970">SQRT(SUMSQ($B970:$H970-$X$5:$AD$5))</f>
        <v>1474.4479865919855</v>
      </c>
      <c r="M970">
        <f>MIN(I970:L970)</f>
        <v>248.80011928498118</v>
      </c>
      <c r="N970">
        <f t="shared" si="24"/>
        <v>2</v>
      </c>
      <c r="O970">
        <v>1424</v>
      </c>
      <c r="P970" t="s">
        <v>270</v>
      </c>
      <c r="Q970" t="s">
        <v>201</v>
      </c>
      <c r="R970" t="s">
        <v>269</v>
      </c>
    </row>
    <row r="971" spans="1:18" x14ac:dyDescent="0.25">
      <c r="A971">
        <v>0.108628562</v>
      </c>
      <c r="B971">
        <v>3</v>
      </c>
      <c r="C971">
        <v>4</v>
      </c>
      <c r="D971">
        <v>1422</v>
      </c>
      <c r="E971">
        <v>1721</v>
      </c>
      <c r="F971">
        <v>1204</v>
      </c>
      <c r="G971">
        <v>179</v>
      </c>
      <c r="H971">
        <v>164</v>
      </c>
      <c r="I971">
        <f t="array" ref="I971">SQRT(SUMSQ($B971:$H971-$X$2:$AD$2))</f>
        <v>566.42922996003279</v>
      </c>
      <c r="J971">
        <f t="array" ref="J971">SQRT(SUMSQ($B971:$H971-$X$3:$AD$3))</f>
        <v>776.62165265461954</v>
      </c>
      <c r="K971">
        <f t="array" ref="K971">SQRT(SUMSQ($B971:$H971-$X$4:$AD$4))</f>
        <v>704.31320048004784</v>
      </c>
      <c r="L971">
        <f t="array" ref="L971">SQRT(SUMSQ($B971:$H971-$X$5:$AD$5))</f>
        <v>930.53875454442402</v>
      </c>
      <c r="M971">
        <f>MIN(I971:L971)</f>
        <v>566.42922996003279</v>
      </c>
      <c r="N971">
        <f t="shared" si="24"/>
        <v>1</v>
      </c>
      <c r="O971">
        <v>3516</v>
      </c>
      <c r="P971" t="s">
        <v>184</v>
      </c>
      <c r="Q971" t="s">
        <v>39</v>
      </c>
      <c r="R971" t="s">
        <v>497</v>
      </c>
    </row>
    <row r="972" spans="1:18" x14ac:dyDescent="0.25">
      <c r="A972">
        <v>0.10859141899999999</v>
      </c>
      <c r="B972">
        <v>6</v>
      </c>
      <c r="C972">
        <v>7</v>
      </c>
      <c r="D972">
        <v>2133</v>
      </c>
      <c r="E972">
        <v>2232</v>
      </c>
      <c r="F972">
        <v>342</v>
      </c>
      <c r="G972">
        <v>59</v>
      </c>
      <c r="H972">
        <v>48</v>
      </c>
      <c r="I972">
        <f t="array" ref="I972">SQRT(SUMSQ($B972:$H972-$X$2:$AD$2))</f>
        <v>1739.8560498801276</v>
      </c>
      <c r="J972">
        <f t="array" ref="J972">SQRT(SUMSQ($B972:$H972-$X$3:$AD$3))</f>
        <v>1222.3862546475368</v>
      </c>
      <c r="K972">
        <f t="array" ref="K972">SQRT(SUMSQ($B972:$H972-$X$4:$AD$4))</f>
        <v>587.18850431878661</v>
      </c>
      <c r="L972">
        <f t="array" ref="L972">SQRT(SUMSQ($B972:$H972-$X$5:$AD$5))</f>
        <v>1845.182568121063</v>
      </c>
      <c r="M972">
        <f>MIN(I972:L972)</f>
        <v>587.18850431878661</v>
      </c>
      <c r="N972">
        <f t="shared" ref="N972:N1035" si="25">MATCH(M972,I972:L972,0)</f>
        <v>3</v>
      </c>
      <c r="O972">
        <v>824</v>
      </c>
      <c r="P972" t="s">
        <v>259</v>
      </c>
      <c r="Q972" t="s">
        <v>277</v>
      </c>
      <c r="R972" t="s">
        <v>152</v>
      </c>
    </row>
    <row r="973" spans="1:18" x14ac:dyDescent="0.25">
      <c r="A973">
        <v>0.10858155899999999</v>
      </c>
      <c r="B973">
        <v>6</v>
      </c>
      <c r="C973">
        <v>7</v>
      </c>
      <c r="D973">
        <v>658</v>
      </c>
      <c r="E973">
        <v>808</v>
      </c>
      <c r="F973">
        <v>386</v>
      </c>
      <c r="G973">
        <v>70</v>
      </c>
      <c r="H973">
        <v>55</v>
      </c>
      <c r="I973">
        <f t="array" ref="I973">SQRT(SUMSQ($B973:$H973-$X$2:$AD$2))</f>
        <v>1274.7990098829682</v>
      </c>
      <c r="J973">
        <f t="array" ref="J973">SQRT(SUMSQ($B973:$H973-$X$3:$AD$3))</f>
        <v>880.87710022947954</v>
      </c>
      <c r="K973">
        <f t="array" ref="K973">SQRT(SUMSQ($B973:$H973-$X$4:$AD$4))</f>
        <v>1673.3127021684024</v>
      </c>
      <c r="L973">
        <f t="array" ref="L973">SQRT(SUMSQ($B973:$H973-$X$5:$AD$5))</f>
        <v>1771.2231445372449</v>
      </c>
      <c r="M973">
        <f>MIN(I973:L973)</f>
        <v>880.87710022947954</v>
      </c>
      <c r="N973">
        <f t="shared" si="25"/>
        <v>2</v>
      </c>
      <c r="O973">
        <v>1774</v>
      </c>
      <c r="P973" t="s">
        <v>259</v>
      </c>
      <c r="Q973" t="s">
        <v>49</v>
      </c>
      <c r="R973" t="s">
        <v>48</v>
      </c>
    </row>
    <row r="974" spans="1:18" x14ac:dyDescent="0.25">
      <c r="A974">
        <v>0.108451725</v>
      </c>
      <c r="B974">
        <v>4</v>
      </c>
      <c r="C974">
        <v>5</v>
      </c>
      <c r="D974">
        <v>1544</v>
      </c>
      <c r="E974">
        <v>1746</v>
      </c>
      <c r="F974">
        <v>1545</v>
      </c>
      <c r="G974">
        <v>242</v>
      </c>
      <c r="H974">
        <v>223</v>
      </c>
      <c r="I974">
        <f t="array" ref="I974">SQRT(SUMSQ($B974:$H974-$X$2:$AD$2))</f>
        <v>621.57439346481578</v>
      </c>
      <c r="J974">
        <f t="array" ref="J974">SQRT(SUMSQ($B974:$H974-$X$3:$AD$3))</f>
        <v>1122.8662501223364</v>
      </c>
      <c r="K974">
        <f t="array" ref="K974">SQRT(SUMSQ($B974:$H974-$X$4:$AD$4))</f>
        <v>958.7353921020192</v>
      </c>
      <c r="L974">
        <f t="array" ref="L974">SQRT(SUMSQ($B974:$H974-$X$5:$AD$5))</f>
        <v>780.8728999978315</v>
      </c>
      <c r="M974">
        <f>MIN(I974:L974)</f>
        <v>621.57439346481578</v>
      </c>
      <c r="N974">
        <f t="shared" si="25"/>
        <v>1</v>
      </c>
      <c r="O974">
        <v>1063</v>
      </c>
      <c r="P974" t="s">
        <v>51</v>
      </c>
      <c r="Q974" t="s">
        <v>140</v>
      </c>
      <c r="R974" t="s">
        <v>544</v>
      </c>
    </row>
    <row r="975" spans="1:18" x14ac:dyDescent="0.25">
      <c r="A975">
        <v>0.108450898</v>
      </c>
      <c r="B975">
        <v>7</v>
      </c>
      <c r="C975">
        <v>1</v>
      </c>
      <c r="D975">
        <v>1810</v>
      </c>
      <c r="E975">
        <v>1922</v>
      </c>
      <c r="F975">
        <v>223</v>
      </c>
      <c r="G975">
        <v>72</v>
      </c>
      <c r="H975">
        <v>50</v>
      </c>
      <c r="I975">
        <f t="array" ref="I975">SQRT(SUMSQ($B975:$H975-$X$2:$AD$2))</f>
        <v>1516.1562832847208</v>
      </c>
      <c r="J975">
        <f t="array" ref="J975">SQRT(SUMSQ($B975:$H975-$X$3:$AD$3))</f>
        <v>822.39025423010901</v>
      </c>
      <c r="K975">
        <f t="array" ref="K975">SQRT(SUMSQ($B975:$H975-$X$4:$AD$4))</f>
        <v>510.63284966240411</v>
      </c>
      <c r="L975">
        <f t="array" ref="L975">SQRT(SUMSQ($B975:$H975-$X$5:$AD$5))</f>
        <v>1730.4024834960662</v>
      </c>
      <c r="M975">
        <f>MIN(I975:L975)</f>
        <v>510.63284966240411</v>
      </c>
      <c r="N975">
        <f t="shared" si="25"/>
        <v>3</v>
      </c>
      <c r="O975">
        <v>391</v>
      </c>
      <c r="P975" t="s">
        <v>49</v>
      </c>
      <c r="Q975" t="s">
        <v>124</v>
      </c>
      <c r="R975" t="s">
        <v>455</v>
      </c>
    </row>
    <row r="976" spans="1:18" x14ac:dyDescent="0.25">
      <c r="A976">
        <v>0.10843093600000001</v>
      </c>
      <c r="B976">
        <v>5</v>
      </c>
      <c r="C976">
        <v>6</v>
      </c>
      <c r="D976">
        <v>1508</v>
      </c>
      <c r="E976">
        <v>2020</v>
      </c>
      <c r="F976">
        <v>1521</v>
      </c>
      <c r="G976">
        <v>192</v>
      </c>
      <c r="H976">
        <v>176</v>
      </c>
      <c r="I976">
        <f t="array" ref="I976">SQRT(SUMSQ($B976:$H976-$X$2:$AD$2))</f>
        <v>826.66513163813534</v>
      </c>
      <c r="J976">
        <f t="array" ref="J976">SQRT(SUMSQ($B976:$H976-$X$3:$AD$3))</f>
        <v>1206.3037011589324</v>
      </c>
      <c r="K976">
        <f t="array" ref="K976">SQRT(SUMSQ($B976:$H976-$X$4:$AD$4))</f>
        <v>878.37727801948552</v>
      </c>
      <c r="L976">
        <f t="array" ref="L976">SQRT(SUMSQ($B976:$H976-$X$5:$AD$5))</f>
        <v>1040.5489991797995</v>
      </c>
      <c r="M976">
        <f>MIN(I976:L976)</f>
        <v>826.66513163813534</v>
      </c>
      <c r="N976">
        <f t="shared" si="25"/>
        <v>1</v>
      </c>
      <c r="O976">
        <v>74</v>
      </c>
      <c r="P976" t="s">
        <v>49</v>
      </c>
      <c r="Q976" t="s">
        <v>54</v>
      </c>
      <c r="R976" t="s">
        <v>568</v>
      </c>
    </row>
    <row r="977" spans="1:18" x14ac:dyDescent="0.25">
      <c r="A977">
        <v>0.10824428899999999</v>
      </c>
      <c r="B977">
        <v>5</v>
      </c>
      <c r="C977">
        <v>6</v>
      </c>
      <c r="D977">
        <v>1422</v>
      </c>
      <c r="E977">
        <v>1533</v>
      </c>
      <c r="F977">
        <v>391</v>
      </c>
      <c r="G977">
        <v>71</v>
      </c>
      <c r="H977">
        <v>52</v>
      </c>
      <c r="I977">
        <f t="array" ref="I977">SQRT(SUMSQ($B977:$H977-$X$2:$AD$2))</f>
        <v>1111.2350907916375</v>
      </c>
      <c r="J977">
        <f t="array" ref="J977">SQRT(SUMSQ($B977:$H977-$X$3:$AD$3))</f>
        <v>289.72892582808612</v>
      </c>
      <c r="K977">
        <f t="array" ref="K977">SQRT(SUMSQ($B977:$H977-$X$4:$AD$4))</f>
        <v>689.11386890988422</v>
      </c>
      <c r="L977">
        <f t="array" ref="L977">SQRT(SUMSQ($B977:$H977-$X$5:$AD$5))</f>
        <v>1462.1384193280826</v>
      </c>
      <c r="M977">
        <f>MIN(I977:L977)</f>
        <v>289.72892582808612</v>
      </c>
      <c r="N977">
        <f t="shared" si="25"/>
        <v>2</v>
      </c>
      <c r="O977">
        <v>696</v>
      </c>
      <c r="P977" t="s">
        <v>264</v>
      </c>
      <c r="Q977" t="s">
        <v>140</v>
      </c>
      <c r="R977" t="s">
        <v>581</v>
      </c>
    </row>
    <row r="978" spans="1:18" x14ac:dyDescent="0.25">
      <c r="A978">
        <v>0.108231332</v>
      </c>
      <c r="B978">
        <v>10</v>
      </c>
      <c r="C978">
        <v>4</v>
      </c>
      <c r="D978">
        <v>741</v>
      </c>
      <c r="E978">
        <v>1022</v>
      </c>
      <c r="F978">
        <v>1052</v>
      </c>
      <c r="G978">
        <v>161</v>
      </c>
      <c r="H978">
        <v>148</v>
      </c>
      <c r="I978">
        <f t="array" ref="I978">SQRT(SUMSQ($B978:$H978-$X$2:$AD$2))</f>
        <v>651.572013133415</v>
      </c>
      <c r="J978">
        <f t="array" ref="J978">SQRT(SUMSQ($B978:$H978-$X$3:$AD$3))</f>
        <v>848.57076418325585</v>
      </c>
      <c r="K978">
        <f t="array" ref="K978">SQRT(SUMSQ($B978:$H978-$X$4:$AD$4))</f>
        <v>1478.1625748668703</v>
      </c>
      <c r="L978">
        <f t="array" ref="L978">SQRT(SUMSQ($B978:$H978-$X$5:$AD$5))</f>
        <v>1252.6938091456348</v>
      </c>
      <c r="M978">
        <f>MIN(I978:L978)</f>
        <v>651.572013133415</v>
      </c>
      <c r="N978">
        <f t="shared" si="25"/>
        <v>1</v>
      </c>
      <c r="O978">
        <v>1157</v>
      </c>
      <c r="P978" t="s">
        <v>76</v>
      </c>
      <c r="Q978" t="s">
        <v>60</v>
      </c>
      <c r="R978" t="s">
        <v>509</v>
      </c>
    </row>
    <row r="979" spans="1:18" x14ac:dyDescent="0.25">
      <c r="A979">
        <v>0.108068551</v>
      </c>
      <c r="B979">
        <v>3</v>
      </c>
      <c r="C979">
        <v>4</v>
      </c>
      <c r="D979">
        <v>1447</v>
      </c>
      <c r="E979">
        <v>1558</v>
      </c>
      <c r="F979">
        <v>337</v>
      </c>
      <c r="G979">
        <v>71</v>
      </c>
      <c r="H979">
        <v>52</v>
      </c>
      <c r="I979">
        <f t="array" ref="I979">SQRT(SUMSQ($B979:$H979-$X$2:$AD$2))</f>
        <v>1173.3203786513729</v>
      </c>
      <c r="J979">
        <f t="array" ref="J979">SQRT(SUMSQ($B979:$H979-$X$3:$AD$3))</f>
        <v>340.99019185116811</v>
      </c>
      <c r="K979">
        <f t="array" ref="K979">SQRT(SUMSQ($B979:$H979-$X$4:$AD$4))</f>
        <v>684.28253362733074</v>
      </c>
      <c r="L979">
        <f t="array" ref="L979">SQRT(SUMSQ($B979:$H979-$X$5:$AD$5))</f>
        <v>1513.227198434111</v>
      </c>
      <c r="M979">
        <f>MIN(I979:L979)</f>
        <v>340.99019185116811</v>
      </c>
      <c r="N979">
        <f t="shared" si="25"/>
        <v>2</v>
      </c>
      <c r="O979">
        <v>750</v>
      </c>
      <c r="P979" t="s">
        <v>254</v>
      </c>
      <c r="Q979" t="s">
        <v>157</v>
      </c>
      <c r="R979" t="s">
        <v>324</v>
      </c>
    </row>
    <row r="980" spans="1:18" x14ac:dyDescent="0.25">
      <c r="A980">
        <v>0.108045821</v>
      </c>
      <c r="B980">
        <v>5</v>
      </c>
      <c r="C980">
        <v>6</v>
      </c>
      <c r="D980">
        <v>1709</v>
      </c>
      <c r="E980">
        <v>1850</v>
      </c>
      <c r="F980">
        <v>570</v>
      </c>
      <c r="G980">
        <v>101</v>
      </c>
      <c r="H980">
        <v>89</v>
      </c>
      <c r="I980">
        <f t="array" ref="I980">SQRT(SUMSQ($B980:$H980-$X$2:$AD$2))</f>
        <v>1168.0474300087963</v>
      </c>
      <c r="J980">
        <f t="array" ref="J980">SQRT(SUMSQ($B980:$H980-$X$3:$AD$3))</f>
        <v>642.03812007203067</v>
      </c>
      <c r="K980">
        <f t="array" ref="K980">SQRT(SUMSQ($B980:$H980-$X$4:$AD$4))</f>
        <v>273.14646175618714</v>
      </c>
      <c r="L980">
        <f t="array" ref="L980">SQRT(SUMSQ($B980:$H980-$X$5:$AD$5))</f>
        <v>1401.2438744106601</v>
      </c>
      <c r="M980">
        <f>MIN(I980:L980)</f>
        <v>273.14646175618714</v>
      </c>
      <c r="N980">
        <f t="shared" si="25"/>
        <v>3</v>
      </c>
      <c r="O980">
        <v>823</v>
      </c>
      <c r="P980" t="s">
        <v>91</v>
      </c>
      <c r="Q980" t="s">
        <v>86</v>
      </c>
      <c r="R980" t="s">
        <v>258</v>
      </c>
    </row>
    <row r="981" spans="1:18" x14ac:dyDescent="0.25">
      <c r="A981">
        <v>0.107912669</v>
      </c>
      <c r="B981">
        <v>10</v>
      </c>
      <c r="C981">
        <v>4</v>
      </c>
      <c r="D981">
        <v>1936</v>
      </c>
      <c r="E981">
        <v>2035</v>
      </c>
      <c r="F981">
        <v>223</v>
      </c>
      <c r="G981">
        <v>59</v>
      </c>
      <c r="H981">
        <v>46</v>
      </c>
      <c r="I981">
        <f t="array" ref="I981">SQRT(SUMSQ($B981:$H981-$X$2:$AD$2))</f>
        <v>1622.1817959147511</v>
      </c>
      <c r="J981">
        <f t="array" ref="J981">SQRT(SUMSQ($B981:$H981-$X$3:$AD$3))</f>
        <v>981.08897705624838</v>
      </c>
      <c r="K981">
        <f t="array" ref="K981">SQRT(SUMSQ($B981:$H981-$X$4:$AD$4))</f>
        <v>532.95892530634114</v>
      </c>
      <c r="L981">
        <f t="array" ref="L981">SQRT(SUMSQ($B981:$H981-$X$5:$AD$5))</f>
        <v>1795.9394255081431</v>
      </c>
      <c r="M981">
        <f>MIN(I981:L981)</f>
        <v>532.95892530634114</v>
      </c>
      <c r="N981">
        <f t="shared" si="25"/>
        <v>3</v>
      </c>
      <c r="O981">
        <v>2550</v>
      </c>
      <c r="P981" t="s">
        <v>124</v>
      </c>
      <c r="Q981" t="s">
        <v>49</v>
      </c>
      <c r="R981" t="s">
        <v>329</v>
      </c>
    </row>
    <row r="982" spans="1:18" x14ac:dyDescent="0.25">
      <c r="A982">
        <v>0.107686193</v>
      </c>
      <c r="B982">
        <v>6</v>
      </c>
      <c r="C982">
        <v>7</v>
      </c>
      <c r="D982">
        <v>2229</v>
      </c>
      <c r="E982">
        <v>2355</v>
      </c>
      <c r="F982">
        <v>414</v>
      </c>
      <c r="G982">
        <v>86</v>
      </c>
      <c r="H982">
        <v>65</v>
      </c>
      <c r="I982">
        <f t="array" ref="I982">SQRT(SUMSQ($B982:$H982-$X$2:$AD$2))</f>
        <v>1819.5577208894492</v>
      </c>
      <c r="J982">
        <f t="array" ref="J982">SQRT(SUMSQ($B982:$H982-$X$3:$AD$3))</f>
        <v>1363.2375288996047</v>
      </c>
      <c r="K982">
        <f t="array" ref="K982">SQRT(SUMSQ($B982:$H982-$X$4:$AD$4))</f>
        <v>664.81286770514203</v>
      </c>
      <c r="L982">
        <f t="array" ref="L982">SQRT(SUMSQ($B982:$H982-$X$5:$AD$5))</f>
        <v>1893.6681343947471</v>
      </c>
      <c r="M982">
        <f>MIN(I982:L982)</f>
        <v>664.81286770514203</v>
      </c>
      <c r="N982">
        <f t="shared" si="25"/>
        <v>3</v>
      </c>
      <c r="O982">
        <v>2875</v>
      </c>
      <c r="P982" t="s">
        <v>254</v>
      </c>
      <c r="Q982" t="s">
        <v>49</v>
      </c>
      <c r="R982" t="s">
        <v>477</v>
      </c>
    </row>
    <row r="983" spans="1:18" x14ac:dyDescent="0.25">
      <c r="A983">
        <v>0.107522927</v>
      </c>
      <c r="B983">
        <v>4</v>
      </c>
      <c r="C983">
        <v>5</v>
      </c>
      <c r="D983">
        <v>833</v>
      </c>
      <c r="E983">
        <v>920</v>
      </c>
      <c r="F983">
        <v>223</v>
      </c>
      <c r="G983">
        <v>47</v>
      </c>
      <c r="H983">
        <v>36</v>
      </c>
      <c r="I983">
        <f t="array" ref="I983">SQRT(SUMSQ($B983:$H983-$X$2:$AD$2))</f>
        <v>1323.8320254111541</v>
      </c>
      <c r="J983">
        <f t="array" ref="J983">SQRT(SUMSQ($B983:$H983-$X$3:$AD$3))</f>
        <v>741.73463233643258</v>
      </c>
      <c r="K983">
        <f t="array" ref="K983">SQRT(SUMSQ($B983:$H983-$X$4:$AD$4))</f>
        <v>1523.620959693347</v>
      </c>
      <c r="L983">
        <f t="array" ref="L983">SQRT(SUMSQ($B983:$H983-$X$5:$AD$5))</f>
        <v>1786.3984619532027</v>
      </c>
      <c r="M983">
        <f>MIN(I983:L983)</f>
        <v>741.73463233643258</v>
      </c>
      <c r="N983">
        <f t="shared" si="25"/>
        <v>2</v>
      </c>
      <c r="O983">
        <v>2524</v>
      </c>
      <c r="P983" t="s">
        <v>147</v>
      </c>
      <c r="Q983" t="s">
        <v>102</v>
      </c>
      <c r="R983" t="s">
        <v>515</v>
      </c>
    </row>
    <row r="984" spans="1:18" x14ac:dyDescent="0.25">
      <c r="A984">
        <v>0.107497733</v>
      </c>
      <c r="B984">
        <v>8</v>
      </c>
      <c r="C984">
        <v>2</v>
      </c>
      <c r="D984">
        <v>1900</v>
      </c>
      <c r="E984">
        <v>2002</v>
      </c>
      <c r="F984">
        <v>358</v>
      </c>
      <c r="G984">
        <v>62</v>
      </c>
      <c r="H984">
        <v>53</v>
      </c>
      <c r="I984">
        <f t="array" ref="I984">SQRT(SUMSQ($B984:$H984-$X$2:$AD$2))</f>
        <v>1489.3180458959814</v>
      </c>
      <c r="J984">
        <f t="array" ref="J984">SQRT(SUMSQ($B984:$H984-$X$3:$AD$3))</f>
        <v>900.79226338725618</v>
      </c>
      <c r="K984">
        <f t="array" ref="K984">SQRT(SUMSQ($B984:$H984-$X$4:$AD$4))</f>
        <v>408.64863956793198</v>
      </c>
      <c r="L984">
        <f t="array" ref="L984">SQRT(SUMSQ($B984:$H984-$X$5:$AD$5))</f>
        <v>1663.7789563138933</v>
      </c>
      <c r="M984">
        <f>MIN(I984:L984)</f>
        <v>408.64863956793198</v>
      </c>
      <c r="N984">
        <f t="shared" si="25"/>
        <v>3</v>
      </c>
      <c r="O984">
        <v>740</v>
      </c>
      <c r="P984" t="s">
        <v>270</v>
      </c>
      <c r="Q984" t="s">
        <v>124</v>
      </c>
      <c r="R984" t="s">
        <v>172</v>
      </c>
    </row>
    <row r="985" spans="1:18" x14ac:dyDescent="0.25">
      <c r="A985">
        <v>0.107439754</v>
      </c>
      <c r="B985">
        <v>4</v>
      </c>
      <c r="C985">
        <v>5</v>
      </c>
      <c r="D985">
        <v>2333</v>
      </c>
      <c r="E985">
        <v>55</v>
      </c>
      <c r="F985">
        <v>236</v>
      </c>
      <c r="G985">
        <v>82</v>
      </c>
      <c r="H985">
        <v>56</v>
      </c>
      <c r="I985">
        <f t="array" ref="I985">SQRT(SUMSQ($B985:$H985-$X$2:$AD$2))</f>
        <v>2050.1007980655149</v>
      </c>
      <c r="J985">
        <f t="array" ref="J985">SQRT(SUMSQ($B985:$H985-$X$3:$AD$3))</f>
        <v>1730.1538560972037</v>
      </c>
      <c r="K985">
        <f t="array" ref="K985">SQRT(SUMSQ($B985:$H985-$X$4:$AD$4))</f>
        <v>2168.567285186667</v>
      </c>
      <c r="L985">
        <f t="array" ref="L985">SQRT(SUMSQ($B985:$H985-$X$5:$AD$5))</f>
        <v>1855.1941517688294</v>
      </c>
      <c r="M985">
        <f>MIN(I985:L985)</f>
        <v>1730.1538560972037</v>
      </c>
      <c r="N985">
        <f t="shared" si="25"/>
        <v>2</v>
      </c>
      <c r="O985">
        <v>2896</v>
      </c>
      <c r="P985" t="s">
        <v>49</v>
      </c>
      <c r="Q985" t="s">
        <v>157</v>
      </c>
      <c r="R985" t="s">
        <v>336</v>
      </c>
    </row>
    <row r="986" spans="1:18" x14ac:dyDescent="0.25">
      <c r="A986">
        <v>0.107420116</v>
      </c>
      <c r="B986">
        <v>3</v>
      </c>
      <c r="C986">
        <v>4</v>
      </c>
      <c r="D986">
        <v>836</v>
      </c>
      <c r="E986">
        <v>1012</v>
      </c>
      <c r="F986">
        <v>446</v>
      </c>
      <c r="G986">
        <v>96</v>
      </c>
      <c r="H986">
        <v>77</v>
      </c>
      <c r="I986">
        <f t="array" ref="I986">SQRT(SUMSQ($B986:$H986-$X$2:$AD$2))</f>
        <v>1091.4538520373881</v>
      </c>
      <c r="J986">
        <f t="array" ref="J986">SQRT(SUMSQ($B986:$H986-$X$3:$AD$3))</f>
        <v>606.36919873083184</v>
      </c>
      <c r="K986">
        <f t="array" ref="K986">SQRT(SUMSQ($B986:$H986-$X$4:$AD$4))</f>
        <v>1395.455425011791</v>
      </c>
      <c r="L986">
        <f t="array" ref="L986">SQRT(SUMSQ($B986:$H986-$X$5:$AD$5))</f>
        <v>1595.2503148558112</v>
      </c>
      <c r="M986">
        <f>MIN(I986:L986)</f>
        <v>606.36919873083184</v>
      </c>
      <c r="N986">
        <f t="shared" si="25"/>
        <v>2</v>
      </c>
      <c r="O986">
        <v>783</v>
      </c>
      <c r="P986" t="s">
        <v>236</v>
      </c>
      <c r="Q986" t="s">
        <v>187</v>
      </c>
      <c r="R986" t="s">
        <v>262</v>
      </c>
    </row>
    <row r="987" spans="1:18" x14ac:dyDescent="0.25">
      <c r="A987">
        <v>0.107049741</v>
      </c>
      <c r="B987">
        <v>9</v>
      </c>
      <c r="C987">
        <v>3</v>
      </c>
      <c r="D987">
        <v>2030</v>
      </c>
      <c r="E987">
        <v>2159</v>
      </c>
      <c r="F987">
        <v>408</v>
      </c>
      <c r="G987">
        <v>89</v>
      </c>
      <c r="H987">
        <v>68</v>
      </c>
      <c r="I987">
        <f t="array" ref="I987">SQRT(SUMSQ($B987:$H987-$X$2:$AD$2))</f>
        <v>1601.0432899277587</v>
      </c>
      <c r="J987">
        <f t="array" ref="J987">SQRT(SUMSQ($B987:$H987-$X$3:$AD$3))</f>
        <v>1087.3139562153972</v>
      </c>
      <c r="K987">
        <f t="array" ref="K987">SQRT(SUMSQ($B987:$H987-$X$4:$AD$4))</f>
        <v>450.37322060738626</v>
      </c>
      <c r="L987">
        <f t="array" ref="L987">SQRT(SUMSQ($B987:$H987-$X$5:$AD$5))</f>
        <v>1731.0391749763628</v>
      </c>
      <c r="M987">
        <f>MIN(I987:L987)</f>
        <v>450.37322060738626</v>
      </c>
      <c r="N987">
        <f t="shared" si="25"/>
        <v>3</v>
      </c>
      <c r="O987">
        <v>1170</v>
      </c>
      <c r="P987" t="s">
        <v>44</v>
      </c>
      <c r="Q987" t="s">
        <v>393</v>
      </c>
      <c r="R987" t="s">
        <v>172</v>
      </c>
    </row>
    <row r="988" spans="1:18" x14ac:dyDescent="0.25">
      <c r="A988">
        <v>0.10699286199999999</v>
      </c>
      <c r="B988">
        <v>7</v>
      </c>
      <c r="C988">
        <v>1</v>
      </c>
      <c r="D988">
        <v>1907</v>
      </c>
      <c r="E988">
        <v>2016</v>
      </c>
      <c r="F988">
        <v>319</v>
      </c>
      <c r="G988">
        <v>69</v>
      </c>
      <c r="H988">
        <v>58</v>
      </c>
      <c r="I988">
        <f t="array" ref="I988">SQRT(SUMSQ($B988:$H988-$X$2:$AD$2))</f>
        <v>1527.4111940530652</v>
      </c>
      <c r="J988">
        <f t="array" ref="J988">SQRT(SUMSQ($B988:$H988-$X$3:$AD$3))</f>
        <v>921.44720960461359</v>
      </c>
      <c r="K988">
        <f t="array" ref="K988">SQRT(SUMSQ($B988:$H988-$X$4:$AD$4))</f>
        <v>438.24064691172259</v>
      </c>
      <c r="L988">
        <f t="array" ref="L988">SQRT(SUMSQ($B988:$H988-$X$5:$AD$5))</f>
        <v>1703.4775245595968</v>
      </c>
      <c r="M988">
        <f>MIN(I988:L988)</f>
        <v>438.24064691172259</v>
      </c>
      <c r="N988">
        <f t="shared" si="25"/>
        <v>3</v>
      </c>
      <c r="O988">
        <v>44</v>
      </c>
      <c r="P988" t="s">
        <v>344</v>
      </c>
      <c r="Q988" t="s">
        <v>167</v>
      </c>
      <c r="R988" t="s">
        <v>356</v>
      </c>
    </row>
    <row r="989" spans="1:18" x14ac:dyDescent="0.25">
      <c r="A989">
        <v>0.10694268799999999</v>
      </c>
      <c r="B989">
        <v>4</v>
      </c>
      <c r="C989">
        <v>5</v>
      </c>
      <c r="D989">
        <v>1836</v>
      </c>
      <c r="E989">
        <v>2132</v>
      </c>
      <c r="F989">
        <v>689</v>
      </c>
      <c r="G989">
        <v>116</v>
      </c>
      <c r="H989">
        <v>98</v>
      </c>
      <c r="I989">
        <f t="array" ref="I989">SQRT(SUMSQ($B989:$H989-$X$2:$AD$2))</f>
        <v>1313.8957040472471</v>
      </c>
      <c r="J989">
        <f t="array" ref="J989">SQRT(SUMSQ($B989:$H989-$X$3:$AD$3))</f>
        <v>947.16113630299185</v>
      </c>
      <c r="K989">
        <f t="array" ref="K989">SQRT(SUMSQ($B989:$H989-$X$4:$AD$4))</f>
        <v>181.0448822143864</v>
      </c>
      <c r="L989">
        <f t="array" ref="L989">SQRT(SUMSQ($B989:$H989-$X$5:$AD$5))</f>
        <v>1493.3087785013702</v>
      </c>
      <c r="M989">
        <f>MIN(I989:L989)</f>
        <v>181.0448822143864</v>
      </c>
      <c r="N989">
        <f t="shared" si="25"/>
        <v>3</v>
      </c>
      <c r="O989">
        <v>1747</v>
      </c>
      <c r="P989" t="s">
        <v>250</v>
      </c>
      <c r="Q989" t="s">
        <v>264</v>
      </c>
      <c r="R989" t="s">
        <v>407</v>
      </c>
    </row>
    <row r="990" spans="1:18" x14ac:dyDescent="0.25">
      <c r="A990">
        <v>0.106763044</v>
      </c>
      <c r="B990">
        <v>3</v>
      </c>
      <c r="C990">
        <v>4</v>
      </c>
      <c r="D990">
        <v>1020</v>
      </c>
      <c r="E990">
        <v>1137</v>
      </c>
      <c r="F990">
        <v>423</v>
      </c>
      <c r="G990">
        <v>77</v>
      </c>
      <c r="H990">
        <v>68</v>
      </c>
      <c r="I990">
        <f t="array" ref="I990">SQRT(SUMSQ($B990:$H990-$X$2:$AD$2))</f>
        <v>1044.9654358404555</v>
      </c>
      <c r="J990">
        <f t="array" ref="J990">SQRT(SUMSQ($B990:$H990-$X$3:$AD$3))</f>
        <v>409.67748224163682</v>
      </c>
      <c r="K990">
        <f t="array" ref="K990">SQRT(SUMSQ($B990:$H990-$X$4:$AD$4))</f>
        <v>1194.1958791720886</v>
      </c>
      <c r="L990">
        <f t="array" ref="L990">SQRT(SUMSQ($B990:$H990-$X$5:$AD$5))</f>
        <v>1513.8063607265124</v>
      </c>
      <c r="M990">
        <f>MIN(I990:L990)</f>
        <v>409.67748224163682</v>
      </c>
      <c r="N990">
        <f t="shared" si="25"/>
        <v>2</v>
      </c>
      <c r="O990">
        <v>555</v>
      </c>
      <c r="P990" t="s">
        <v>54</v>
      </c>
      <c r="Q990" t="s">
        <v>198</v>
      </c>
      <c r="R990" t="s">
        <v>342</v>
      </c>
    </row>
    <row r="991" spans="1:18" x14ac:dyDescent="0.25">
      <c r="A991">
        <v>0.106722753</v>
      </c>
      <c r="B991">
        <v>4</v>
      </c>
      <c r="C991">
        <v>5</v>
      </c>
      <c r="D991">
        <v>1400</v>
      </c>
      <c r="E991">
        <v>1713</v>
      </c>
      <c r="F991">
        <v>997</v>
      </c>
      <c r="G991">
        <v>133</v>
      </c>
      <c r="H991">
        <v>123</v>
      </c>
      <c r="I991">
        <f t="array" ref="I991">SQRT(SUMSQ($B991:$H991-$X$2:$AD$2))</f>
        <v>664.21328611839249</v>
      </c>
      <c r="J991">
        <f t="array" ref="J991">SQRT(SUMSQ($B991:$H991-$X$3:$AD$3))</f>
        <v>595.7190995482681</v>
      </c>
      <c r="K991">
        <f t="array" ref="K991">SQRT(SUMSQ($B991:$H991-$X$4:$AD$4))</f>
        <v>579.63111259294124</v>
      </c>
      <c r="L991">
        <f t="array" ref="L991">SQRT(SUMSQ($B991:$H991-$X$5:$AD$5))</f>
        <v>1059.2331195437757</v>
      </c>
      <c r="M991">
        <f>MIN(I991:L991)</f>
        <v>579.63111259294124</v>
      </c>
      <c r="N991">
        <f t="shared" si="25"/>
        <v>3</v>
      </c>
      <c r="O991">
        <v>477</v>
      </c>
      <c r="P991" t="s">
        <v>54</v>
      </c>
      <c r="Q991" t="s">
        <v>39</v>
      </c>
      <c r="R991" t="s">
        <v>173</v>
      </c>
    </row>
    <row r="992" spans="1:18" x14ac:dyDescent="0.25">
      <c r="A992">
        <v>0.106695317</v>
      </c>
      <c r="B992">
        <v>3</v>
      </c>
      <c r="C992">
        <v>4</v>
      </c>
      <c r="D992">
        <v>1132</v>
      </c>
      <c r="E992">
        <v>1152</v>
      </c>
      <c r="F992">
        <v>422</v>
      </c>
      <c r="G992">
        <v>80</v>
      </c>
      <c r="H992">
        <v>65</v>
      </c>
      <c r="I992">
        <f t="array" ref="I992">SQRT(SUMSQ($B992:$H992-$X$2:$AD$2))</f>
        <v>1031.0381045485747</v>
      </c>
      <c r="J992">
        <f t="array" ref="J992">SQRT(SUMSQ($B992:$H992-$X$3:$AD$3))</f>
        <v>336.94759141016323</v>
      </c>
      <c r="K992">
        <f t="array" ref="K992">SQRT(SUMSQ($B992:$H992-$X$4:$AD$4))</f>
        <v>1122.3329497127297</v>
      </c>
      <c r="L992">
        <f t="array" ref="L992">SQRT(SUMSQ($B992:$H992-$X$5:$AD$5))</f>
        <v>1460.6827775903851</v>
      </c>
      <c r="M992">
        <f>MIN(I992:L992)</f>
        <v>336.94759141016323</v>
      </c>
      <c r="N992">
        <f t="shared" si="25"/>
        <v>2</v>
      </c>
      <c r="O992">
        <v>1002</v>
      </c>
      <c r="P992" t="s">
        <v>264</v>
      </c>
      <c r="Q992" t="s">
        <v>230</v>
      </c>
      <c r="R992" t="s">
        <v>178</v>
      </c>
    </row>
    <row r="993" spans="1:18" x14ac:dyDescent="0.25">
      <c r="A993">
        <v>0.106532773</v>
      </c>
      <c r="B993">
        <v>7</v>
      </c>
      <c r="C993">
        <v>1</v>
      </c>
      <c r="D993">
        <v>1733</v>
      </c>
      <c r="E993">
        <v>2041</v>
      </c>
      <c r="F993">
        <v>1020</v>
      </c>
      <c r="G993">
        <v>128</v>
      </c>
      <c r="H993">
        <v>121</v>
      </c>
      <c r="I993">
        <f t="array" ref="I993">SQRT(SUMSQ($B993:$H993-$X$2:$AD$2))</f>
        <v>1033.1090476461966</v>
      </c>
      <c r="J993">
        <f t="array" ref="J993">SQRT(SUMSQ($B993:$H993-$X$3:$AD$3))</f>
        <v>941.27769519228536</v>
      </c>
      <c r="K993">
        <f t="array" ref="K993">SQRT(SUMSQ($B993:$H993-$X$4:$AD$4))</f>
        <v>362.27695825698987</v>
      </c>
      <c r="L993">
        <f t="array" ref="L993">SQRT(SUMSQ($B993:$H993-$X$5:$AD$5))</f>
        <v>1215.3756487619655</v>
      </c>
      <c r="M993">
        <f>MIN(I993:L993)</f>
        <v>362.27695825698987</v>
      </c>
      <c r="N993">
        <f t="shared" si="25"/>
        <v>3</v>
      </c>
      <c r="O993">
        <v>933</v>
      </c>
      <c r="P993" t="s">
        <v>56</v>
      </c>
      <c r="Q993" t="s">
        <v>86</v>
      </c>
      <c r="R993" t="s">
        <v>448</v>
      </c>
    </row>
    <row r="994" spans="1:18" x14ac:dyDescent="0.25">
      <c r="A994">
        <v>0.106388259</v>
      </c>
      <c r="B994">
        <v>6</v>
      </c>
      <c r="C994">
        <v>7</v>
      </c>
      <c r="D994">
        <v>2052</v>
      </c>
      <c r="E994">
        <v>47</v>
      </c>
      <c r="F994">
        <v>1444</v>
      </c>
      <c r="G994">
        <v>175</v>
      </c>
      <c r="H994">
        <v>157</v>
      </c>
      <c r="I994">
        <f t="array" ref="I994">SQRT(SUMSQ($B994:$H994-$X$2:$AD$2))</f>
        <v>1487.1065987535096</v>
      </c>
      <c r="J994">
        <f t="array" ref="J994">SQRT(SUMSQ($B994:$H994-$X$3:$AD$3))</f>
        <v>1804.9177684778265</v>
      </c>
      <c r="K994">
        <f t="array" ref="K994">SQRT(SUMSQ($B994:$H994-$X$4:$AD$4))</f>
        <v>2202.7930434453629</v>
      </c>
      <c r="L994">
        <f t="array" ref="L994">SQRT(SUMSQ($B994:$H994-$X$5:$AD$5))</f>
        <v>1063.5474190327359</v>
      </c>
      <c r="M994">
        <f>MIN(I994:L994)</f>
        <v>1063.5474190327359</v>
      </c>
      <c r="N994">
        <f t="shared" si="25"/>
        <v>4</v>
      </c>
      <c r="O994">
        <v>349</v>
      </c>
      <c r="P994" t="s">
        <v>56</v>
      </c>
      <c r="Q994" t="s">
        <v>54</v>
      </c>
      <c r="R994" t="s">
        <v>401</v>
      </c>
    </row>
    <row r="995" spans="1:18" x14ac:dyDescent="0.25">
      <c r="A995">
        <v>0.106232981</v>
      </c>
      <c r="B995">
        <v>6</v>
      </c>
      <c r="C995">
        <v>7</v>
      </c>
      <c r="D995">
        <v>1923</v>
      </c>
      <c r="E995">
        <v>1933</v>
      </c>
      <c r="F995">
        <v>344</v>
      </c>
      <c r="G995">
        <v>70</v>
      </c>
      <c r="H995">
        <v>60</v>
      </c>
      <c r="I995">
        <f t="array" ref="I995">SQRT(SUMSQ($B995:$H995-$X$2:$AD$2))</f>
        <v>1477.1334585292927</v>
      </c>
      <c r="J995">
        <f t="array" ref="J995">SQRT(SUMSQ($B995:$H995-$X$3:$AD$3))</f>
        <v>873.22459095263173</v>
      </c>
      <c r="K995">
        <f t="array" ref="K995">SQRT(SUMSQ($B995:$H995-$X$4:$AD$4))</f>
        <v>445.43963109285676</v>
      </c>
      <c r="L995">
        <f t="array" ref="L995">SQRT(SUMSQ($B995:$H995-$X$5:$AD$5))</f>
        <v>1637.5823065025388</v>
      </c>
      <c r="M995">
        <f>MIN(I995:L995)</f>
        <v>445.43963109285676</v>
      </c>
      <c r="N995">
        <f t="shared" si="25"/>
        <v>3</v>
      </c>
      <c r="O995">
        <v>538</v>
      </c>
      <c r="P995" t="s">
        <v>120</v>
      </c>
      <c r="Q995" t="s">
        <v>209</v>
      </c>
      <c r="R995" t="s">
        <v>148</v>
      </c>
    </row>
    <row r="996" spans="1:18" x14ac:dyDescent="0.25">
      <c r="A996">
        <v>0.106152449</v>
      </c>
      <c r="B996">
        <v>6</v>
      </c>
      <c r="C996">
        <v>7</v>
      </c>
      <c r="D996">
        <v>1003</v>
      </c>
      <c r="E996">
        <v>1113</v>
      </c>
      <c r="F996">
        <v>423</v>
      </c>
      <c r="G996">
        <v>70</v>
      </c>
      <c r="H996">
        <v>59</v>
      </c>
      <c r="I996">
        <f t="array" ref="I996">SQRT(SUMSQ($B996:$H996-$X$2:$AD$2))</f>
        <v>1052.3031431687518</v>
      </c>
      <c r="J996">
        <f t="array" ref="J996">SQRT(SUMSQ($B996:$H996-$X$3:$AD$3))</f>
        <v>438.69788701432009</v>
      </c>
      <c r="K996">
        <f t="array" ref="K996">SQRT(SUMSQ($B996:$H996-$X$4:$AD$4))</f>
        <v>1223.9216992632198</v>
      </c>
      <c r="L996">
        <f t="array" ref="L996">SQRT(SUMSQ($B996:$H996-$X$5:$AD$5))</f>
        <v>1522.0283681731794</v>
      </c>
      <c r="M996">
        <f>MIN(I996:L996)</f>
        <v>438.69788701432009</v>
      </c>
      <c r="N996">
        <f t="shared" si="25"/>
        <v>2</v>
      </c>
      <c r="O996">
        <v>671</v>
      </c>
      <c r="P996" t="s">
        <v>198</v>
      </c>
      <c r="Q996" t="s">
        <v>54</v>
      </c>
      <c r="R996" t="s">
        <v>304</v>
      </c>
    </row>
    <row r="997" spans="1:18" x14ac:dyDescent="0.25">
      <c r="A997">
        <v>0.106111331</v>
      </c>
      <c r="B997">
        <v>4</v>
      </c>
      <c r="C997">
        <v>5</v>
      </c>
      <c r="D997">
        <v>1559</v>
      </c>
      <c r="E997">
        <v>1713</v>
      </c>
      <c r="F997">
        <v>389</v>
      </c>
      <c r="G997">
        <v>74</v>
      </c>
      <c r="H997">
        <v>60</v>
      </c>
      <c r="I997">
        <f t="array" ref="I997">SQRT(SUMSQ($B997:$H997-$X$2:$AD$2))</f>
        <v>1202.4148270486519</v>
      </c>
      <c r="J997">
        <f t="array" ref="J997">SQRT(SUMSQ($B997:$H997-$X$3:$AD$3))</f>
        <v>472.76184935335851</v>
      </c>
      <c r="K997">
        <f t="array" ref="K997">SQRT(SUMSQ($B997:$H997-$X$4:$AD$4))</f>
        <v>502.62205866996123</v>
      </c>
      <c r="L997">
        <f t="array" ref="L997">SQRT(SUMSQ($B997:$H997-$X$5:$AD$5))</f>
        <v>1504.6607836685687</v>
      </c>
      <c r="M997">
        <f>MIN(I997:L997)</f>
        <v>472.76184935335851</v>
      </c>
      <c r="N997">
        <f t="shared" si="25"/>
        <v>2</v>
      </c>
      <c r="O997">
        <v>1496</v>
      </c>
      <c r="P997" t="s">
        <v>270</v>
      </c>
      <c r="Q997" t="s">
        <v>201</v>
      </c>
      <c r="R997" t="s">
        <v>272</v>
      </c>
    </row>
    <row r="998" spans="1:18" x14ac:dyDescent="0.25">
      <c r="A998">
        <v>0.10597018699999999</v>
      </c>
      <c r="B998">
        <v>4</v>
      </c>
      <c r="C998">
        <v>5</v>
      </c>
      <c r="D998">
        <v>1807</v>
      </c>
      <c r="E998">
        <v>1935</v>
      </c>
      <c r="F998">
        <v>838</v>
      </c>
      <c r="G998">
        <v>148</v>
      </c>
      <c r="H998">
        <v>129</v>
      </c>
      <c r="I998">
        <f t="array" ref="I998">SQRT(SUMSQ($B998:$H998-$X$2:$AD$2))</f>
        <v>1088.2810037654581</v>
      </c>
      <c r="J998">
        <f t="array" ref="J998">SQRT(SUMSQ($B998:$H998-$X$3:$AD$3))</f>
        <v>824.70169639341157</v>
      </c>
      <c r="K998">
        <f t="array" ref="K998">SQRT(SUMSQ($B998:$H998-$X$4:$AD$4))</f>
        <v>259.73284281593504</v>
      </c>
      <c r="L998">
        <f t="array" ref="L998">SQRT(SUMSQ($B998:$H998-$X$5:$AD$5))</f>
        <v>1247.4388447190504</v>
      </c>
      <c r="M998">
        <f>MIN(I998:L998)</f>
        <v>259.73284281593504</v>
      </c>
      <c r="N998">
        <f t="shared" si="25"/>
        <v>3</v>
      </c>
      <c r="O998">
        <v>2888</v>
      </c>
      <c r="P998" t="s">
        <v>184</v>
      </c>
      <c r="Q998" t="s">
        <v>54</v>
      </c>
      <c r="R998" t="s">
        <v>202</v>
      </c>
    </row>
    <row r="999" spans="1:18" x14ac:dyDescent="0.25">
      <c r="A999">
        <v>0.105848835</v>
      </c>
      <c r="B999">
        <v>7</v>
      </c>
      <c r="C999">
        <v>1</v>
      </c>
      <c r="D999">
        <v>1459</v>
      </c>
      <c r="E999">
        <v>1928</v>
      </c>
      <c r="F999">
        <v>1069</v>
      </c>
      <c r="G999">
        <v>149</v>
      </c>
      <c r="H999">
        <v>123</v>
      </c>
      <c r="I999">
        <f t="array" ref="I999">SQRT(SUMSQ($B999:$H999-$X$2:$AD$2))</f>
        <v>806.76313575493657</v>
      </c>
      <c r="J999">
        <f t="array" ref="J999">SQRT(SUMSQ($B999:$H999-$X$3:$AD$3))</f>
        <v>792.20128263793663</v>
      </c>
      <c r="K999">
        <f t="array" ref="K999">SQRT(SUMSQ($B999:$H999-$X$4:$AD$4))</f>
        <v>497.10467229598305</v>
      </c>
      <c r="L999">
        <f t="array" ref="L999">SQRT(SUMSQ($B999:$H999-$X$5:$AD$5))</f>
        <v>1145.8800333926392</v>
      </c>
      <c r="M999">
        <f>MIN(I999:L999)</f>
        <v>497.10467229598305</v>
      </c>
      <c r="N999">
        <f t="shared" si="25"/>
        <v>3</v>
      </c>
      <c r="O999">
        <v>120</v>
      </c>
      <c r="P999" t="s">
        <v>49</v>
      </c>
      <c r="Q999" t="s">
        <v>245</v>
      </c>
      <c r="R999" t="s">
        <v>529</v>
      </c>
    </row>
    <row r="1000" spans="1:18" x14ac:dyDescent="0.25">
      <c r="A1000">
        <v>0.10581009600000001</v>
      </c>
      <c r="B1000">
        <v>9</v>
      </c>
      <c r="C1000">
        <v>3</v>
      </c>
      <c r="D1000">
        <v>1718</v>
      </c>
      <c r="E1000">
        <v>1750</v>
      </c>
      <c r="F1000">
        <v>528</v>
      </c>
      <c r="G1000">
        <v>92</v>
      </c>
      <c r="H1000">
        <v>83</v>
      </c>
      <c r="I1000">
        <f t="array" ref="I1000">SQRT(SUMSQ($B1000:$H1000-$X$2:$AD$2))</f>
        <v>1158.4517978721174</v>
      </c>
      <c r="J1000">
        <f t="array" ref="J1000">SQRT(SUMSQ($B1000:$H1000-$X$3:$AD$3))</f>
        <v>581.65738811368192</v>
      </c>
      <c r="K1000">
        <f t="array" ref="K1000">SQRT(SUMSQ($B1000:$H1000-$X$4:$AD$4))</f>
        <v>376.87817380878823</v>
      </c>
      <c r="L1000">
        <f t="array" ref="L1000">SQRT(SUMSQ($B1000:$H1000-$X$5:$AD$5))</f>
        <v>1381.9068313272412</v>
      </c>
      <c r="M1000">
        <f>MIN(I1000:L1000)</f>
        <v>376.87817380878823</v>
      </c>
      <c r="N1000">
        <f t="shared" si="25"/>
        <v>3</v>
      </c>
      <c r="O1000">
        <v>231</v>
      </c>
      <c r="P1000" t="s">
        <v>111</v>
      </c>
      <c r="Q1000" t="s">
        <v>147</v>
      </c>
      <c r="R1000" t="s">
        <v>210</v>
      </c>
    </row>
    <row r="1001" spans="1:18" x14ac:dyDescent="0.25">
      <c r="A1001">
        <v>0.105749442</v>
      </c>
      <c r="B1001">
        <v>6</v>
      </c>
      <c r="C1001">
        <v>7</v>
      </c>
      <c r="D1001">
        <v>1734</v>
      </c>
      <c r="E1001">
        <v>2042</v>
      </c>
      <c r="F1001">
        <v>1444</v>
      </c>
      <c r="G1001">
        <v>248</v>
      </c>
      <c r="H1001">
        <v>231</v>
      </c>
      <c r="I1001">
        <f t="array" ref="I1001">SQRT(SUMSQ($B1001:$H1001-$X$2:$AD$2))</f>
        <v>957.84629880801504</v>
      </c>
      <c r="J1001">
        <f t="array" ref="J1001">SQRT(SUMSQ($B1001:$H1001-$X$3:$AD$3))</f>
        <v>1224.7115704083255</v>
      </c>
      <c r="K1001">
        <f t="array" ref="K1001">SQRT(SUMSQ($B1001:$H1001-$X$4:$AD$4))</f>
        <v>789.61619516200324</v>
      </c>
      <c r="L1001">
        <f t="array" ref="L1001">SQRT(SUMSQ($B1001:$H1001-$X$5:$AD$5))</f>
        <v>1047.0715407766374</v>
      </c>
      <c r="M1001">
        <f>MIN(I1001:L1001)</f>
        <v>789.61619516200324</v>
      </c>
      <c r="N1001">
        <f t="shared" si="25"/>
        <v>3</v>
      </c>
      <c r="O1001">
        <v>1827</v>
      </c>
      <c r="P1001" t="s">
        <v>54</v>
      </c>
      <c r="Q1001" t="s">
        <v>56</v>
      </c>
      <c r="R1001" t="s">
        <v>492</v>
      </c>
    </row>
    <row r="1002" spans="1:18" x14ac:dyDescent="0.25">
      <c r="A1002">
        <v>0.105702359</v>
      </c>
      <c r="B1002">
        <v>5</v>
      </c>
      <c r="C1002">
        <v>6</v>
      </c>
      <c r="D1002">
        <v>815</v>
      </c>
      <c r="E1002">
        <v>1022</v>
      </c>
      <c r="F1002">
        <v>787</v>
      </c>
      <c r="G1002">
        <v>127</v>
      </c>
      <c r="H1002">
        <v>111</v>
      </c>
      <c r="I1002">
        <f t="array" ref="I1002">SQRT(SUMSQ($B1002:$H1002-$X$2:$AD$2))</f>
        <v>798.14503784555131</v>
      </c>
      <c r="J1002">
        <f t="array" ref="J1002">SQRT(SUMSQ($B1002:$H1002-$X$3:$AD$3))</f>
        <v>661.22706026712569</v>
      </c>
      <c r="K1002">
        <f t="array" ref="K1002">SQRT(SUMSQ($B1002:$H1002-$X$4:$AD$4))</f>
        <v>1385.2912227789036</v>
      </c>
      <c r="L1002">
        <f t="array" ref="L1002">SQRT(SUMSQ($B1002:$H1002-$X$5:$AD$5))</f>
        <v>1354.8411886658139</v>
      </c>
      <c r="M1002">
        <f>MIN(I1002:L1002)</f>
        <v>661.22706026712569</v>
      </c>
      <c r="N1002">
        <f t="shared" si="25"/>
        <v>2</v>
      </c>
      <c r="O1002">
        <v>2697</v>
      </c>
      <c r="P1002" t="s">
        <v>44</v>
      </c>
      <c r="Q1002" t="s">
        <v>51</v>
      </c>
      <c r="R1002" t="s">
        <v>359</v>
      </c>
    </row>
    <row r="1003" spans="1:18" x14ac:dyDescent="0.25">
      <c r="A1003">
        <v>0.105475897</v>
      </c>
      <c r="B1003">
        <v>4</v>
      </c>
      <c r="C1003">
        <v>5</v>
      </c>
      <c r="D1003">
        <v>856</v>
      </c>
      <c r="E1003">
        <v>1048</v>
      </c>
      <c r="F1003">
        <v>1521</v>
      </c>
      <c r="G1003">
        <v>232</v>
      </c>
      <c r="H1003">
        <v>220</v>
      </c>
      <c r="I1003">
        <f t="array" ref="I1003">SQRT(SUMSQ($B1003:$H1003-$X$2:$AD$2))</f>
        <v>439.6780717297172</v>
      </c>
      <c r="J1003">
        <f t="array" ref="J1003">SQRT(SUMSQ($B1003:$H1003-$X$3:$AD$3))</f>
        <v>1147.5014189428316</v>
      </c>
      <c r="K1003">
        <f t="array" ref="K1003">SQRT(SUMSQ($B1003:$H1003-$X$4:$AD$4))</f>
        <v>1585.0405040986811</v>
      </c>
      <c r="L1003">
        <f t="array" ref="L1003">SQRT(SUMSQ($B1003:$H1003-$X$5:$AD$5))</f>
        <v>977.99175424919997</v>
      </c>
      <c r="M1003">
        <f>MIN(I1003:L1003)</f>
        <v>439.6780717297172</v>
      </c>
      <c r="N1003">
        <f t="shared" si="25"/>
        <v>1</v>
      </c>
      <c r="O1003">
        <v>2295</v>
      </c>
      <c r="P1003" t="s">
        <v>54</v>
      </c>
      <c r="Q1003" t="s">
        <v>49</v>
      </c>
      <c r="R1003" t="s">
        <v>62</v>
      </c>
    </row>
    <row r="1004" spans="1:18" x14ac:dyDescent="0.25">
      <c r="A1004">
        <v>0.10537608800000001</v>
      </c>
      <c r="B1004">
        <v>3</v>
      </c>
      <c r="C1004">
        <v>4</v>
      </c>
      <c r="D1004">
        <v>1534</v>
      </c>
      <c r="E1004">
        <v>1650</v>
      </c>
      <c r="F1004">
        <v>373</v>
      </c>
      <c r="G1004">
        <v>76</v>
      </c>
      <c r="H1004">
        <v>62</v>
      </c>
      <c r="I1004">
        <f t="array" ref="I1004">SQRT(SUMSQ($B1004:$H1004-$X$2:$AD$2))</f>
        <v>1187.0766642857848</v>
      </c>
      <c r="J1004">
        <f t="array" ref="J1004">SQRT(SUMSQ($B1004:$H1004-$X$3:$AD$3))</f>
        <v>421.2872929760635</v>
      </c>
      <c r="K1004">
        <f t="array" ref="K1004">SQRT(SUMSQ($B1004:$H1004-$X$4:$AD$4))</f>
        <v>564.67102553487769</v>
      </c>
      <c r="L1004">
        <f t="array" ref="L1004">SQRT(SUMSQ($B1004:$H1004-$X$5:$AD$5))</f>
        <v>1496.2440482968766</v>
      </c>
      <c r="M1004">
        <f>MIN(I1004:L1004)</f>
        <v>421.2872929760635</v>
      </c>
      <c r="N1004">
        <f t="shared" si="25"/>
        <v>2</v>
      </c>
      <c r="O1004">
        <v>71</v>
      </c>
      <c r="P1004" t="s">
        <v>270</v>
      </c>
      <c r="Q1004" t="s">
        <v>157</v>
      </c>
      <c r="R1004" t="s">
        <v>339</v>
      </c>
    </row>
    <row r="1005" spans="1:18" x14ac:dyDescent="0.25">
      <c r="A1005">
        <v>0.105316812</v>
      </c>
      <c r="B1005">
        <v>6</v>
      </c>
      <c r="C1005">
        <v>7</v>
      </c>
      <c r="D1005">
        <v>1759</v>
      </c>
      <c r="E1005">
        <v>2031</v>
      </c>
      <c r="F1005">
        <v>1335</v>
      </c>
      <c r="G1005">
        <v>212</v>
      </c>
      <c r="H1005">
        <v>189</v>
      </c>
      <c r="I1005">
        <f t="array" ref="I1005">SQRT(SUMSQ($B1005:$H1005-$X$2:$AD$2))</f>
        <v>962.16847934939233</v>
      </c>
      <c r="J1005">
        <f t="array" ref="J1005">SQRT(SUMSQ($B1005:$H1005-$X$3:$AD$3))</f>
        <v>1144.290615636223</v>
      </c>
      <c r="K1005">
        <f t="array" ref="K1005">SQRT(SUMSQ($B1005:$H1005-$X$4:$AD$4))</f>
        <v>677.99731237624906</v>
      </c>
      <c r="L1005">
        <f t="array" ref="L1005">SQRT(SUMSQ($B1005:$H1005-$X$5:$AD$5))</f>
        <v>1061.7683231191156</v>
      </c>
      <c r="M1005">
        <f>MIN(I1005:L1005)</f>
        <v>677.99731237624906</v>
      </c>
      <c r="N1005">
        <f t="shared" si="25"/>
        <v>3</v>
      </c>
      <c r="O1005">
        <v>1410</v>
      </c>
      <c r="P1005" t="s">
        <v>96</v>
      </c>
      <c r="Q1005" t="s">
        <v>86</v>
      </c>
      <c r="R1005" t="s">
        <v>305</v>
      </c>
    </row>
    <row r="1006" spans="1:18" x14ac:dyDescent="0.25">
      <c r="A1006">
        <v>0.10528428200000001</v>
      </c>
      <c r="B1006">
        <v>4</v>
      </c>
      <c r="C1006">
        <v>5</v>
      </c>
      <c r="D1006">
        <v>1157</v>
      </c>
      <c r="E1006">
        <v>1314</v>
      </c>
      <c r="F1006">
        <v>333</v>
      </c>
      <c r="G1006">
        <v>77</v>
      </c>
      <c r="H1006">
        <v>67</v>
      </c>
      <c r="I1006">
        <f t="array" ref="I1006">SQRT(SUMSQ($B1006:$H1006-$X$2:$AD$2))</f>
        <v>1113.0355541369952</v>
      </c>
      <c r="J1006">
        <f t="array" ref="J1006">SQRT(SUMSQ($B1006:$H1006-$X$3:$AD$3))</f>
        <v>286.2364899200544</v>
      </c>
      <c r="K1006">
        <f t="array" ref="K1006">SQRT(SUMSQ($B1006:$H1006-$X$4:$AD$4))</f>
        <v>1005.0604502003963</v>
      </c>
      <c r="L1006">
        <f t="array" ref="L1006">SQRT(SUMSQ($B1006:$H1006-$X$5:$AD$5))</f>
        <v>1548.9814160719454</v>
      </c>
      <c r="M1006">
        <f>MIN(I1006:L1006)</f>
        <v>286.2364899200544</v>
      </c>
      <c r="N1006">
        <f t="shared" si="25"/>
        <v>2</v>
      </c>
      <c r="O1006">
        <v>906</v>
      </c>
      <c r="P1006" t="s">
        <v>201</v>
      </c>
      <c r="Q1006" t="s">
        <v>259</v>
      </c>
      <c r="R1006" t="s">
        <v>59</v>
      </c>
    </row>
    <row r="1007" spans="1:18" x14ac:dyDescent="0.25">
      <c r="A1007">
        <v>0.105233516</v>
      </c>
      <c r="B1007">
        <v>9</v>
      </c>
      <c r="C1007">
        <v>3</v>
      </c>
      <c r="D1007">
        <v>1046</v>
      </c>
      <c r="E1007">
        <v>1507</v>
      </c>
      <c r="F1007">
        <v>1069</v>
      </c>
      <c r="G1007">
        <v>141</v>
      </c>
      <c r="H1007">
        <v>125</v>
      </c>
      <c r="I1007">
        <f t="array" ref="I1007">SQRT(SUMSQ($B1007:$H1007-$X$2:$AD$2))</f>
        <v>474.12588827778831</v>
      </c>
      <c r="J1007">
        <f t="array" ref="J1007">SQRT(SUMSQ($B1007:$H1007-$X$3:$AD$3))</f>
        <v>615.76551637195564</v>
      </c>
      <c r="K1007">
        <f t="array" ref="K1007">SQRT(SUMSQ($B1007:$H1007-$X$4:$AD$4))</f>
        <v>958.37097217584733</v>
      </c>
      <c r="L1007">
        <f t="array" ref="L1007">SQRT(SUMSQ($B1007:$H1007-$X$5:$AD$5))</f>
        <v>1096.865844966786</v>
      </c>
      <c r="M1007">
        <f>MIN(I1007:L1007)</f>
        <v>474.12588827778831</v>
      </c>
      <c r="N1007">
        <f t="shared" si="25"/>
        <v>1</v>
      </c>
      <c r="O1007">
        <v>2113</v>
      </c>
      <c r="P1007" t="s">
        <v>49</v>
      </c>
      <c r="Q1007" t="s">
        <v>245</v>
      </c>
      <c r="R1007" t="s">
        <v>41</v>
      </c>
    </row>
    <row r="1008" spans="1:18" x14ac:dyDescent="0.25">
      <c r="A1008">
        <v>0.104826357</v>
      </c>
      <c r="B1008">
        <v>4</v>
      </c>
      <c r="C1008">
        <v>5</v>
      </c>
      <c r="D1008">
        <v>845</v>
      </c>
      <c r="E1008">
        <v>1025</v>
      </c>
      <c r="F1008">
        <v>390</v>
      </c>
      <c r="G1008">
        <v>100</v>
      </c>
      <c r="H1008">
        <v>90</v>
      </c>
      <c r="I1008">
        <f t="array" ref="I1008">SQRT(SUMSQ($B1008:$H1008-$X$2:$AD$2))</f>
        <v>1135.9215392897052</v>
      </c>
      <c r="J1008">
        <f t="array" ref="J1008">SQRT(SUMSQ($B1008:$H1008-$X$3:$AD$3))</f>
        <v>600.44607143238602</v>
      </c>
      <c r="K1008">
        <f t="array" ref="K1008">SQRT(SUMSQ($B1008:$H1008-$X$4:$AD$4))</f>
        <v>1389.1323877660307</v>
      </c>
      <c r="L1008">
        <f t="array" ref="L1008">SQRT(SUMSQ($B1008:$H1008-$X$5:$AD$5))</f>
        <v>1634.2295948680824</v>
      </c>
      <c r="M1008">
        <f>MIN(I1008:L1008)</f>
        <v>600.44607143238602</v>
      </c>
      <c r="N1008">
        <f t="shared" si="25"/>
        <v>2</v>
      </c>
      <c r="O1008">
        <v>2554</v>
      </c>
      <c r="P1008" t="s">
        <v>230</v>
      </c>
      <c r="Q1008" t="s">
        <v>157</v>
      </c>
      <c r="R1008" t="s">
        <v>55</v>
      </c>
    </row>
    <row r="1009" spans="1:18" x14ac:dyDescent="0.25">
      <c r="A1009">
        <v>0.104719456</v>
      </c>
      <c r="B1009">
        <v>6</v>
      </c>
      <c r="C1009">
        <v>7</v>
      </c>
      <c r="D1009">
        <v>1837</v>
      </c>
      <c r="E1009">
        <v>2101</v>
      </c>
      <c r="F1009">
        <v>1011</v>
      </c>
      <c r="G1009">
        <v>144</v>
      </c>
      <c r="H1009">
        <v>130</v>
      </c>
      <c r="I1009">
        <f t="array" ref="I1009">SQRT(SUMSQ($B1009:$H1009-$X$2:$AD$2))</f>
        <v>1137.448017471615</v>
      </c>
      <c r="J1009">
        <f t="array" ref="J1009">SQRT(SUMSQ($B1009:$H1009-$X$3:$AD$3))</f>
        <v>1029.9735124770125</v>
      </c>
      <c r="K1009">
        <f t="array" ref="K1009">SQRT(SUMSQ($B1009:$H1009-$X$4:$AD$4))</f>
        <v>376.81374253984984</v>
      </c>
      <c r="L1009">
        <f t="array" ref="L1009">SQRT(SUMSQ($B1009:$H1009-$X$5:$AD$5))</f>
        <v>1268.2129704341762</v>
      </c>
      <c r="M1009">
        <f>MIN(I1009:L1009)</f>
        <v>376.81374253984984</v>
      </c>
      <c r="N1009">
        <f t="shared" si="25"/>
        <v>3</v>
      </c>
      <c r="O1009">
        <v>3773</v>
      </c>
      <c r="P1009" t="s">
        <v>122</v>
      </c>
      <c r="Q1009" t="s">
        <v>51</v>
      </c>
      <c r="R1009" t="s">
        <v>380</v>
      </c>
    </row>
    <row r="1010" spans="1:18" x14ac:dyDescent="0.25">
      <c r="A1010">
        <v>0.10461345</v>
      </c>
      <c r="B1010">
        <v>7</v>
      </c>
      <c r="C1010">
        <v>1</v>
      </c>
      <c r="D1010">
        <v>840</v>
      </c>
      <c r="E1010">
        <v>1009</v>
      </c>
      <c r="F1010">
        <v>543</v>
      </c>
      <c r="G1010">
        <v>89</v>
      </c>
      <c r="H1010">
        <v>79</v>
      </c>
      <c r="I1010">
        <f t="array" ref="I1010">SQRT(SUMSQ($B1010:$H1010-$X$2:$AD$2))</f>
        <v>1003.1848522976613</v>
      </c>
      <c r="J1010">
        <f t="array" ref="J1010">SQRT(SUMSQ($B1010:$H1010-$X$3:$AD$3))</f>
        <v>602.57245199587896</v>
      </c>
      <c r="K1010">
        <f t="array" ref="K1010">SQRT(SUMSQ($B1010:$H1010-$X$4:$AD$4))</f>
        <v>1382.7558083066272</v>
      </c>
      <c r="L1010">
        <f t="array" ref="L1010">SQRT(SUMSQ($B1010:$H1010-$X$5:$AD$5))</f>
        <v>1517.2896191216046</v>
      </c>
      <c r="M1010">
        <f>MIN(I1010:L1010)</f>
        <v>602.57245199587896</v>
      </c>
      <c r="N1010">
        <f t="shared" si="25"/>
        <v>2</v>
      </c>
      <c r="O1010">
        <v>2459</v>
      </c>
      <c r="P1010" t="s">
        <v>209</v>
      </c>
      <c r="Q1010" t="s">
        <v>187</v>
      </c>
      <c r="R1010" t="s">
        <v>554</v>
      </c>
    </row>
    <row r="1011" spans="1:18" x14ac:dyDescent="0.25">
      <c r="A1011">
        <v>0.104521076</v>
      </c>
      <c r="B1011">
        <v>10</v>
      </c>
      <c r="C1011">
        <v>4</v>
      </c>
      <c r="D1011">
        <v>1423</v>
      </c>
      <c r="E1011">
        <v>1549</v>
      </c>
      <c r="F1011">
        <v>324</v>
      </c>
      <c r="G1011">
        <v>86</v>
      </c>
      <c r="H1011">
        <v>52</v>
      </c>
      <c r="I1011">
        <f t="array" ref="I1011">SQRT(SUMSQ($B1011:$H1011-$X$2:$AD$2))</f>
        <v>1178.3909535191692</v>
      </c>
      <c r="J1011">
        <f t="array" ref="J1011">SQRT(SUMSQ($B1011:$H1011-$X$3:$AD$3))</f>
        <v>326.19388552633387</v>
      </c>
      <c r="K1011">
        <f t="array" ref="K1011">SQRT(SUMSQ($B1011:$H1011-$X$4:$AD$4))</f>
        <v>706.25201505079201</v>
      </c>
      <c r="L1011">
        <f t="array" ref="L1011">SQRT(SUMSQ($B1011:$H1011-$X$5:$AD$5))</f>
        <v>1527.0405121926631</v>
      </c>
      <c r="M1011">
        <f>MIN(I1011:L1011)</f>
        <v>326.19388552633387</v>
      </c>
      <c r="N1011">
        <f t="shared" si="25"/>
        <v>2</v>
      </c>
      <c r="O1011">
        <v>510</v>
      </c>
      <c r="P1011" t="s">
        <v>344</v>
      </c>
      <c r="Q1011" t="s">
        <v>109</v>
      </c>
      <c r="R1011" t="s">
        <v>114</v>
      </c>
    </row>
    <row r="1012" spans="1:18" x14ac:dyDescent="0.25">
      <c r="A1012">
        <v>0.10451189399999999</v>
      </c>
      <c r="B1012">
        <v>5</v>
      </c>
      <c r="C1012">
        <v>6</v>
      </c>
      <c r="D1012">
        <v>1407</v>
      </c>
      <c r="E1012">
        <v>1447</v>
      </c>
      <c r="F1012">
        <v>580</v>
      </c>
      <c r="G1012">
        <v>100</v>
      </c>
      <c r="H1012">
        <v>89</v>
      </c>
      <c r="I1012">
        <f t="array" ref="I1012">SQRT(SUMSQ($B1012:$H1012-$X$2:$AD$2))</f>
        <v>906.06001968054784</v>
      </c>
      <c r="J1012">
        <f t="array" ref="J1012">SQRT(SUMSQ($B1012:$H1012-$X$3:$AD$3))</f>
        <v>199.26835158683915</v>
      </c>
      <c r="K1012">
        <f t="array" ref="K1012">SQRT(SUMSQ($B1012:$H1012-$X$4:$AD$4))</f>
        <v>709.93645351927375</v>
      </c>
      <c r="L1012">
        <f t="array" ref="L1012">SQRT(SUMSQ($B1012:$H1012-$X$5:$AD$5))</f>
        <v>1266.2055298885869</v>
      </c>
      <c r="M1012">
        <f>MIN(I1012:L1012)</f>
        <v>199.26835158683915</v>
      </c>
      <c r="N1012">
        <f t="shared" si="25"/>
        <v>2</v>
      </c>
      <c r="O1012">
        <v>1135</v>
      </c>
      <c r="P1012" t="s">
        <v>344</v>
      </c>
      <c r="Q1012" t="s">
        <v>102</v>
      </c>
      <c r="R1012" t="s">
        <v>52</v>
      </c>
    </row>
    <row r="1013" spans="1:18" x14ac:dyDescent="0.25">
      <c r="A1013">
        <v>0.104097696</v>
      </c>
      <c r="B1013">
        <v>6</v>
      </c>
      <c r="C1013">
        <v>7</v>
      </c>
      <c r="D1013">
        <v>1452</v>
      </c>
      <c r="E1013">
        <v>1746</v>
      </c>
      <c r="F1013">
        <v>629</v>
      </c>
      <c r="G1013">
        <v>114</v>
      </c>
      <c r="H1013">
        <v>82</v>
      </c>
      <c r="I1013">
        <f t="array" ref="I1013">SQRT(SUMSQ($B1013:$H1013-$X$2:$AD$2))</f>
        <v>980.12172887805787</v>
      </c>
      <c r="J1013">
        <f t="array" ref="J1013">SQRT(SUMSQ($B1013:$H1013-$X$3:$AD$3))</f>
        <v>424.72381075957389</v>
      </c>
      <c r="K1013">
        <f t="array" ref="K1013">SQRT(SUMSQ($B1013:$H1013-$X$4:$AD$4))</f>
        <v>432.90340420577212</v>
      </c>
      <c r="L1013">
        <f t="array" ref="L1013">SQRT(SUMSQ($B1013:$H1013-$X$5:$AD$5))</f>
        <v>1337.8199554648563</v>
      </c>
      <c r="M1013">
        <f>MIN(I1013:L1013)</f>
        <v>424.72381075957389</v>
      </c>
      <c r="N1013">
        <f t="shared" si="25"/>
        <v>2</v>
      </c>
      <c r="O1013">
        <v>1582</v>
      </c>
      <c r="P1013" t="s">
        <v>49</v>
      </c>
      <c r="Q1013" t="s">
        <v>140</v>
      </c>
      <c r="R1013" t="s">
        <v>64</v>
      </c>
    </row>
    <row r="1014" spans="1:18" x14ac:dyDescent="0.25">
      <c r="A1014">
        <v>0.103948369</v>
      </c>
      <c r="B1014">
        <v>4</v>
      </c>
      <c r="C1014">
        <v>5</v>
      </c>
      <c r="D1014">
        <v>1540</v>
      </c>
      <c r="E1014">
        <v>1610</v>
      </c>
      <c r="F1014">
        <v>487</v>
      </c>
      <c r="G1014">
        <v>90</v>
      </c>
      <c r="H1014">
        <v>77</v>
      </c>
      <c r="I1014">
        <f t="array" ref="I1014">SQRT(SUMSQ($B1014:$H1014-$X$2:$AD$2))</f>
        <v>1072.5800519644924</v>
      </c>
      <c r="J1014">
        <f t="array" ref="J1014">SQRT(SUMSQ($B1014:$H1014-$X$3:$AD$3))</f>
        <v>368.6134132819534</v>
      </c>
      <c r="K1014">
        <f t="array" ref="K1014">SQRT(SUMSQ($B1014:$H1014-$X$4:$AD$4))</f>
        <v>541.63571415859519</v>
      </c>
      <c r="L1014">
        <f t="array" ref="L1014">SQRT(SUMSQ($B1014:$H1014-$X$5:$AD$5))</f>
        <v>1376.0724238420412</v>
      </c>
      <c r="M1014">
        <f>MIN(I1014:L1014)</f>
        <v>368.6134132819534</v>
      </c>
      <c r="N1014">
        <f t="shared" si="25"/>
        <v>2</v>
      </c>
      <c r="O1014">
        <v>2284</v>
      </c>
      <c r="P1014" t="s">
        <v>102</v>
      </c>
      <c r="Q1014" t="s">
        <v>49</v>
      </c>
      <c r="R1014" t="s">
        <v>183</v>
      </c>
    </row>
    <row r="1015" spans="1:18" x14ac:dyDescent="0.25">
      <c r="A1015">
        <v>0.10344281299999999</v>
      </c>
      <c r="B1015">
        <v>9</v>
      </c>
      <c r="C1015">
        <v>3</v>
      </c>
      <c r="D1015">
        <v>2021</v>
      </c>
      <c r="E1015">
        <v>2121</v>
      </c>
      <c r="F1015">
        <v>321</v>
      </c>
      <c r="G1015">
        <v>60</v>
      </c>
      <c r="H1015">
        <v>45</v>
      </c>
      <c r="I1015">
        <f t="array" ref="I1015">SQRT(SUMSQ($B1015:$H1015-$X$2:$AD$2))</f>
        <v>1635.6501840773287</v>
      </c>
      <c r="J1015">
        <f t="array" ref="J1015">SQRT(SUMSQ($B1015:$H1015-$X$3:$AD$3))</f>
        <v>1072.2801277370754</v>
      </c>
      <c r="K1015">
        <f t="array" ref="K1015">SQRT(SUMSQ($B1015:$H1015-$X$4:$AD$4))</f>
        <v>503.43299887355676</v>
      </c>
      <c r="L1015">
        <f t="array" ref="L1015">SQRT(SUMSQ($B1015:$H1015-$X$5:$AD$5))</f>
        <v>1774.9675070397918</v>
      </c>
      <c r="M1015">
        <f>MIN(I1015:L1015)</f>
        <v>503.43299887355676</v>
      </c>
      <c r="N1015">
        <f t="shared" si="25"/>
        <v>3</v>
      </c>
      <c r="O1015">
        <v>41</v>
      </c>
      <c r="P1015" t="s">
        <v>186</v>
      </c>
      <c r="Q1015" t="s">
        <v>91</v>
      </c>
      <c r="R1015" t="s">
        <v>319</v>
      </c>
    </row>
    <row r="1016" spans="1:18" x14ac:dyDescent="0.25">
      <c r="A1016">
        <v>0.103436403</v>
      </c>
      <c r="B1016">
        <v>4</v>
      </c>
      <c r="C1016">
        <v>5</v>
      </c>
      <c r="D1016">
        <v>1121</v>
      </c>
      <c r="E1016">
        <v>1334</v>
      </c>
      <c r="F1016">
        <v>1733</v>
      </c>
      <c r="G1016">
        <v>253</v>
      </c>
      <c r="H1016">
        <v>242</v>
      </c>
      <c r="I1016">
        <f t="array" ref="I1016">SQRT(SUMSQ($B1016:$H1016-$X$2:$AD$2))</f>
        <v>357.72359961592105</v>
      </c>
      <c r="J1016">
        <f t="array" ref="J1016">SQRT(SUMSQ($B1016:$H1016-$X$3:$AD$3))</f>
        <v>1233.6803380806075</v>
      </c>
      <c r="K1016">
        <f t="array" ref="K1016">SQRT(SUMSQ($B1016:$H1016-$X$4:$AD$4))</f>
        <v>1428.6396969753282</v>
      </c>
      <c r="L1016">
        <f t="array" ref="L1016">SQRT(SUMSQ($B1016:$H1016-$X$5:$AD$5))</f>
        <v>762.33625650281692</v>
      </c>
      <c r="M1016">
        <f>MIN(I1016:L1016)</f>
        <v>357.72359961592105</v>
      </c>
      <c r="N1016">
        <f t="shared" si="25"/>
        <v>1</v>
      </c>
      <c r="O1016">
        <v>658</v>
      </c>
      <c r="P1016" t="s">
        <v>54</v>
      </c>
      <c r="Q1016" t="s">
        <v>250</v>
      </c>
      <c r="R1016" t="s">
        <v>549</v>
      </c>
    </row>
    <row r="1017" spans="1:18" x14ac:dyDescent="0.25">
      <c r="A1017">
        <v>0.10336574</v>
      </c>
      <c r="B1017">
        <v>4</v>
      </c>
      <c r="C1017">
        <v>5</v>
      </c>
      <c r="D1017">
        <v>945</v>
      </c>
      <c r="E1017">
        <v>1100</v>
      </c>
      <c r="F1017">
        <v>888</v>
      </c>
      <c r="G1017">
        <v>135</v>
      </c>
      <c r="H1017">
        <v>124</v>
      </c>
      <c r="I1017">
        <f t="array" ref="I1017">SQRT(SUMSQ($B1017:$H1017-$X$2:$AD$2))</f>
        <v>632.23512650183488</v>
      </c>
      <c r="J1017">
        <f t="array" ref="J1017">SQRT(SUMSQ($B1017:$H1017-$X$3:$AD$3))</f>
        <v>586.57775165974681</v>
      </c>
      <c r="K1017">
        <f t="array" ref="K1017">SQRT(SUMSQ($B1017:$H1017-$X$4:$AD$4))</f>
        <v>1256.6997350779659</v>
      </c>
      <c r="L1017">
        <f t="array" ref="L1017">SQRT(SUMSQ($B1017:$H1017-$X$5:$AD$5))</f>
        <v>1192.1616971977735</v>
      </c>
      <c r="M1017">
        <f>MIN(I1017:L1017)</f>
        <v>586.57775165974681</v>
      </c>
      <c r="N1017">
        <f t="shared" si="25"/>
        <v>2</v>
      </c>
      <c r="O1017">
        <v>2124</v>
      </c>
      <c r="P1017" t="s">
        <v>44</v>
      </c>
      <c r="Q1017" t="s">
        <v>84</v>
      </c>
      <c r="R1017" t="s">
        <v>339</v>
      </c>
    </row>
    <row r="1018" spans="1:18" x14ac:dyDescent="0.25">
      <c r="A1018">
        <v>0.103285664</v>
      </c>
      <c r="B1018">
        <v>4</v>
      </c>
      <c r="C1018">
        <v>5</v>
      </c>
      <c r="D1018">
        <v>1908</v>
      </c>
      <c r="E1018">
        <v>2054</v>
      </c>
      <c r="F1018">
        <v>666</v>
      </c>
      <c r="G1018">
        <v>106</v>
      </c>
      <c r="H1018">
        <v>96</v>
      </c>
      <c r="I1018">
        <f t="array" ref="I1018">SQRT(SUMSQ($B1018:$H1018-$X$2:$AD$2))</f>
        <v>1314.7355049369978</v>
      </c>
      <c r="J1018">
        <f t="array" ref="J1018">SQRT(SUMSQ($B1018:$H1018-$X$3:$AD$3))</f>
        <v>931.50116420809047</v>
      </c>
      <c r="K1018">
        <f t="array" ref="K1018">SQRT(SUMSQ($B1018:$H1018-$X$4:$AD$4))</f>
        <v>234.54727744989063</v>
      </c>
      <c r="L1018">
        <f t="array" ref="L1018">SQRT(SUMSQ($B1018:$H1018-$X$5:$AD$5))</f>
        <v>1457.6084373752408</v>
      </c>
      <c r="M1018">
        <f>MIN(I1018:L1018)</f>
        <v>234.54727744989063</v>
      </c>
      <c r="N1018">
        <f t="shared" si="25"/>
        <v>3</v>
      </c>
      <c r="O1018">
        <v>405</v>
      </c>
      <c r="P1018" t="s">
        <v>54</v>
      </c>
      <c r="Q1018" t="s">
        <v>84</v>
      </c>
      <c r="R1018" t="s">
        <v>356</v>
      </c>
    </row>
    <row r="1019" spans="1:18" x14ac:dyDescent="0.25">
      <c r="A1019">
        <v>0.10311635299999999</v>
      </c>
      <c r="B1019">
        <v>3</v>
      </c>
      <c r="C1019">
        <v>4</v>
      </c>
      <c r="D1019">
        <v>1801</v>
      </c>
      <c r="E1019">
        <v>2047</v>
      </c>
      <c r="F1019">
        <v>1142</v>
      </c>
      <c r="G1019">
        <v>166</v>
      </c>
      <c r="H1019">
        <v>153</v>
      </c>
      <c r="I1019">
        <f t="array" ref="I1019">SQRT(SUMSQ($B1019:$H1019-$X$2:$AD$2))</f>
        <v>1033.4469022157691</v>
      </c>
      <c r="J1019">
        <f t="array" ref="J1019">SQRT(SUMSQ($B1019:$H1019-$X$3:$AD$3))</f>
        <v>1045.4713700893922</v>
      </c>
      <c r="K1019">
        <f t="array" ref="K1019">SQRT(SUMSQ($B1019:$H1019-$X$4:$AD$4))</f>
        <v>489.69920647242589</v>
      </c>
      <c r="L1019">
        <f t="array" ref="L1019">SQRT(SUMSQ($B1019:$H1019-$X$5:$AD$5))</f>
        <v>1153.9786409459246</v>
      </c>
      <c r="M1019">
        <f>MIN(I1019:L1019)</f>
        <v>489.69920647242589</v>
      </c>
      <c r="N1019">
        <f t="shared" si="25"/>
        <v>3</v>
      </c>
      <c r="O1019">
        <v>25</v>
      </c>
      <c r="P1019" t="s">
        <v>51</v>
      </c>
      <c r="Q1019" t="s">
        <v>184</v>
      </c>
      <c r="R1019" t="s">
        <v>406</v>
      </c>
    </row>
    <row r="1020" spans="1:18" x14ac:dyDescent="0.25">
      <c r="A1020">
        <v>0.103067795</v>
      </c>
      <c r="B1020">
        <v>7</v>
      </c>
      <c r="C1020">
        <v>1</v>
      </c>
      <c r="D1020">
        <v>955</v>
      </c>
      <c r="E1020">
        <v>1100</v>
      </c>
      <c r="F1020">
        <v>646</v>
      </c>
      <c r="G1020">
        <v>125</v>
      </c>
      <c r="H1020">
        <v>113</v>
      </c>
      <c r="I1020">
        <f t="array" ref="I1020">SQRT(SUMSQ($B1020:$H1020-$X$2:$AD$2))</f>
        <v>848.67770876172096</v>
      </c>
      <c r="J1020">
        <f t="array" ref="J1020">SQRT(SUMSQ($B1020:$H1020-$X$3:$AD$3))</f>
        <v>469.01607828683916</v>
      </c>
      <c r="K1020">
        <f t="array" ref="K1020">SQRT(SUMSQ($B1020:$H1020-$X$4:$AD$4))</f>
        <v>1232.5781715952121</v>
      </c>
      <c r="L1020">
        <f t="array" ref="L1020">SQRT(SUMSQ($B1020:$H1020-$X$5:$AD$5))</f>
        <v>1364.2633168750826</v>
      </c>
      <c r="M1020">
        <f>MIN(I1020:L1020)</f>
        <v>469.01607828683916</v>
      </c>
      <c r="N1020">
        <f t="shared" si="25"/>
        <v>2</v>
      </c>
      <c r="O1020">
        <v>2646</v>
      </c>
      <c r="P1020" t="s">
        <v>56</v>
      </c>
      <c r="Q1020" t="s">
        <v>187</v>
      </c>
      <c r="R1020" t="s">
        <v>241</v>
      </c>
    </row>
    <row r="1021" spans="1:18" x14ac:dyDescent="0.25">
      <c r="A1021">
        <v>0.10306710299999999</v>
      </c>
      <c r="B1021">
        <v>3</v>
      </c>
      <c r="C1021">
        <v>4</v>
      </c>
      <c r="D1021">
        <v>1504</v>
      </c>
      <c r="E1021">
        <v>1631</v>
      </c>
      <c r="F1021">
        <v>407</v>
      </c>
      <c r="G1021">
        <v>87</v>
      </c>
      <c r="H1021">
        <v>66</v>
      </c>
      <c r="I1021">
        <f t="array" ref="I1021">SQRT(SUMSQ($B1021:$H1021-$X$2:$AD$2))</f>
        <v>1141.6131999423092</v>
      </c>
      <c r="J1021">
        <f t="array" ref="J1021">SQRT(SUMSQ($B1021:$H1021-$X$3:$AD$3))</f>
        <v>375.99741694305766</v>
      </c>
      <c r="K1021">
        <f t="array" ref="K1021">SQRT(SUMSQ($B1021:$H1021-$X$4:$AD$4))</f>
        <v>570.76031939607117</v>
      </c>
      <c r="L1021">
        <f t="array" ref="L1021">SQRT(SUMSQ($B1021:$H1021-$X$5:$AD$5))</f>
        <v>1463.3534080932773</v>
      </c>
      <c r="M1021">
        <f>MIN(I1021:L1021)</f>
        <v>375.99741694305766</v>
      </c>
      <c r="N1021">
        <f t="shared" si="25"/>
        <v>2</v>
      </c>
      <c r="O1021">
        <v>1585</v>
      </c>
      <c r="P1021" t="s">
        <v>187</v>
      </c>
      <c r="Q1021" t="s">
        <v>49</v>
      </c>
      <c r="R1021" t="s">
        <v>267</v>
      </c>
    </row>
    <row r="1022" spans="1:18" x14ac:dyDescent="0.25">
      <c r="A1022">
        <v>0.103052904</v>
      </c>
      <c r="B1022">
        <v>3</v>
      </c>
      <c r="C1022">
        <v>4</v>
      </c>
      <c r="D1022">
        <v>1328</v>
      </c>
      <c r="E1022">
        <v>1611</v>
      </c>
      <c r="F1022">
        <v>677</v>
      </c>
      <c r="G1022">
        <v>103</v>
      </c>
      <c r="H1022">
        <v>80</v>
      </c>
      <c r="I1022">
        <f t="array" ref="I1022">SQRT(SUMSQ($B1022:$H1022-$X$2:$AD$2))</f>
        <v>852.2271911191059</v>
      </c>
      <c r="J1022">
        <f t="array" ref="J1022">SQRT(SUMSQ($B1022:$H1022-$X$3:$AD$3))</f>
        <v>302.48188694052311</v>
      </c>
      <c r="K1022">
        <f t="array" ref="K1022">SQRT(SUMSQ($B1022:$H1022-$X$4:$AD$4))</f>
        <v>608.53442737033379</v>
      </c>
      <c r="L1022">
        <f t="array" ref="L1022">SQRT(SUMSQ($B1022:$H1022-$X$5:$AD$5))</f>
        <v>1273.2553438414534</v>
      </c>
      <c r="M1022">
        <f>MIN(I1022:L1022)</f>
        <v>302.48188694052311</v>
      </c>
      <c r="N1022">
        <f t="shared" si="25"/>
        <v>2</v>
      </c>
      <c r="O1022">
        <v>397</v>
      </c>
      <c r="P1022" t="s">
        <v>157</v>
      </c>
      <c r="Q1022" t="s">
        <v>102</v>
      </c>
      <c r="R1022" t="s">
        <v>290</v>
      </c>
    </row>
    <row r="1023" spans="1:18" x14ac:dyDescent="0.25">
      <c r="A1023">
        <v>0.10290626</v>
      </c>
      <c r="B1023">
        <v>5</v>
      </c>
      <c r="C1023">
        <v>6</v>
      </c>
      <c r="D1023">
        <v>1142</v>
      </c>
      <c r="E1023">
        <v>1419</v>
      </c>
      <c r="F1023">
        <v>1052</v>
      </c>
      <c r="G1023">
        <v>157</v>
      </c>
      <c r="H1023">
        <v>143</v>
      </c>
      <c r="I1023">
        <f t="array" ref="I1023">SQRT(SUMSQ($B1023:$H1023-$X$2:$AD$2))</f>
        <v>426.91816194472301</v>
      </c>
      <c r="J1023">
        <f t="array" ref="J1023">SQRT(SUMSQ($B1023:$H1023-$X$3:$AD$3))</f>
        <v>557.70844371701935</v>
      </c>
      <c r="K1023">
        <f t="array" ref="K1023">SQRT(SUMSQ($B1023:$H1023-$X$4:$AD$4))</f>
        <v>946.81956778115978</v>
      </c>
      <c r="L1023">
        <f t="array" ref="L1023">SQRT(SUMSQ($B1023:$H1023-$X$5:$AD$5))</f>
        <v>1007.9633124944321</v>
      </c>
      <c r="M1023">
        <f>MIN(I1023:L1023)</f>
        <v>426.91816194472301</v>
      </c>
      <c r="N1023">
        <f t="shared" si="25"/>
        <v>1</v>
      </c>
      <c r="O1023">
        <v>379</v>
      </c>
      <c r="P1023" t="s">
        <v>76</v>
      </c>
      <c r="Q1023" t="s">
        <v>60</v>
      </c>
      <c r="R1023" t="s">
        <v>512</v>
      </c>
    </row>
    <row r="1024" spans="1:18" x14ac:dyDescent="0.25">
      <c r="A1024">
        <v>0.102902864</v>
      </c>
      <c r="B1024">
        <v>7</v>
      </c>
      <c r="C1024">
        <v>1</v>
      </c>
      <c r="D1024">
        <v>656</v>
      </c>
      <c r="E1024">
        <v>803</v>
      </c>
      <c r="F1024">
        <v>236</v>
      </c>
      <c r="G1024">
        <v>67</v>
      </c>
      <c r="H1024">
        <v>40</v>
      </c>
      <c r="I1024">
        <f t="array" ref="I1024">SQRT(SUMSQ($B1024:$H1024-$X$2:$AD$2))</f>
        <v>1405.0444225965762</v>
      </c>
      <c r="J1024">
        <f t="array" ref="J1024">SQRT(SUMSQ($B1024:$H1024-$X$3:$AD$3))</f>
        <v>921.72633156912718</v>
      </c>
      <c r="K1024">
        <f t="array" ref="K1024">SQRT(SUMSQ($B1024:$H1024-$X$4:$AD$4))</f>
        <v>1711.6675664093971</v>
      </c>
      <c r="L1024">
        <f t="array" ref="L1024">SQRT(SUMSQ($B1024:$H1024-$X$5:$AD$5))</f>
        <v>1888.460945090163</v>
      </c>
      <c r="M1024">
        <f>MIN(I1024:L1024)</f>
        <v>921.72633156912718</v>
      </c>
      <c r="N1024">
        <f t="shared" si="25"/>
        <v>2</v>
      </c>
      <c r="O1024">
        <v>337</v>
      </c>
      <c r="P1024" t="s">
        <v>49</v>
      </c>
      <c r="Q1024" t="s">
        <v>157</v>
      </c>
      <c r="R1024" t="s">
        <v>306</v>
      </c>
    </row>
    <row r="1025" spans="1:18" x14ac:dyDescent="0.25">
      <c r="A1025">
        <v>0.10246015999999999</v>
      </c>
      <c r="B1025">
        <v>4</v>
      </c>
      <c r="C1025">
        <v>5</v>
      </c>
      <c r="D1025">
        <v>1708</v>
      </c>
      <c r="E1025">
        <v>1948</v>
      </c>
      <c r="F1025">
        <v>621</v>
      </c>
      <c r="G1025">
        <v>100</v>
      </c>
      <c r="H1025">
        <v>85</v>
      </c>
      <c r="I1025">
        <f t="array" ref="I1025">SQRT(SUMSQ($B1025:$H1025-$X$2:$AD$2))</f>
        <v>1184.3181263024569</v>
      </c>
      <c r="J1025">
        <f t="array" ref="J1025">SQRT(SUMSQ($B1025:$H1025-$X$3:$AD$3))</f>
        <v>720.20784176866368</v>
      </c>
      <c r="K1025">
        <f t="array" ref="K1025">SQRT(SUMSQ($B1025:$H1025-$X$4:$AD$4))</f>
        <v>180.89559237929251</v>
      </c>
      <c r="L1025">
        <f t="array" ref="L1025">SQRT(SUMSQ($B1025:$H1025-$X$5:$AD$5))</f>
        <v>1420.4150099986641</v>
      </c>
      <c r="M1025">
        <f>MIN(I1025:L1025)</f>
        <v>180.89559237929251</v>
      </c>
      <c r="N1025">
        <f t="shared" si="25"/>
        <v>3</v>
      </c>
      <c r="O1025">
        <v>1415</v>
      </c>
      <c r="P1025" t="s">
        <v>259</v>
      </c>
      <c r="Q1025" t="s">
        <v>56</v>
      </c>
      <c r="R1025" t="s">
        <v>131</v>
      </c>
    </row>
    <row r="1026" spans="1:18" x14ac:dyDescent="0.25">
      <c r="A1026">
        <v>0.10243703799999999</v>
      </c>
      <c r="B1026">
        <v>7</v>
      </c>
      <c r="C1026">
        <v>1</v>
      </c>
      <c r="D1026">
        <v>2156</v>
      </c>
      <c r="E1026">
        <v>2322</v>
      </c>
      <c r="F1026">
        <v>480</v>
      </c>
      <c r="G1026">
        <v>86</v>
      </c>
      <c r="H1026">
        <v>72</v>
      </c>
      <c r="I1026">
        <f t="array" ref="I1026">SQRT(SUMSQ($B1026:$H1026-$X$2:$AD$2))</f>
        <v>1721.2416405875704</v>
      </c>
      <c r="J1026">
        <f t="array" ref="J1026">SQRT(SUMSQ($B1026:$H1026-$X$3:$AD$3))</f>
        <v>1285.6729589848253</v>
      </c>
      <c r="K1026">
        <f t="array" ref="K1026">SQRT(SUMSQ($B1026:$H1026-$X$4:$AD$4))</f>
        <v>566.84836611945718</v>
      </c>
      <c r="L1026">
        <f t="array" ref="L1026">SQRT(SUMSQ($B1026:$H1026-$X$5:$AD$5))</f>
        <v>1810.1755183276816</v>
      </c>
      <c r="M1026">
        <f>MIN(I1026:L1026)</f>
        <v>566.84836611945718</v>
      </c>
      <c r="N1026">
        <f t="shared" si="25"/>
        <v>3</v>
      </c>
      <c r="O1026">
        <v>1320</v>
      </c>
      <c r="P1026" t="s">
        <v>236</v>
      </c>
      <c r="Q1026" t="s">
        <v>270</v>
      </c>
      <c r="R1026" t="s">
        <v>185</v>
      </c>
    </row>
    <row r="1027" spans="1:18" x14ac:dyDescent="0.25">
      <c r="A1027">
        <v>0.10235069199999999</v>
      </c>
      <c r="B1027">
        <v>4</v>
      </c>
      <c r="C1027">
        <v>5</v>
      </c>
      <c r="D1027">
        <v>1028</v>
      </c>
      <c r="E1027">
        <v>1243</v>
      </c>
      <c r="F1027">
        <v>671</v>
      </c>
      <c r="G1027">
        <v>135</v>
      </c>
      <c r="H1027">
        <v>114</v>
      </c>
      <c r="I1027">
        <f t="array" ref="I1027">SQRT(SUMSQ($B1027:$H1027-$X$2:$AD$2))</f>
        <v>790.56891897387356</v>
      </c>
      <c r="J1027">
        <f t="array" ref="J1027">SQRT(SUMSQ($B1027:$H1027-$X$3:$AD$3))</f>
        <v>345.72048573467919</v>
      </c>
      <c r="K1027">
        <f t="array" ref="K1027">SQRT(SUMSQ($B1027:$H1027-$X$4:$AD$4))</f>
        <v>1075.4462028027501</v>
      </c>
      <c r="L1027">
        <f t="array" ref="L1027">SQRT(SUMSQ($B1027:$H1027-$X$5:$AD$5))</f>
        <v>1313.5964823459253</v>
      </c>
      <c r="M1027">
        <f>MIN(I1027:L1027)</f>
        <v>345.72048573467919</v>
      </c>
      <c r="N1027">
        <f t="shared" si="25"/>
        <v>2</v>
      </c>
      <c r="O1027">
        <v>898</v>
      </c>
      <c r="P1027" t="s">
        <v>250</v>
      </c>
      <c r="Q1027" t="s">
        <v>187</v>
      </c>
      <c r="R1027" t="s">
        <v>268</v>
      </c>
    </row>
    <row r="1028" spans="1:18" x14ac:dyDescent="0.25">
      <c r="A1028">
        <v>0.102315356</v>
      </c>
      <c r="B1028">
        <v>5</v>
      </c>
      <c r="C1028">
        <v>6</v>
      </c>
      <c r="D1028">
        <v>1338</v>
      </c>
      <c r="E1028">
        <v>1521</v>
      </c>
      <c r="F1028">
        <v>480</v>
      </c>
      <c r="G1028">
        <v>103</v>
      </c>
      <c r="H1028">
        <v>76</v>
      </c>
      <c r="I1028">
        <f t="array" ref="I1028">SQRT(SUMSQ($B1028:$H1028-$X$2:$AD$2))</f>
        <v>1007.0188222402751</v>
      </c>
      <c r="J1028">
        <f t="array" ref="J1028">SQRT(SUMSQ($B1028:$H1028-$X$3:$AD$3))</f>
        <v>196.61948235383477</v>
      </c>
      <c r="K1028">
        <f t="array" ref="K1028">SQRT(SUMSQ($B1028:$H1028-$X$4:$AD$4))</f>
        <v>701.94214083575571</v>
      </c>
      <c r="L1028">
        <f t="array" ref="L1028">SQRT(SUMSQ($B1028:$H1028-$X$5:$AD$5))</f>
        <v>1401.5113847678372</v>
      </c>
      <c r="M1028">
        <f>MIN(I1028:L1028)</f>
        <v>196.61948235383477</v>
      </c>
      <c r="N1028">
        <f t="shared" si="25"/>
        <v>2</v>
      </c>
      <c r="O1028">
        <v>72</v>
      </c>
      <c r="P1028" t="s">
        <v>236</v>
      </c>
      <c r="Q1028" t="s">
        <v>270</v>
      </c>
      <c r="R1028" t="s">
        <v>434</v>
      </c>
    </row>
    <row r="1029" spans="1:18" x14ac:dyDescent="0.25">
      <c r="A1029">
        <v>0.10224945100000001</v>
      </c>
      <c r="B1029">
        <v>7</v>
      </c>
      <c r="C1029">
        <v>1</v>
      </c>
      <c r="D1029">
        <v>1548</v>
      </c>
      <c r="E1029">
        <v>1641</v>
      </c>
      <c r="F1029">
        <v>223</v>
      </c>
      <c r="G1029">
        <v>53</v>
      </c>
      <c r="H1029">
        <v>45</v>
      </c>
      <c r="I1029">
        <f t="array" ref="I1029">SQRT(SUMSQ($B1029:$H1029-$X$2:$AD$2))</f>
        <v>1326.4435605964852</v>
      </c>
      <c r="J1029">
        <f t="array" ref="J1029">SQRT(SUMSQ($B1029:$H1029-$X$3:$AD$3))</f>
        <v>506.0019146421551</v>
      </c>
      <c r="K1029">
        <f t="array" ref="K1029">SQRT(SUMSQ($B1029:$H1029-$X$4:$AD$4))</f>
        <v>663.83253876004494</v>
      </c>
      <c r="L1029">
        <f t="array" ref="L1029">SQRT(SUMSQ($B1029:$H1029-$X$5:$AD$5))</f>
        <v>1628.0031526582002</v>
      </c>
      <c r="M1029">
        <f>MIN(I1029:L1029)</f>
        <v>506.0019146421551</v>
      </c>
      <c r="N1029">
        <f t="shared" si="25"/>
        <v>2</v>
      </c>
      <c r="O1029">
        <v>2383</v>
      </c>
      <c r="P1029" t="s">
        <v>124</v>
      </c>
      <c r="Q1029" t="s">
        <v>49</v>
      </c>
      <c r="R1029" t="s">
        <v>384</v>
      </c>
    </row>
    <row r="1030" spans="1:18" x14ac:dyDescent="0.25">
      <c r="A1030">
        <v>0.102207853</v>
      </c>
      <c r="B1030">
        <v>4</v>
      </c>
      <c r="C1030">
        <v>5</v>
      </c>
      <c r="D1030">
        <v>1518</v>
      </c>
      <c r="E1030">
        <v>1748</v>
      </c>
      <c r="F1030">
        <v>636</v>
      </c>
      <c r="G1030">
        <v>90</v>
      </c>
      <c r="H1030">
        <v>80</v>
      </c>
      <c r="I1030">
        <f t="array" ref="I1030">SQRT(SUMSQ($B1030:$H1030-$X$2:$AD$2))</f>
        <v>994.36012611200306</v>
      </c>
      <c r="J1030">
        <f t="array" ref="J1030">SQRT(SUMSQ($B1030:$H1030-$X$3:$AD$3))</f>
        <v>465.1473113626804</v>
      </c>
      <c r="K1030">
        <f t="array" ref="K1030">SQRT(SUMSQ($B1030:$H1030-$X$4:$AD$4))</f>
        <v>396.64951352311766</v>
      </c>
      <c r="L1030">
        <f t="array" ref="L1030">SQRT(SUMSQ($B1030:$H1030-$X$5:$AD$5))</f>
        <v>1318.3907983574911</v>
      </c>
      <c r="M1030">
        <f>MIN(I1030:L1030)</f>
        <v>396.64951352311766</v>
      </c>
      <c r="N1030">
        <f t="shared" si="25"/>
        <v>3</v>
      </c>
      <c r="O1030">
        <v>1156</v>
      </c>
      <c r="P1030" t="s">
        <v>236</v>
      </c>
      <c r="Q1030" t="s">
        <v>147</v>
      </c>
      <c r="R1030" t="s">
        <v>403</v>
      </c>
    </row>
    <row r="1031" spans="1:18" x14ac:dyDescent="0.25">
      <c r="A1031">
        <v>0.10219679600000001</v>
      </c>
      <c r="B1031">
        <v>4</v>
      </c>
      <c r="C1031">
        <v>5</v>
      </c>
      <c r="D1031">
        <v>1904</v>
      </c>
      <c r="E1031">
        <v>2003</v>
      </c>
      <c r="F1031">
        <v>718</v>
      </c>
      <c r="G1031">
        <v>119</v>
      </c>
      <c r="H1031">
        <v>103</v>
      </c>
      <c r="I1031">
        <f t="array" ref="I1031">SQRT(SUMSQ($B1031:$H1031-$X$2:$AD$2))</f>
        <v>1251.6575712725812</v>
      </c>
      <c r="J1031">
        <f t="array" ref="J1031">SQRT(SUMSQ($B1031:$H1031-$X$3:$AD$3))</f>
        <v>901.37728571325977</v>
      </c>
      <c r="K1031">
        <f t="array" ref="K1031">SQRT(SUMSQ($B1031:$H1031-$X$4:$AD$4))</f>
        <v>244.00586158367628</v>
      </c>
      <c r="L1031">
        <f t="array" ref="L1031">SQRT(SUMSQ($B1031:$H1031-$X$5:$AD$5))</f>
        <v>1384.279802755093</v>
      </c>
      <c r="M1031">
        <f>MIN(I1031:L1031)</f>
        <v>244.00586158367628</v>
      </c>
      <c r="N1031">
        <f t="shared" si="25"/>
        <v>3</v>
      </c>
      <c r="O1031">
        <v>1493</v>
      </c>
      <c r="P1031" t="s">
        <v>169</v>
      </c>
      <c r="Q1031" t="s">
        <v>102</v>
      </c>
      <c r="R1031" t="s">
        <v>432</v>
      </c>
    </row>
    <row r="1032" spans="1:18" x14ac:dyDescent="0.25">
      <c r="A1032">
        <v>0.101941684</v>
      </c>
      <c r="B1032">
        <v>9</v>
      </c>
      <c r="C1032">
        <v>3</v>
      </c>
      <c r="D1032">
        <v>1042</v>
      </c>
      <c r="E1032">
        <v>1128</v>
      </c>
      <c r="F1032">
        <v>616</v>
      </c>
      <c r="G1032">
        <v>106</v>
      </c>
      <c r="H1032">
        <v>91</v>
      </c>
      <c r="I1032">
        <f t="array" ref="I1032">SQRT(SUMSQ($B1032:$H1032-$X$2:$AD$2))</f>
        <v>852.97537553987866</v>
      </c>
      <c r="J1032">
        <f t="array" ref="J1032">SQRT(SUMSQ($B1032:$H1032-$X$3:$AD$3))</f>
        <v>390.09423869048032</v>
      </c>
      <c r="K1032">
        <f t="array" ref="K1032">SQRT(SUMSQ($B1032:$H1032-$X$4:$AD$4))</f>
        <v>1161.5814746689343</v>
      </c>
      <c r="L1032">
        <f t="array" ref="L1032">SQRT(SUMSQ($B1032:$H1032-$X$5:$AD$5))</f>
        <v>1338.3360432156917</v>
      </c>
      <c r="M1032">
        <f>MIN(I1032:L1032)</f>
        <v>390.09423869048032</v>
      </c>
      <c r="N1032">
        <f t="shared" si="25"/>
        <v>2</v>
      </c>
      <c r="O1032">
        <v>1413</v>
      </c>
      <c r="P1032" t="s">
        <v>51</v>
      </c>
      <c r="Q1032" t="s">
        <v>92</v>
      </c>
      <c r="R1032" t="s">
        <v>260</v>
      </c>
    </row>
    <row r="1033" spans="1:18" x14ac:dyDescent="0.25">
      <c r="A1033">
        <v>0.10160079</v>
      </c>
      <c r="B1033">
        <v>8</v>
      </c>
      <c r="C1033">
        <v>2</v>
      </c>
      <c r="D1033">
        <v>1951</v>
      </c>
      <c r="E1033">
        <v>2127</v>
      </c>
      <c r="F1033">
        <v>337</v>
      </c>
      <c r="G1033">
        <v>96</v>
      </c>
      <c r="H1033">
        <v>52</v>
      </c>
      <c r="I1033">
        <f t="array" ref="I1033">SQRT(SUMSQ($B1033:$H1033-$X$2:$AD$2))</f>
        <v>1592.9135628184372</v>
      </c>
      <c r="J1033">
        <f t="array" ref="J1033">SQRT(SUMSQ($B1033:$H1033-$X$3:$AD$3))</f>
        <v>1020.9189570366881</v>
      </c>
      <c r="K1033">
        <f t="array" ref="K1033">SQRT(SUMSQ($B1033:$H1033-$X$4:$AD$4))</f>
        <v>446.77664871975418</v>
      </c>
      <c r="L1033">
        <f t="array" ref="L1033">SQRT(SUMSQ($B1033:$H1033-$X$5:$AD$5))</f>
        <v>1757.0439399211641</v>
      </c>
      <c r="M1033">
        <f>MIN(I1033:L1033)</f>
        <v>446.77664871975418</v>
      </c>
      <c r="N1033">
        <f t="shared" si="25"/>
        <v>3</v>
      </c>
      <c r="O1033">
        <v>442</v>
      </c>
      <c r="P1033" t="s">
        <v>254</v>
      </c>
      <c r="Q1033" t="s">
        <v>157</v>
      </c>
      <c r="R1033" t="s">
        <v>307</v>
      </c>
    </row>
    <row r="1034" spans="1:18" x14ac:dyDescent="0.25">
      <c r="A1034">
        <v>0.101515627</v>
      </c>
      <c r="B1034">
        <v>5</v>
      </c>
      <c r="C1034">
        <v>6</v>
      </c>
      <c r="D1034">
        <v>1937</v>
      </c>
      <c r="E1034">
        <v>2049</v>
      </c>
      <c r="F1034">
        <v>423</v>
      </c>
      <c r="G1034">
        <v>72</v>
      </c>
      <c r="H1034">
        <v>61</v>
      </c>
      <c r="I1034">
        <f t="array" ref="I1034">SQRT(SUMSQ($B1034:$H1034-$X$2:$AD$2))</f>
        <v>1484.6295664848506</v>
      </c>
      <c r="J1034">
        <f t="array" ref="J1034">SQRT(SUMSQ($B1034:$H1034-$X$3:$AD$3))</f>
        <v>947.26488566558771</v>
      </c>
      <c r="K1034">
        <f t="array" ref="K1034">SQRT(SUMSQ($B1034:$H1034-$X$4:$AD$4))</f>
        <v>372.6733042637303</v>
      </c>
      <c r="L1034">
        <f t="array" ref="L1034">SQRT(SUMSQ($B1034:$H1034-$X$5:$AD$5))</f>
        <v>1641.5139736373951</v>
      </c>
      <c r="M1034">
        <f>MIN(I1034:L1034)</f>
        <v>372.6733042637303</v>
      </c>
      <c r="N1034">
        <f t="shared" si="25"/>
        <v>3</v>
      </c>
      <c r="O1034">
        <v>918</v>
      </c>
      <c r="P1034" t="s">
        <v>198</v>
      </c>
      <c r="Q1034" t="s">
        <v>54</v>
      </c>
      <c r="R1034" t="s">
        <v>356</v>
      </c>
    </row>
    <row r="1035" spans="1:18" x14ac:dyDescent="0.25">
      <c r="A1035">
        <v>0.101279595</v>
      </c>
      <c r="B1035">
        <v>7</v>
      </c>
      <c r="C1035">
        <v>1</v>
      </c>
      <c r="D1035">
        <v>1735</v>
      </c>
      <c r="E1035">
        <v>1827</v>
      </c>
      <c r="F1035">
        <v>178</v>
      </c>
      <c r="G1035">
        <v>52</v>
      </c>
      <c r="H1035">
        <v>42</v>
      </c>
      <c r="I1035">
        <f t="array" ref="I1035">SQRT(SUMSQ($B1035:$H1035-$X$2:$AD$2))</f>
        <v>1487.1519794153089</v>
      </c>
      <c r="J1035">
        <f t="array" ref="J1035">SQRT(SUMSQ($B1035:$H1035-$X$3:$AD$3))</f>
        <v>739.82783442103562</v>
      </c>
      <c r="K1035">
        <f t="array" ref="K1035">SQRT(SUMSQ($B1035:$H1035-$X$4:$AD$4))</f>
        <v>578.41771974275184</v>
      </c>
      <c r="L1035">
        <f t="array" ref="L1035">SQRT(SUMSQ($B1035:$H1035-$X$5:$AD$5))</f>
        <v>1726.9109319685306</v>
      </c>
      <c r="M1035">
        <f>MIN(I1035:L1035)</f>
        <v>578.41771974275184</v>
      </c>
      <c r="N1035">
        <f t="shared" si="25"/>
        <v>3</v>
      </c>
      <c r="O1035">
        <v>3509</v>
      </c>
      <c r="P1035" t="s">
        <v>51</v>
      </c>
      <c r="Q1035" t="s">
        <v>66</v>
      </c>
      <c r="R1035" t="s">
        <v>242</v>
      </c>
    </row>
    <row r="1036" spans="1:18" x14ac:dyDescent="0.25">
      <c r="A1036">
        <v>0.101222663</v>
      </c>
      <c r="B1036">
        <v>3</v>
      </c>
      <c r="C1036">
        <v>4</v>
      </c>
      <c r="D1036">
        <v>912</v>
      </c>
      <c r="E1036">
        <v>1106</v>
      </c>
      <c r="F1036">
        <v>718</v>
      </c>
      <c r="G1036">
        <v>114</v>
      </c>
      <c r="H1036">
        <v>97</v>
      </c>
      <c r="I1036">
        <f t="array" ref="I1036">SQRT(SUMSQ($B1036:$H1036-$X$2:$AD$2))</f>
        <v>796.29571570032874</v>
      </c>
      <c r="J1036">
        <f t="array" ref="J1036">SQRT(SUMSQ($B1036:$H1036-$X$3:$AD$3))</f>
        <v>521.0383883867637</v>
      </c>
      <c r="K1036">
        <f t="array" ref="K1036">SQRT(SUMSQ($B1036:$H1036-$X$4:$AD$4))</f>
        <v>1255.9512403664269</v>
      </c>
      <c r="L1036">
        <f t="array" ref="L1036">SQRT(SUMSQ($B1036:$H1036-$X$5:$AD$5))</f>
        <v>1337.6822297925271</v>
      </c>
      <c r="M1036">
        <f>MIN(I1036:L1036)</f>
        <v>521.0383883867637</v>
      </c>
      <c r="N1036">
        <f t="shared" ref="N1036:N1099" si="26">MATCH(M1036,I1036:L1036,0)</f>
        <v>2</v>
      </c>
      <c r="O1036">
        <v>247</v>
      </c>
      <c r="P1036" t="s">
        <v>248</v>
      </c>
      <c r="Q1036" t="s">
        <v>51</v>
      </c>
      <c r="R1036" t="s">
        <v>127</v>
      </c>
    </row>
    <row r="1037" spans="1:18" x14ac:dyDescent="0.25">
      <c r="A1037">
        <v>0.101146668</v>
      </c>
      <c r="B1037">
        <v>10</v>
      </c>
      <c r="C1037">
        <v>4</v>
      </c>
      <c r="D1037">
        <v>2107</v>
      </c>
      <c r="E1037">
        <v>2209</v>
      </c>
      <c r="F1037">
        <v>293</v>
      </c>
      <c r="G1037">
        <v>62</v>
      </c>
      <c r="H1037">
        <v>49</v>
      </c>
      <c r="I1037">
        <f t="array" ref="I1037">SQRT(SUMSQ($B1037:$H1037-$X$2:$AD$2))</f>
        <v>1744.9059468301323</v>
      </c>
      <c r="J1037">
        <f t="array" ref="J1037">SQRT(SUMSQ($B1037:$H1037-$X$3:$AD$3))</f>
        <v>1196.4273560651161</v>
      </c>
      <c r="K1037">
        <f t="array" ref="K1037">SQRT(SUMSQ($B1037:$H1037-$X$4:$AD$4))</f>
        <v>592.09532047077505</v>
      </c>
      <c r="L1037">
        <f t="array" ref="L1037">SQRT(SUMSQ($B1037:$H1037-$X$5:$AD$5))</f>
        <v>1862.8146376595087</v>
      </c>
      <c r="M1037">
        <f>MIN(I1037:L1037)</f>
        <v>592.09532047077505</v>
      </c>
      <c r="N1037">
        <f t="shared" si="26"/>
        <v>3</v>
      </c>
      <c r="O1037">
        <v>54</v>
      </c>
      <c r="P1037" t="s">
        <v>344</v>
      </c>
      <c r="Q1037" t="s">
        <v>163</v>
      </c>
      <c r="R1037" t="s">
        <v>434</v>
      </c>
    </row>
    <row r="1038" spans="1:18" x14ac:dyDescent="0.25">
      <c r="A1038">
        <v>0.10095977</v>
      </c>
      <c r="B1038">
        <v>6</v>
      </c>
      <c r="C1038">
        <v>7</v>
      </c>
      <c r="D1038">
        <v>1950</v>
      </c>
      <c r="E1038">
        <v>2058</v>
      </c>
      <c r="F1038">
        <v>389</v>
      </c>
      <c r="G1038">
        <v>68</v>
      </c>
      <c r="H1038">
        <v>54</v>
      </c>
      <c r="I1038">
        <f t="array" ref="I1038">SQRT(SUMSQ($B1038:$H1038-$X$2:$AD$2))</f>
        <v>1519.776547654317</v>
      </c>
      <c r="J1038">
        <f t="array" ref="J1038">SQRT(SUMSQ($B1038:$H1038-$X$3:$AD$3))</f>
        <v>967.45762306841982</v>
      </c>
      <c r="K1038">
        <f t="array" ref="K1038">SQRT(SUMSQ($B1038:$H1038-$X$4:$AD$4))</f>
        <v>406.27124383521794</v>
      </c>
      <c r="L1038">
        <f t="array" ref="L1038">SQRT(SUMSQ($B1038:$H1038-$X$5:$AD$5))</f>
        <v>1675.2225221340218</v>
      </c>
      <c r="M1038">
        <f>MIN(I1038:L1038)</f>
        <v>406.27124383521794</v>
      </c>
      <c r="N1038">
        <f t="shared" si="26"/>
        <v>3</v>
      </c>
      <c r="O1038">
        <v>2458</v>
      </c>
      <c r="P1038" t="s">
        <v>270</v>
      </c>
      <c r="Q1038" t="s">
        <v>201</v>
      </c>
      <c r="R1038" t="s">
        <v>516</v>
      </c>
    </row>
    <row r="1039" spans="1:18" x14ac:dyDescent="0.25">
      <c r="A1039">
        <v>0.10095691399999999</v>
      </c>
      <c r="B1039">
        <v>9</v>
      </c>
      <c r="C1039">
        <v>3</v>
      </c>
      <c r="D1039">
        <v>1144</v>
      </c>
      <c r="E1039">
        <v>1454</v>
      </c>
      <c r="F1039">
        <v>1999</v>
      </c>
      <c r="G1039">
        <v>310</v>
      </c>
      <c r="H1039">
        <v>294</v>
      </c>
      <c r="I1039">
        <f t="array" ref="I1039">SQRT(SUMSQ($B1039:$H1039-$X$2:$AD$2))</f>
        <v>643.89201483785291</v>
      </c>
      <c r="J1039">
        <f t="array" ref="J1039">SQRT(SUMSQ($B1039:$H1039-$X$3:$AD$3))</f>
        <v>1501.864496615849</v>
      </c>
      <c r="K1039">
        <f t="array" ref="K1039">SQRT(SUMSQ($B1039:$H1039-$X$4:$AD$4))</f>
        <v>1585.7677927165469</v>
      </c>
      <c r="L1039">
        <f t="array" ref="L1039">SQRT(SUMSQ($B1039:$H1039-$X$5:$AD$5))</f>
        <v>864.82420121865232</v>
      </c>
      <c r="M1039">
        <f>MIN(I1039:L1039)</f>
        <v>643.89201483785291</v>
      </c>
      <c r="N1039">
        <f t="shared" si="26"/>
        <v>1</v>
      </c>
      <c r="O1039">
        <v>2442</v>
      </c>
      <c r="P1039" t="s">
        <v>44</v>
      </c>
      <c r="Q1039" t="s">
        <v>56</v>
      </c>
      <c r="R1039" t="s">
        <v>283</v>
      </c>
    </row>
    <row r="1040" spans="1:18" x14ac:dyDescent="0.25">
      <c r="A1040">
        <v>0.10091665599999999</v>
      </c>
      <c r="B1040">
        <v>7</v>
      </c>
      <c r="C1040">
        <v>1</v>
      </c>
      <c r="D1040">
        <v>1135</v>
      </c>
      <c r="E1040">
        <v>1622</v>
      </c>
      <c r="F1040">
        <v>1363</v>
      </c>
      <c r="G1040">
        <v>167</v>
      </c>
      <c r="H1040">
        <v>154</v>
      </c>
      <c r="I1040">
        <f t="array" ref="I1040">SQRT(SUMSQ($B1040:$H1040-$X$2:$AD$2))</f>
        <v>380.27460983990329</v>
      </c>
      <c r="J1040">
        <f t="array" ref="J1040">SQRT(SUMSQ($B1040:$H1040-$X$3:$AD$3))</f>
        <v>890.06769935582258</v>
      </c>
      <c r="K1040">
        <f t="array" ref="K1040">SQRT(SUMSQ($B1040:$H1040-$X$4:$AD$4))</f>
        <v>1005.8407460533989</v>
      </c>
      <c r="L1040">
        <f t="array" ref="L1040">SQRT(SUMSQ($B1040:$H1040-$X$5:$AD$5))</f>
        <v>952.10434895834101</v>
      </c>
      <c r="M1040">
        <f>MIN(I1040:L1040)</f>
        <v>380.27460983990329</v>
      </c>
      <c r="N1040">
        <f t="shared" si="26"/>
        <v>1</v>
      </c>
      <c r="O1040">
        <v>1668</v>
      </c>
      <c r="P1040" t="s">
        <v>157</v>
      </c>
      <c r="Q1040" t="s">
        <v>169</v>
      </c>
      <c r="R1040" t="s">
        <v>557</v>
      </c>
    </row>
    <row r="1041" spans="1:18" x14ac:dyDescent="0.25">
      <c r="A1041">
        <v>0.100853822</v>
      </c>
      <c r="B1041">
        <v>8</v>
      </c>
      <c r="C1041">
        <v>2</v>
      </c>
      <c r="D1041">
        <v>1905</v>
      </c>
      <c r="E1041">
        <v>1955</v>
      </c>
      <c r="F1041">
        <v>616</v>
      </c>
      <c r="G1041">
        <v>110</v>
      </c>
      <c r="H1041">
        <v>94</v>
      </c>
      <c r="I1041">
        <f t="array" ref="I1041">SQRT(SUMSQ($B1041:$H1041-$X$2:$AD$2))</f>
        <v>1287.5464634858836</v>
      </c>
      <c r="J1041">
        <f t="array" ref="J1041">SQRT(SUMSQ($B1041:$H1041-$X$3:$AD$3))</f>
        <v>854.11587116479961</v>
      </c>
      <c r="K1041">
        <f t="array" ref="K1041">SQRT(SUMSQ($B1041:$H1041-$X$4:$AD$4))</f>
        <v>268.04956405863794</v>
      </c>
      <c r="L1041">
        <f t="array" ref="L1041">SQRT(SUMSQ($B1041:$H1041-$X$5:$AD$5))</f>
        <v>1428.4698546613999</v>
      </c>
      <c r="M1041">
        <f>MIN(I1041:L1041)</f>
        <v>268.04956405863794</v>
      </c>
      <c r="N1041">
        <f t="shared" si="26"/>
        <v>3</v>
      </c>
      <c r="O1041">
        <v>2194</v>
      </c>
      <c r="P1041" t="s">
        <v>51</v>
      </c>
      <c r="Q1041" t="s">
        <v>92</v>
      </c>
      <c r="R1041" t="s">
        <v>592</v>
      </c>
    </row>
    <row r="1042" spans="1:18" x14ac:dyDescent="0.25">
      <c r="A1042">
        <v>0.100566357</v>
      </c>
      <c r="B1042">
        <v>6</v>
      </c>
      <c r="C1042">
        <v>7</v>
      </c>
      <c r="D1042">
        <v>2139</v>
      </c>
      <c r="E1042">
        <v>2306</v>
      </c>
      <c r="F1042">
        <v>397</v>
      </c>
      <c r="G1042">
        <v>87</v>
      </c>
      <c r="H1042">
        <v>70</v>
      </c>
      <c r="I1042">
        <f t="array" ref="I1042">SQRT(SUMSQ($B1042:$H1042-$X$2:$AD$2))</f>
        <v>1750.2158796650442</v>
      </c>
      <c r="J1042">
        <f t="array" ref="J1042">SQRT(SUMSQ($B1042:$H1042-$X$3:$AD$3))</f>
        <v>1267.9063837657216</v>
      </c>
      <c r="K1042">
        <f t="array" ref="K1042">SQRT(SUMSQ($B1042:$H1042-$X$4:$AD$4))</f>
        <v>581.11793823911012</v>
      </c>
      <c r="L1042">
        <f t="array" ref="L1042">SQRT(SUMSQ($B1042:$H1042-$X$5:$AD$5))</f>
        <v>1853.5530292408607</v>
      </c>
      <c r="M1042">
        <f>MIN(I1042:L1042)</f>
        <v>581.11793823911012</v>
      </c>
      <c r="N1042">
        <f t="shared" si="26"/>
        <v>3</v>
      </c>
      <c r="O1042">
        <v>3862</v>
      </c>
      <c r="P1042" t="s">
        <v>49</v>
      </c>
      <c r="Q1042" t="s">
        <v>270</v>
      </c>
      <c r="R1042" t="s">
        <v>216</v>
      </c>
    </row>
    <row r="1043" spans="1:18" x14ac:dyDescent="0.25">
      <c r="A1043">
        <v>0.100553817</v>
      </c>
      <c r="B1043">
        <v>6</v>
      </c>
      <c r="C1043">
        <v>7</v>
      </c>
      <c r="D1043">
        <v>1436</v>
      </c>
      <c r="E1043">
        <v>1524</v>
      </c>
      <c r="F1043">
        <v>237</v>
      </c>
      <c r="G1043">
        <v>48</v>
      </c>
      <c r="H1043">
        <v>39</v>
      </c>
      <c r="I1043">
        <f t="array" ref="I1043">SQRT(SUMSQ($B1043:$H1043-$X$2:$AD$2))</f>
        <v>1260.0606042705806</v>
      </c>
      <c r="J1043">
        <f t="array" ref="J1043">SQRT(SUMSQ($B1043:$H1043-$X$3:$AD$3))</f>
        <v>398.14705701713638</v>
      </c>
      <c r="K1043">
        <f t="array" ref="K1043">SQRT(SUMSQ($B1043:$H1043-$X$4:$AD$4))</f>
        <v>770.04859548708896</v>
      </c>
      <c r="L1043">
        <f t="array" ref="L1043">SQRT(SUMSQ($B1043:$H1043-$X$5:$AD$5))</f>
        <v>1598.4158771553309</v>
      </c>
      <c r="M1043">
        <f>MIN(I1043:L1043)</f>
        <v>398.14705701713638</v>
      </c>
      <c r="N1043">
        <f t="shared" si="26"/>
        <v>2</v>
      </c>
      <c r="O1043">
        <v>1430</v>
      </c>
      <c r="P1043" t="s">
        <v>344</v>
      </c>
      <c r="Q1043" t="s">
        <v>285</v>
      </c>
      <c r="R1043" t="s">
        <v>350</v>
      </c>
    </row>
    <row r="1044" spans="1:18" x14ac:dyDescent="0.25">
      <c r="A1044">
        <v>0.100334638</v>
      </c>
      <c r="B1044">
        <v>4</v>
      </c>
      <c r="C1044">
        <v>5</v>
      </c>
      <c r="D1044">
        <v>1147</v>
      </c>
      <c r="E1044">
        <v>1412</v>
      </c>
      <c r="F1044">
        <v>937</v>
      </c>
      <c r="G1044">
        <v>145</v>
      </c>
      <c r="H1044">
        <v>134</v>
      </c>
      <c r="I1044">
        <f t="array" ref="I1044">SQRT(SUMSQ($B1044:$H1044-$X$2:$AD$2))</f>
        <v>530.07303576702532</v>
      </c>
      <c r="J1044">
        <f t="array" ref="J1044">SQRT(SUMSQ($B1044:$H1044-$X$3:$AD$3))</f>
        <v>448.93730736166185</v>
      </c>
      <c r="K1044">
        <f t="array" ref="K1044">SQRT(SUMSQ($B1044:$H1044-$X$4:$AD$4))</f>
        <v>908.66823323761037</v>
      </c>
      <c r="L1044">
        <f t="array" ref="L1044">SQRT(SUMSQ($B1044:$H1044-$X$5:$AD$5))</f>
        <v>1080.9747137705854</v>
      </c>
      <c r="M1044">
        <f>MIN(I1044:L1044)</f>
        <v>448.93730736166185</v>
      </c>
      <c r="N1044">
        <f t="shared" si="26"/>
        <v>2</v>
      </c>
      <c r="O1044">
        <v>3763</v>
      </c>
      <c r="P1044" t="s">
        <v>54</v>
      </c>
      <c r="Q1044" t="s">
        <v>86</v>
      </c>
      <c r="R1044" t="s">
        <v>345</v>
      </c>
    </row>
    <row r="1045" spans="1:18" x14ac:dyDescent="0.25">
      <c r="A1045">
        <v>0.100192003</v>
      </c>
      <c r="B1045">
        <v>6</v>
      </c>
      <c r="C1045">
        <v>7</v>
      </c>
      <c r="D1045">
        <v>1642</v>
      </c>
      <c r="E1045">
        <v>1846</v>
      </c>
      <c r="F1045">
        <v>332</v>
      </c>
      <c r="G1045">
        <v>64</v>
      </c>
      <c r="H1045">
        <v>48</v>
      </c>
      <c r="I1045">
        <f t="array" ref="I1045">SQRT(SUMSQ($B1045:$H1045-$X$2:$AD$2))</f>
        <v>1332.5683574649877</v>
      </c>
      <c r="J1045">
        <f t="array" ref="J1045">SQRT(SUMSQ($B1045:$H1045-$X$3:$AD$3))</f>
        <v>634.03532566916351</v>
      </c>
      <c r="K1045">
        <f t="array" ref="K1045">SQRT(SUMSQ($B1045:$H1045-$X$4:$AD$4))</f>
        <v>443.16128438517376</v>
      </c>
      <c r="L1045">
        <f t="array" ref="L1045">SQRT(SUMSQ($B1045:$H1045-$X$5:$AD$5))</f>
        <v>1606.9893788943582</v>
      </c>
      <c r="M1045">
        <f>MIN(I1045:L1045)</f>
        <v>443.16128438517376</v>
      </c>
      <c r="N1045">
        <f t="shared" si="26"/>
        <v>3</v>
      </c>
      <c r="O1045">
        <v>2374</v>
      </c>
      <c r="P1045" t="s">
        <v>102</v>
      </c>
      <c r="Q1045" t="s">
        <v>167</v>
      </c>
      <c r="R1045" t="s">
        <v>192</v>
      </c>
    </row>
    <row r="1046" spans="1:18" x14ac:dyDescent="0.25">
      <c r="A1046">
        <v>0.10008091700000001</v>
      </c>
      <c r="B1046">
        <v>5</v>
      </c>
      <c r="C1046">
        <v>6</v>
      </c>
      <c r="D1046">
        <v>2010</v>
      </c>
      <c r="E1046">
        <v>2142</v>
      </c>
      <c r="F1046">
        <v>373</v>
      </c>
      <c r="G1046">
        <v>92</v>
      </c>
      <c r="H1046">
        <v>60</v>
      </c>
      <c r="I1046">
        <f t="array" ref="I1046">SQRT(SUMSQ($B1046:$H1046-$X$2:$AD$2))</f>
        <v>1604.8502799070654</v>
      </c>
      <c r="J1046">
        <f t="array" ref="J1046">SQRT(SUMSQ($B1046:$H1046-$X$3:$AD$3))</f>
        <v>1065.636267391636</v>
      </c>
      <c r="K1046">
        <f t="array" ref="K1046">SQRT(SUMSQ($B1046:$H1046-$X$4:$AD$4))</f>
        <v>457.54063130572354</v>
      </c>
      <c r="L1046">
        <f t="array" ref="L1046">SQRT(SUMSQ($B1046:$H1046-$X$5:$AD$5))</f>
        <v>1744.3776190006408</v>
      </c>
      <c r="M1046">
        <f>MIN(I1046:L1046)</f>
        <v>457.54063130572354</v>
      </c>
      <c r="N1046">
        <f t="shared" si="26"/>
        <v>3</v>
      </c>
      <c r="O1046">
        <v>2202</v>
      </c>
      <c r="P1046" t="s">
        <v>270</v>
      </c>
      <c r="Q1046" t="s">
        <v>157</v>
      </c>
      <c r="R1046" t="s">
        <v>110</v>
      </c>
    </row>
    <row r="1047" spans="1:18" x14ac:dyDescent="0.25">
      <c r="A1047">
        <v>9.9852895999999997E-2</v>
      </c>
      <c r="B1047">
        <v>8</v>
      </c>
      <c r="C1047">
        <v>2</v>
      </c>
      <c r="D1047">
        <v>1203</v>
      </c>
      <c r="E1047">
        <v>1339</v>
      </c>
      <c r="F1047">
        <v>453</v>
      </c>
      <c r="G1047">
        <v>96</v>
      </c>
      <c r="H1047">
        <v>82</v>
      </c>
      <c r="I1047">
        <f t="array" ref="I1047">SQRT(SUMSQ($B1047:$H1047-$X$2:$AD$2))</f>
        <v>992.91276748185271</v>
      </c>
      <c r="J1047">
        <f t="array" ref="J1047">SQRT(SUMSQ($B1047:$H1047-$X$3:$AD$3))</f>
        <v>180.36102239109579</v>
      </c>
      <c r="K1047">
        <f t="array" ref="K1047">SQRT(SUMSQ($B1047:$H1047-$X$4:$AD$4))</f>
        <v>924.0497690227096</v>
      </c>
      <c r="L1047">
        <f t="array" ref="L1047">SQRT(SUMSQ($B1047:$H1047-$X$5:$AD$5))</f>
        <v>1426.9100056648538</v>
      </c>
      <c r="M1047">
        <f>MIN(I1047:L1047)</f>
        <v>180.36102239109579</v>
      </c>
      <c r="N1047">
        <f t="shared" si="26"/>
        <v>2</v>
      </c>
      <c r="O1047">
        <v>407</v>
      </c>
      <c r="P1047" t="s">
        <v>285</v>
      </c>
      <c r="Q1047" t="s">
        <v>86</v>
      </c>
      <c r="R1047" t="s">
        <v>364</v>
      </c>
    </row>
    <row r="1048" spans="1:18" x14ac:dyDescent="0.25">
      <c r="A1048">
        <v>9.9777830999999997E-2</v>
      </c>
      <c r="B1048">
        <v>5</v>
      </c>
      <c r="C1048">
        <v>6</v>
      </c>
      <c r="D1048">
        <v>1407</v>
      </c>
      <c r="E1048">
        <v>1535</v>
      </c>
      <c r="F1048">
        <v>318</v>
      </c>
      <c r="G1048">
        <v>88</v>
      </c>
      <c r="H1048">
        <v>52</v>
      </c>
      <c r="I1048">
        <f t="array" ref="I1048">SQRT(SUMSQ($B1048:$H1048-$X$2:$AD$2))</f>
        <v>1177.8441357277184</v>
      </c>
      <c r="J1048">
        <f t="array" ref="J1048">SQRT(SUMSQ($B1048:$H1048-$X$3:$AD$3))</f>
        <v>315.81893674589679</v>
      </c>
      <c r="K1048">
        <f t="array" ref="K1048">SQRT(SUMSQ($B1048:$H1048-$X$4:$AD$4))</f>
        <v>725.97221644086051</v>
      </c>
      <c r="L1048">
        <f t="array" ref="L1048">SQRT(SUMSQ($B1048:$H1048-$X$5:$AD$5))</f>
        <v>1531.9226894554486</v>
      </c>
      <c r="M1048">
        <f>MIN(I1048:L1048)</f>
        <v>315.81893674589679</v>
      </c>
      <c r="N1048">
        <f t="shared" si="26"/>
        <v>2</v>
      </c>
      <c r="O1048">
        <v>2804</v>
      </c>
      <c r="P1048" t="s">
        <v>66</v>
      </c>
      <c r="Q1048" t="s">
        <v>47</v>
      </c>
      <c r="R1048" t="s">
        <v>324</v>
      </c>
    </row>
    <row r="1049" spans="1:18" x14ac:dyDescent="0.25">
      <c r="A1049">
        <v>9.9692591999999997E-2</v>
      </c>
      <c r="B1049">
        <v>5</v>
      </c>
      <c r="C1049">
        <v>6</v>
      </c>
      <c r="D1049">
        <v>1907</v>
      </c>
      <c r="E1049">
        <v>2030</v>
      </c>
      <c r="F1049">
        <v>337</v>
      </c>
      <c r="G1049">
        <v>83</v>
      </c>
      <c r="H1049">
        <v>70</v>
      </c>
      <c r="I1049">
        <f t="array" ref="I1049">SQRT(SUMSQ($B1049:$H1049-$X$2:$AD$2))</f>
        <v>1520.2219442375142</v>
      </c>
      <c r="J1049">
        <f t="array" ref="J1049">SQRT(SUMSQ($B1049:$H1049-$X$3:$AD$3))</f>
        <v>924.60822980936211</v>
      </c>
      <c r="K1049">
        <f t="array" ref="K1049">SQRT(SUMSQ($B1049:$H1049-$X$4:$AD$4))</f>
        <v>417.53886552524688</v>
      </c>
      <c r="L1049">
        <f t="array" ref="L1049">SQRT(SUMSQ($B1049:$H1049-$X$5:$AD$5))</f>
        <v>1695.9471838941174</v>
      </c>
      <c r="M1049">
        <f>MIN(I1049:L1049)</f>
        <v>417.53886552524688</v>
      </c>
      <c r="N1049">
        <f t="shared" si="26"/>
        <v>3</v>
      </c>
      <c r="O1049">
        <v>829</v>
      </c>
      <c r="P1049" t="s">
        <v>157</v>
      </c>
      <c r="Q1049" t="s">
        <v>187</v>
      </c>
      <c r="R1049" t="s">
        <v>473</v>
      </c>
    </row>
    <row r="1050" spans="1:18" x14ac:dyDescent="0.25">
      <c r="A1050">
        <v>9.9568866000000006E-2</v>
      </c>
      <c r="B1050">
        <v>9</v>
      </c>
      <c r="C1050">
        <v>3</v>
      </c>
      <c r="D1050">
        <v>836</v>
      </c>
      <c r="E1050">
        <v>1113</v>
      </c>
      <c r="F1050">
        <v>1790</v>
      </c>
      <c r="G1050">
        <v>277</v>
      </c>
      <c r="H1050">
        <v>260</v>
      </c>
      <c r="I1050">
        <f t="array" ref="I1050">SQRT(SUMSQ($B1050:$H1050-$X$2:$AD$2))</f>
        <v>565.77169933109553</v>
      </c>
      <c r="J1050">
        <f t="array" ref="J1050">SQRT(SUMSQ($B1050:$H1050-$X$3:$AD$3))</f>
        <v>1385.0136062132037</v>
      </c>
      <c r="K1050">
        <f t="array" ref="K1050">SQRT(SUMSQ($B1050:$H1050-$X$4:$AD$4))</f>
        <v>1721.5708861397779</v>
      </c>
      <c r="L1050">
        <f t="array" ref="L1050">SQRT(SUMSQ($B1050:$H1050-$X$5:$AD$5))</f>
        <v>994.67540145812495</v>
      </c>
      <c r="M1050">
        <f>MIN(I1050:L1050)</f>
        <v>565.77169933109553</v>
      </c>
      <c r="N1050">
        <f t="shared" si="26"/>
        <v>1</v>
      </c>
      <c r="O1050">
        <v>3145</v>
      </c>
      <c r="P1050" t="s">
        <v>54</v>
      </c>
      <c r="Q1050" t="s">
        <v>270</v>
      </c>
      <c r="R1050" t="s">
        <v>389</v>
      </c>
    </row>
    <row r="1051" spans="1:18" x14ac:dyDescent="0.25">
      <c r="A1051">
        <v>9.9150334000000007E-2</v>
      </c>
      <c r="B1051">
        <v>6</v>
      </c>
      <c r="C1051">
        <v>7</v>
      </c>
      <c r="D1051">
        <v>1119</v>
      </c>
      <c r="E1051">
        <v>1220</v>
      </c>
      <c r="F1051">
        <v>328</v>
      </c>
      <c r="G1051">
        <v>61</v>
      </c>
      <c r="H1051">
        <v>47</v>
      </c>
      <c r="I1051">
        <f t="array" ref="I1051">SQRT(SUMSQ($B1051:$H1051-$X$2:$AD$2))</f>
        <v>1122.315920726141</v>
      </c>
      <c r="J1051">
        <f t="array" ref="J1051">SQRT(SUMSQ($B1051:$H1051-$X$3:$AD$3))</f>
        <v>352.87916704559001</v>
      </c>
      <c r="K1051">
        <f t="array" ref="K1051">SQRT(SUMSQ($B1051:$H1051-$X$4:$AD$4))</f>
        <v>1102.3535059102862</v>
      </c>
      <c r="L1051">
        <f t="array" ref="L1051">SQRT(SUMSQ($B1051:$H1051-$X$5:$AD$5))</f>
        <v>1557.7600428601736</v>
      </c>
      <c r="M1051">
        <f>MIN(I1051:L1051)</f>
        <v>352.87916704559001</v>
      </c>
      <c r="N1051">
        <f t="shared" si="26"/>
        <v>2</v>
      </c>
      <c r="O1051">
        <v>1241</v>
      </c>
      <c r="P1051" t="s">
        <v>56</v>
      </c>
      <c r="Q1051" t="s">
        <v>102</v>
      </c>
      <c r="R1051" t="s">
        <v>426</v>
      </c>
    </row>
    <row r="1052" spans="1:18" x14ac:dyDescent="0.25">
      <c r="A1052">
        <v>9.8875536999999999E-2</v>
      </c>
      <c r="B1052">
        <v>7</v>
      </c>
      <c r="C1052">
        <v>1</v>
      </c>
      <c r="D1052">
        <v>701</v>
      </c>
      <c r="E1052">
        <v>1003</v>
      </c>
      <c r="F1052">
        <v>1137</v>
      </c>
      <c r="G1052">
        <v>182</v>
      </c>
      <c r="H1052">
        <v>162</v>
      </c>
      <c r="I1052">
        <f t="array" ref="I1052">SQRT(SUMSQ($B1052:$H1052-$X$2:$AD$2))</f>
        <v>645.50611590624942</v>
      </c>
      <c r="J1052">
        <f t="array" ref="J1052">SQRT(SUMSQ($B1052:$H1052-$X$3:$AD$3))</f>
        <v>936.02402428492746</v>
      </c>
      <c r="K1052">
        <f t="array" ref="K1052">SQRT(SUMSQ($B1052:$H1052-$X$4:$AD$4))</f>
        <v>1541.9353408636823</v>
      </c>
      <c r="L1052">
        <f t="array" ref="L1052">SQRT(SUMSQ($B1052:$H1052-$X$5:$AD$5))</f>
        <v>1246.7551696046237</v>
      </c>
      <c r="M1052">
        <f>MIN(I1052:L1052)</f>
        <v>645.50611590624942</v>
      </c>
      <c r="N1052">
        <f t="shared" si="26"/>
        <v>1</v>
      </c>
      <c r="O1052">
        <v>77</v>
      </c>
      <c r="P1052" t="s">
        <v>225</v>
      </c>
      <c r="Q1052" t="s">
        <v>39</v>
      </c>
      <c r="R1052" t="s">
        <v>438</v>
      </c>
    </row>
    <row r="1053" spans="1:18" x14ac:dyDescent="0.25">
      <c r="A1053">
        <v>9.8678237000000002E-2</v>
      </c>
      <c r="B1053">
        <v>9</v>
      </c>
      <c r="C1053">
        <v>3</v>
      </c>
      <c r="D1053">
        <v>1749</v>
      </c>
      <c r="E1053">
        <v>1851</v>
      </c>
      <c r="F1053">
        <v>258</v>
      </c>
      <c r="G1053">
        <v>62</v>
      </c>
      <c r="H1053">
        <v>42</v>
      </c>
      <c r="I1053">
        <f t="array" ref="I1053">SQRT(SUMSQ($B1053:$H1053-$X$2:$AD$2))</f>
        <v>1434.7144258196661</v>
      </c>
      <c r="J1053">
        <f t="array" ref="J1053">SQRT(SUMSQ($B1053:$H1053-$X$3:$AD$3))</f>
        <v>727.7526533948311</v>
      </c>
      <c r="K1053">
        <f t="array" ref="K1053">SQRT(SUMSQ($B1053:$H1053-$X$4:$AD$4))</f>
        <v>500.97451918805604</v>
      </c>
      <c r="L1053">
        <f t="array" ref="L1053">SQRT(SUMSQ($B1053:$H1053-$X$5:$AD$5))</f>
        <v>1666.6203816926898</v>
      </c>
      <c r="M1053">
        <f>MIN(I1053:L1053)</f>
        <v>500.97451918805604</v>
      </c>
      <c r="N1053">
        <f t="shared" si="26"/>
        <v>3</v>
      </c>
      <c r="O1053">
        <v>2186</v>
      </c>
      <c r="P1053" t="s">
        <v>49</v>
      </c>
      <c r="Q1053" t="s">
        <v>236</v>
      </c>
      <c r="R1053" t="s">
        <v>126</v>
      </c>
    </row>
    <row r="1054" spans="1:18" x14ac:dyDescent="0.25">
      <c r="A1054">
        <v>9.8665775999999997E-2</v>
      </c>
      <c r="B1054">
        <v>4</v>
      </c>
      <c r="C1054">
        <v>5</v>
      </c>
      <c r="D1054">
        <v>1320</v>
      </c>
      <c r="E1054">
        <v>1427</v>
      </c>
      <c r="F1054">
        <v>361</v>
      </c>
      <c r="G1054">
        <v>67</v>
      </c>
      <c r="H1054">
        <v>56</v>
      </c>
      <c r="I1054">
        <f t="array" ref="I1054">SQRT(SUMSQ($B1054:$H1054-$X$2:$AD$2))</f>
        <v>1103.2541260658754</v>
      </c>
      <c r="J1054">
        <f t="array" ref="J1054">SQRT(SUMSQ($B1054:$H1054-$X$3:$AD$3))</f>
        <v>238.43824689320095</v>
      </c>
      <c r="K1054">
        <f t="array" ref="K1054">SQRT(SUMSQ($B1054:$H1054-$X$4:$AD$4))</f>
        <v>827.86720123414352</v>
      </c>
      <c r="L1054">
        <f t="array" ref="L1054">SQRT(SUMSQ($B1054:$H1054-$X$5:$AD$5))</f>
        <v>1488.1363342520019</v>
      </c>
      <c r="M1054">
        <f>MIN(I1054:L1054)</f>
        <v>238.43824689320095</v>
      </c>
      <c r="N1054">
        <f t="shared" si="26"/>
        <v>2</v>
      </c>
      <c r="O1054">
        <v>898</v>
      </c>
      <c r="P1054" t="s">
        <v>187</v>
      </c>
      <c r="Q1054" t="s">
        <v>201</v>
      </c>
      <c r="R1054" t="s">
        <v>268</v>
      </c>
    </row>
    <row r="1055" spans="1:18" x14ac:dyDescent="0.25">
      <c r="A1055">
        <v>9.8624407999999997E-2</v>
      </c>
      <c r="B1055">
        <v>6</v>
      </c>
      <c r="C1055">
        <v>7</v>
      </c>
      <c r="D1055">
        <v>1454</v>
      </c>
      <c r="E1055">
        <v>1619</v>
      </c>
      <c r="F1055">
        <v>447</v>
      </c>
      <c r="G1055">
        <v>85</v>
      </c>
      <c r="H1055">
        <v>61</v>
      </c>
      <c r="I1055">
        <f t="array" ref="I1055">SQRT(SUMSQ($B1055:$H1055-$X$2:$AD$2))</f>
        <v>1089.5052438081273</v>
      </c>
      <c r="J1055">
        <f t="array" ref="J1055">SQRT(SUMSQ($B1055:$H1055-$X$3:$AD$3))</f>
        <v>330.71275242610233</v>
      </c>
      <c r="K1055">
        <f t="array" ref="K1055">SQRT(SUMSQ($B1055:$H1055-$X$4:$AD$4))</f>
        <v>583.54600565459498</v>
      </c>
      <c r="L1055">
        <f t="array" ref="L1055">SQRT(SUMSQ($B1055:$H1055-$X$5:$AD$5))</f>
        <v>1434.5689413469934</v>
      </c>
      <c r="M1055">
        <f>MIN(I1055:L1055)</f>
        <v>330.71275242610233</v>
      </c>
      <c r="N1055">
        <f t="shared" si="26"/>
        <v>2</v>
      </c>
      <c r="O1055">
        <v>3662</v>
      </c>
      <c r="P1055" t="s">
        <v>254</v>
      </c>
      <c r="Q1055" t="s">
        <v>236</v>
      </c>
      <c r="R1055" t="s">
        <v>138</v>
      </c>
    </row>
    <row r="1056" spans="1:18" x14ac:dyDescent="0.25">
      <c r="A1056">
        <v>9.8583816000000005E-2</v>
      </c>
      <c r="B1056">
        <v>5</v>
      </c>
      <c r="C1056">
        <v>6</v>
      </c>
      <c r="D1056">
        <v>2004</v>
      </c>
      <c r="E1056">
        <v>2116</v>
      </c>
      <c r="F1056">
        <v>437</v>
      </c>
      <c r="G1056">
        <v>72</v>
      </c>
      <c r="H1056">
        <v>59</v>
      </c>
      <c r="I1056">
        <f t="array" ref="I1056">SQRT(SUMSQ($B1056:$H1056-$X$2:$AD$2))</f>
        <v>1545.7196913304454</v>
      </c>
      <c r="J1056">
        <f t="array" ref="J1056">SQRT(SUMSQ($B1056:$H1056-$X$3:$AD$3))</f>
        <v>1039.0738435983999</v>
      </c>
      <c r="K1056">
        <f t="array" ref="K1056">SQRT(SUMSQ($B1056:$H1056-$X$4:$AD$4))</f>
        <v>411.87995430540042</v>
      </c>
      <c r="L1056">
        <f t="array" ref="L1056">SQRT(SUMSQ($B1056:$H1056-$X$5:$AD$5))</f>
        <v>1679.3211834288725</v>
      </c>
      <c r="M1056">
        <f>MIN(I1056:L1056)</f>
        <v>411.87995430540042</v>
      </c>
      <c r="N1056">
        <f t="shared" si="26"/>
        <v>3</v>
      </c>
      <c r="O1056">
        <v>537</v>
      </c>
      <c r="P1056" t="s">
        <v>344</v>
      </c>
      <c r="Q1056" t="s">
        <v>186</v>
      </c>
      <c r="R1056" t="s">
        <v>379</v>
      </c>
    </row>
    <row r="1057" spans="1:18" x14ac:dyDescent="0.25">
      <c r="A1057">
        <v>9.8540502000000002E-2</v>
      </c>
      <c r="B1057">
        <v>4</v>
      </c>
      <c r="C1057">
        <v>5</v>
      </c>
      <c r="D1057">
        <v>1129</v>
      </c>
      <c r="E1057">
        <v>1329</v>
      </c>
      <c r="F1057">
        <v>1987</v>
      </c>
      <c r="G1057">
        <v>300</v>
      </c>
      <c r="H1057">
        <v>287</v>
      </c>
      <c r="I1057">
        <f t="array" ref="I1057">SQRT(SUMSQ($B1057:$H1057-$X$2:$AD$2))</f>
        <v>604.44841526614516</v>
      </c>
      <c r="J1057">
        <f t="array" ref="J1057">SQRT(SUMSQ($B1057:$H1057-$X$3:$AD$3))</f>
        <v>1490.0378937768469</v>
      </c>
      <c r="K1057">
        <f t="array" ref="K1057">SQRT(SUMSQ($B1057:$H1057-$X$4:$AD$4))</f>
        <v>1632.7448873446217</v>
      </c>
      <c r="L1057">
        <f t="array" ref="L1057">SQRT(SUMSQ($B1057:$H1057-$X$5:$AD$5))</f>
        <v>817.87138389285053</v>
      </c>
      <c r="M1057">
        <f>MIN(I1057:L1057)</f>
        <v>604.44841526614516</v>
      </c>
      <c r="N1057">
        <f t="shared" si="26"/>
        <v>1</v>
      </c>
      <c r="O1057">
        <v>127</v>
      </c>
      <c r="P1057" t="s">
        <v>122</v>
      </c>
      <c r="Q1057" t="s">
        <v>49</v>
      </c>
      <c r="R1057" t="s">
        <v>118</v>
      </c>
    </row>
    <row r="1058" spans="1:18" x14ac:dyDescent="0.25">
      <c r="A1058">
        <v>9.8516572999999996E-2</v>
      </c>
      <c r="B1058">
        <v>3</v>
      </c>
      <c r="C1058">
        <v>4</v>
      </c>
      <c r="D1058">
        <v>1632</v>
      </c>
      <c r="E1058">
        <v>1832</v>
      </c>
      <c r="F1058">
        <v>344</v>
      </c>
      <c r="G1058">
        <v>60</v>
      </c>
      <c r="H1058">
        <v>49</v>
      </c>
      <c r="I1058">
        <f t="array" ref="I1058">SQRT(SUMSQ($B1058:$H1058-$X$2:$AD$2))</f>
        <v>1313.1956423601778</v>
      </c>
      <c r="J1058">
        <f t="array" ref="J1058">SQRT(SUMSQ($B1058:$H1058-$X$3:$AD$3))</f>
        <v>615.82521299203097</v>
      </c>
      <c r="K1058">
        <f t="array" ref="K1058">SQRT(SUMSQ($B1058:$H1058-$X$4:$AD$4))</f>
        <v>443.02494874804404</v>
      </c>
      <c r="L1058">
        <f t="array" ref="L1058">SQRT(SUMSQ($B1058:$H1058-$X$5:$AD$5))</f>
        <v>1591.0000058159728</v>
      </c>
      <c r="M1058">
        <f>MIN(I1058:L1058)</f>
        <v>443.02494874804404</v>
      </c>
      <c r="N1058">
        <f t="shared" si="26"/>
        <v>3</v>
      </c>
      <c r="O1058">
        <v>2991</v>
      </c>
      <c r="P1058" t="s">
        <v>209</v>
      </c>
      <c r="Q1058" t="s">
        <v>120</v>
      </c>
      <c r="R1058" t="s">
        <v>192</v>
      </c>
    </row>
    <row r="1059" spans="1:18" x14ac:dyDescent="0.25">
      <c r="A1059">
        <v>9.8342434000000006E-2</v>
      </c>
      <c r="B1059">
        <v>10</v>
      </c>
      <c r="C1059">
        <v>4</v>
      </c>
      <c r="D1059">
        <v>1741</v>
      </c>
      <c r="E1059">
        <v>1948</v>
      </c>
      <c r="F1059">
        <v>365</v>
      </c>
      <c r="G1059">
        <v>67</v>
      </c>
      <c r="H1059">
        <v>53</v>
      </c>
      <c r="I1059">
        <f t="array" ref="I1059">SQRT(SUMSQ($B1059:$H1059-$X$2:$AD$2))</f>
        <v>1388.8107936698436</v>
      </c>
      <c r="J1059">
        <f t="array" ref="J1059">SQRT(SUMSQ($B1059:$H1059-$X$3:$AD$3))</f>
        <v>757.23976166180557</v>
      </c>
      <c r="K1059">
        <f t="array" ref="K1059">SQRT(SUMSQ($B1059:$H1059-$X$4:$AD$4))</f>
        <v>367.40696388364751</v>
      </c>
      <c r="L1059">
        <f t="array" ref="L1059">SQRT(SUMSQ($B1059:$H1059-$X$5:$AD$5))</f>
        <v>1625.6906887456425</v>
      </c>
      <c r="M1059">
        <f>MIN(I1059:L1059)</f>
        <v>367.40696388364751</v>
      </c>
      <c r="N1059">
        <f t="shared" si="26"/>
        <v>3</v>
      </c>
      <c r="O1059">
        <v>637</v>
      </c>
      <c r="P1059" t="s">
        <v>49</v>
      </c>
      <c r="Q1059" t="s">
        <v>286</v>
      </c>
      <c r="R1059" t="s">
        <v>493</v>
      </c>
    </row>
    <row r="1060" spans="1:18" x14ac:dyDescent="0.25">
      <c r="A1060">
        <v>9.8219347999999998E-2</v>
      </c>
      <c r="B1060">
        <v>6</v>
      </c>
      <c r="C1060">
        <v>7</v>
      </c>
      <c r="D1060">
        <v>1513</v>
      </c>
      <c r="E1060">
        <v>1623</v>
      </c>
      <c r="F1060">
        <v>389</v>
      </c>
      <c r="G1060">
        <v>70</v>
      </c>
      <c r="H1060">
        <v>55</v>
      </c>
      <c r="I1060">
        <f t="array" ref="I1060">SQRT(SUMSQ($B1060:$H1060-$X$2:$AD$2))</f>
        <v>1159.0966451634988</v>
      </c>
      <c r="J1060">
        <f t="array" ref="J1060">SQRT(SUMSQ($B1060:$H1060-$X$3:$AD$3))</f>
        <v>389.76390434792654</v>
      </c>
      <c r="K1060">
        <f t="array" ref="K1060">SQRT(SUMSQ($B1060:$H1060-$X$4:$AD$4))</f>
        <v>585.67596938280781</v>
      </c>
      <c r="L1060">
        <f t="array" ref="L1060">SQRT(SUMSQ($B1060:$H1060-$X$5:$AD$5))</f>
        <v>1475.6860524774208</v>
      </c>
      <c r="M1060">
        <f>MIN(I1060:L1060)</f>
        <v>389.76390434792654</v>
      </c>
      <c r="N1060">
        <f t="shared" si="26"/>
        <v>2</v>
      </c>
      <c r="O1060">
        <v>3764</v>
      </c>
      <c r="P1060" t="s">
        <v>270</v>
      </c>
      <c r="Q1060" t="s">
        <v>201</v>
      </c>
      <c r="R1060" t="s">
        <v>518</v>
      </c>
    </row>
    <row r="1061" spans="1:18" x14ac:dyDescent="0.25">
      <c r="A1061">
        <v>9.8170734999999995E-2</v>
      </c>
      <c r="B1061">
        <v>3</v>
      </c>
      <c r="C1061">
        <v>4</v>
      </c>
      <c r="D1061">
        <v>1443</v>
      </c>
      <c r="E1061">
        <v>1743</v>
      </c>
      <c r="F1061">
        <v>1844</v>
      </c>
      <c r="G1061">
        <v>300</v>
      </c>
      <c r="H1061">
        <v>272</v>
      </c>
      <c r="I1061">
        <f t="array" ref="I1061">SQRT(SUMSQ($B1061:$H1061-$X$2:$AD$2))</f>
        <v>710.65858823721317</v>
      </c>
      <c r="J1061">
        <f t="array" ref="J1061">SQRT(SUMSQ($B1061:$H1061-$X$3:$AD$3))</f>
        <v>1392.0712274837131</v>
      </c>
      <c r="K1061">
        <f t="array" ref="K1061">SQRT(SUMSQ($B1061:$H1061-$X$4:$AD$4))</f>
        <v>1264.7441307537679</v>
      </c>
      <c r="L1061">
        <f t="array" ref="L1061">SQRT(SUMSQ($B1061:$H1061-$X$5:$AD$5))</f>
        <v>828.24617512741065</v>
      </c>
      <c r="M1061">
        <f>MIN(I1061:L1061)</f>
        <v>710.65858823721317</v>
      </c>
      <c r="N1061">
        <f t="shared" si="26"/>
        <v>1</v>
      </c>
      <c r="O1061">
        <v>2195</v>
      </c>
      <c r="P1061" t="s">
        <v>54</v>
      </c>
      <c r="Q1061" t="s">
        <v>187</v>
      </c>
      <c r="R1061" t="s">
        <v>93</v>
      </c>
    </row>
    <row r="1062" spans="1:18" x14ac:dyDescent="0.25">
      <c r="A1062">
        <v>9.8035409000000004E-2</v>
      </c>
      <c r="B1062">
        <v>4</v>
      </c>
      <c r="C1062">
        <v>5</v>
      </c>
      <c r="D1062">
        <v>816</v>
      </c>
      <c r="E1062">
        <v>1038</v>
      </c>
      <c r="F1062">
        <v>1156</v>
      </c>
      <c r="G1062">
        <v>202</v>
      </c>
      <c r="H1062">
        <v>182</v>
      </c>
      <c r="I1062">
        <f t="array" ref="I1062">SQRT(SUMSQ($B1062:$H1062-$X$2:$AD$2))</f>
        <v>539.07609476645359</v>
      </c>
      <c r="J1062">
        <f t="array" ref="J1062">SQRT(SUMSQ($B1062:$H1062-$X$3:$AD$3))</f>
        <v>869.04966959390072</v>
      </c>
      <c r="K1062">
        <f t="array" ref="K1062">SQRT(SUMSQ($B1062:$H1062-$X$4:$AD$4))</f>
        <v>1451.8613633229158</v>
      </c>
      <c r="L1062">
        <f t="array" ref="L1062">SQRT(SUMSQ($B1062:$H1062-$X$5:$AD$5))</f>
        <v>1137.8781111179983</v>
      </c>
      <c r="M1062">
        <f>MIN(I1062:L1062)</f>
        <v>539.07609476645359</v>
      </c>
      <c r="N1062">
        <f t="shared" si="26"/>
        <v>1</v>
      </c>
      <c r="O1062">
        <v>2527</v>
      </c>
      <c r="P1062" t="s">
        <v>280</v>
      </c>
      <c r="Q1062" t="s">
        <v>264</v>
      </c>
      <c r="R1062" t="s">
        <v>497</v>
      </c>
    </row>
    <row r="1063" spans="1:18" x14ac:dyDescent="0.25">
      <c r="A1063">
        <v>9.7887162999999999E-2</v>
      </c>
      <c r="B1063">
        <v>7</v>
      </c>
      <c r="C1063">
        <v>1</v>
      </c>
      <c r="D1063">
        <v>1636</v>
      </c>
      <c r="E1063">
        <v>1814</v>
      </c>
      <c r="F1063">
        <v>1390</v>
      </c>
      <c r="G1063">
        <v>218</v>
      </c>
      <c r="H1063">
        <v>204</v>
      </c>
      <c r="I1063">
        <f t="array" ref="I1063">SQRT(SUMSQ($B1063:$H1063-$X$2:$AD$2))</f>
        <v>715.02749300228243</v>
      </c>
      <c r="J1063">
        <f t="array" ref="J1063">SQRT(SUMSQ($B1063:$H1063-$X$3:$AD$3))</f>
        <v>1035.5245128048005</v>
      </c>
      <c r="K1063">
        <f t="array" ref="K1063">SQRT(SUMSQ($B1063:$H1063-$X$4:$AD$4))</f>
        <v>777.71540461711493</v>
      </c>
      <c r="L1063">
        <f t="array" ref="L1063">SQRT(SUMSQ($B1063:$H1063-$X$5:$AD$5))</f>
        <v>859.0840220357245</v>
      </c>
      <c r="M1063">
        <f>MIN(I1063:L1063)</f>
        <v>715.02749300228243</v>
      </c>
      <c r="N1063">
        <f t="shared" si="26"/>
        <v>1</v>
      </c>
      <c r="O1063">
        <v>1026</v>
      </c>
      <c r="P1063" t="s">
        <v>86</v>
      </c>
      <c r="Q1063" t="s">
        <v>157</v>
      </c>
      <c r="R1063" t="s">
        <v>329</v>
      </c>
    </row>
    <row r="1064" spans="1:18" x14ac:dyDescent="0.25">
      <c r="A1064">
        <v>9.7689399999999996E-2</v>
      </c>
      <c r="B1064">
        <v>8</v>
      </c>
      <c r="C1064">
        <v>2</v>
      </c>
      <c r="D1064">
        <v>2342</v>
      </c>
      <c r="E1064">
        <v>39</v>
      </c>
      <c r="F1064">
        <v>236</v>
      </c>
      <c r="G1064">
        <v>57</v>
      </c>
      <c r="H1064">
        <v>46</v>
      </c>
      <c r="I1064">
        <f t="array" ref="I1064">SQRT(SUMSQ($B1064:$H1064-$X$2:$AD$2))</f>
        <v>2065.4302847059271</v>
      </c>
      <c r="J1064">
        <f t="array" ref="J1064">SQRT(SUMSQ($B1064:$H1064-$X$3:$AD$3))</f>
        <v>1750.5093237218891</v>
      </c>
      <c r="K1064">
        <f t="array" ref="K1064">SQRT(SUMSQ($B1064:$H1064-$X$4:$AD$4))</f>
        <v>2187.1022059817451</v>
      </c>
      <c r="L1064">
        <f t="array" ref="L1064">SQRT(SUMSQ($B1064:$H1064-$X$5:$AD$5))</f>
        <v>1867.8269307200874</v>
      </c>
      <c r="M1064">
        <f>MIN(I1064:L1064)</f>
        <v>1750.5093237218891</v>
      </c>
      <c r="N1064">
        <f t="shared" si="26"/>
        <v>2</v>
      </c>
      <c r="O1064">
        <v>135</v>
      </c>
      <c r="P1064" t="s">
        <v>49</v>
      </c>
      <c r="Q1064" t="s">
        <v>157</v>
      </c>
      <c r="R1064" t="s">
        <v>459</v>
      </c>
    </row>
    <row r="1065" spans="1:18" x14ac:dyDescent="0.25">
      <c r="A1065">
        <v>9.7654013999999997E-2</v>
      </c>
      <c r="B1065">
        <v>6</v>
      </c>
      <c r="C1065">
        <v>7</v>
      </c>
      <c r="D1065">
        <v>1557</v>
      </c>
      <c r="E1065">
        <v>2319</v>
      </c>
      <c r="F1065">
        <v>2283</v>
      </c>
      <c r="G1065">
        <v>262</v>
      </c>
      <c r="H1065">
        <v>248</v>
      </c>
      <c r="I1065">
        <f t="array" ref="I1065">SQRT(SUMSQ($B1065:$H1065-$X$2:$AD$2))</f>
        <v>1409.951172309336</v>
      </c>
      <c r="J1065">
        <f t="array" ref="J1065">SQRT(SUMSQ($B1065:$H1065-$X$3:$AD$3))</f>
        <v>2016.5281870158319</v>
      </c>
      <c r="K1065">
        <f t="array" ref="K1065">SQRT(SUMSQ($B1065:$H1065-$X$4:$AD$4))</f>
        <v>1644.8389357881188</v>
      </c>
      <c r="L1065">
        <f t="array" ref="L1065">SQRT(SUMSQ($B1065:$H1065-$X$5:$AD$5))</f>
        <v>1430.1949911111094</v>
      </c>
      <c r="M1065">
        <f>MIN(I1065:L1065)</f>
        <v>1409.951172309336</v>
      </c>
      <c r="N1065">
        <f t="shared" si="26"/>
        <v>1</v>
      </c>
      <c r="O1065">
        <v>3144</v>
      </c>
      <c r="P1065" t="s">
        <v>49</v>
      </c>
      <c r="Q1065" t="s">
        <v>60</v>
      </c>
      <c r="R1065" t="s">
        <v>243</v>
      </c>
    </row>
    <row r="1066" spans="1:18" x14ac:dyDescent="0.25">
      <c r="A1066">
        <v>9.7575563000000004E-2</v>
      </c>
      <c r="B1066">
        <v>3</v>
      </c>
      <c r="C1066">
        <v>4</v>
      </c>
      <c r="D1066">
        <v>1932</v>
      </c>
      <c r="E1066">
        <v>2034</v>
      </c>
      <c r="F1066">
        <v>668</v>
      </c>
      <c r="G1066">
        <v>122</v>
      </c>
      <c r="H1066">
        <v>104</v>
      </c>
      <c r="I1066">
        <f t="array" ref="I1066">SQRT(SUMSQ($B1066:$H1066-$X$2:$AD$2))</f>
        <v>1314.6080711600591</v>
      </c>
      <c r="J1066">
        <f t="array" ref="J1066">SQRT(SUMSQ($B1066:$H1066-$X$3:$AD$3))</f>
        <v>932.30211353146126</v>
      </c>
      <c r="K1066">
        <f t="array" ref="K1066">SQRT(SUMSQ($B1066:$H1066-$X$4:$AD$4))</f>
        <v>256.77231503880864</v>
      </c>
      <c r="L1066">
        <f t="array" ref="L1066">SQRT(SUMSQ($B1066:$H1066-$X$5:$AD$5))</f>
        <v>1443.785458360351</v>
      </c>
      <c r="M1066">
        <f>MIN(I1066:L1066)</f>
        <v>256.77231503880864</v>
      </c>
      <c r="N1066">
        <f t="shared" si="26"/>
        <v>3</v>
      </c>
      <c r="O1066">
        <v>587</v>
      </c>
      <c r="P1066" t="s">
        <v>96</v>
      </c>
      <c r="Q1066" t="s">
        <v>54</v>
      </c>
      <c r="R1066" t="s">
        <v>211</v>
      </c>
    </row>
    <row r="1067" spans="1:18" x14ac:dyDescent="0.25">
      <c r="A1067">
        <v>9.7273631999999999E-2</v>
      </c>
      <c r="B1067">
        <v>3</v>
      </c>
      <c r="C1067">
        <v>4</v>
      </c>
      <c r="D1067">
        <v>1849</v>
      </c>
      <c r="E1067">
        <v>2146</v>
      </c>
      <c r="F1067">
        <v>838</v>
      </c>
      <c r="G1067">
        <v>117</v>
      </c>
      <c r="H1067">
        <v>106</v>
      </c>
      <c r="I1067">
        <f t="array" ref="I1067">SQRT(SUMSQ($B1067:$H1067-$X$2:$AD$2))</f>
        <v>1251.0944357712592</v>
      </c>
      <c r="J1067">
        <f t="array" ref="J1067">SQRT(SUMSQ($B1067:$H1067-$X$3:$AD$3))</f>
        <v>1002.3650454496689</v>
      </c>
      <c r="K1067">
        <f t="array" ref="K1067">SQRT(SUMSQ($B1067:$H1067-$X$4:$AD$4))</f>
        <v>253.12667132476176</v>
      </c>
      <c r="L1067">
        <f t="array" ref="L1067">SQRT(SUMSQ($B1067:$H1067-$X$5:$AD$5))</f>
        <v>1406.8475324608032</v>
      </c>
      <c r="M1067">
        <f>MIN(I1067:L1067)</f>
        <v>253.12667132476176</v>
      </c>
      <c r="N1067">
        <f t="shared" si="26"/>
        <v>3</v>
      </c>
      <c r="O1067">
        <v>1951</v>
      </c>
      <c r="P1067" t="s">
        <v>54</v>
      </c>
      <c r="Q1067" t="s">
        <v>184</v>
      </c>
      <c r="R1067" t="s">
        <v>58</v>
      </c>
    </row>
    <row r="1068" spans="1:18" x14ac:dyDescent="0.25">
      <c r="A1068">
        <v>9.7242991000000001E-2</v>
      </c>
      <c r="B1068">
        <v>6</v>
      </c>
      <c r="C1068">
        <v>7</v>
      </c>
      <c r="D1068">
        <v>1945</v>
      </c>
      <c r="E1068">
        <v>2041</v>
      </c>
      <c r="F1068">
        <v>248</v>
      </c>
      <c r="G1068">
        <v>56</v>
      </c>
      <c r="H1068">
        <v>46</v>
      </c>
      <c r="I1068">
        <f t="array" ref="I1068">SQRT(SUMSQ($B1068:$H1068-$X$2:$AD$2))</f>
        <v>1610.6302566043644</v>
      </c>
      <c r="J1068">
        <f t="array" ref="J1068">SQRT(SUMSQ($B1068:$H1068-$X$3:$AD$3))</f>
        <v>984.31469597878117</v>
      </c>
      <c r="K1068">
        <f t="array" ref="K1068">SQRT(SUMSQ($B1068:$H1068-$X$4:$AD$4))</f>
        <v>516.03809348820721</v>
      </c>
      <c r="L1068">
        <f t="array" ref="L1068">SQRT(SUMSQ($B1068:$H1068-$X$5:$AD$5))</f>
        <v>1779.4972182413242</v>
      </c>
      <c r="M1068">
        <f>MIN(I1068:L1068)</f>
        <v>516.03809348820721</v>
      </c>
      <c r="N1068">
        <f t="shared" si="26"/>
        <v>3</v>
      </c>
      <c r="O1068">
        <v>426</v>
      </c>
      <c r="P1068" t="s">
        <v>344</v>
      </c>
      <c r="Q1068" t="s">
        <v>245</v>
      </c>
      <c r="R1068" t="s">
        <v>529</v>
      </c>
    </row>
    <row r="1069" spans="1:18" x14ac:dyDescent="0.25">
      <c r="A1069">
        <v>9.7090335999999999E-2</v>
      </c>
      <c r="B1069">
        <v>4</v>
      </c>
      <c r="C1069">
        <v>5</v>
      </c>
      <c r="D1069">
        <v>1313</v>
      </c>
      <c r="E1069">
        <v>1434</v>
      </c>
      <c r="F1069">
        <v>345</v>
      </c>
      <c r="G1069">
        <v>81</v>
      </c>
      <c r="H1069">
        <v>55</v>
      </c>
      <c r="I1069">
        <f t="array" ref="I1069">SQRT(SUMSQ($B1069:$H1069-$X$2:$AD$2))</f>
        <v>1119.0782592413755</v>
      </c>
      <c r="J1069">
        <f t="array" ref="J1069">SQRT(SUMSQ($B1069:$H1069-$X$3:$AD$3))</f>
        <v>240.69774890364477</v>
      </c>
      <c r="K1069">
        <f t="array" ref="K1069">SQRT(SUMSQ($B1069:$H1069-$X$4:$AD$4))</f>
        <v>831.60862269261622</v>
      </c>
      <c r="L1069">
        <f t="array" ref="L1069">SQRT(SUMSQ($B1069:$H1069-$X$5:$AD$5))</f>
        <v>1505.9511341463513</v>
      </c>
      <c r="M1069">
        <f>MIN(I1069:L1069)</f>
        <v>240.69774890364477</v>
      </c>
      <c r="N1069">
        <f t="shared" si="26"/>
        <v>2</v>
      </c>
      <c r="O1069">
        <v>120</v>
      </c>
      <c r="P1069" t="s">
        <v>230</v>
      </c>
      <c r="Q1069" t="s">
        <v>49</v>
      </c>
      <c r="R1069" t="s">
        <v>541</v>
      </c>
    </row>
    <row r="1070" spans="1:18" x14ac:dyDescent="0.25">
      <c r="A1070">
        <v>9.7063002999999995E-2</v>
      </c>
      <c r="B1070">
        <v>4</v>
      </c>
      <c r="C1070">
        <v>5</v>
      </c>
      <c r="D1070">
        <v>2057</v>
      </c>
      <c r="E1070">
        <v>53</v>
      </c>
      <c r="F1070">
        <v>1448</v>
      </c>
      <c r="G1070">
        <v>176</v>
      </c>
      <c r="H1070">
        <v>163</v>
      </c>
      <c r="I1070">
        <f t="array" ref="I1070">SQRT(SUMSQ($B1070:$H1070-$X$2:$AD$2))</f>
        <v>1485.0871943740565</v>
      </c>
      <c r="J1070">
        <f t="array" ref="J1070">SQRT(SUMSQ($B1070:$H1070-$X$3:$AD$3))</f>
        <v>1804.8606515182075</v>
      </c>
      <c r="K1070">
        <f t="array" ref="K1070">SQRT(SUMSQ($B1070:$H1070-$X$4:$AD$4))</f>
        <v>2199.405083248254</v>
      </c>
      <c r="L1070">
        <f t="array" ref="L1070">SQRT(SUMSQ($B1070:$H1070-$X$5:$AD$5))</f>
        <v>1058.4640092888283</v>
      </c>
      <c r="M1070">
        <f>MIN(I1070:L1070)</f>
        <v>1058.4640092888283</v>
      </c>
      <c r="N1070">
        <f t="shared" si="26"/>
        <v>4</v>
      </c>
      <c r="O1070">
        <v>109</v>
      </c>
      <c r="P1070" t="s">
        <v>56</v>
      </c>
      <c r="Q1070" t="s">
        <v>92</v>
      </c>
      <c r="R1070" t="s">
        <v>267</v>
      </c>
    </row>
    <row r="1071" spans="1:18" x14ac:dyDescent="0.25">
      <c r="A1071">
        <v>9.6983893000000002E-2</v>
      </c>
      <c r="B1071">
        <v>7</v>
      </c>
      <c r="C1071">
        <v>1</v>
      </c>
      <c r="D1071">
        <v>2109</v>
      </c>
      <c r="E1071">
        <v>2340</v>
      </c>
      <c r="F1071">
        <v>402</v>
      </c>
      <c r="G1071">
        <v>91</v>
      </c>
      <c r="H1071">
        <v>75</v>
      </c>
      <c r="I1071">
        <f t="array" ref="I1071">SQRT(SUMSQ($B1071:$H1071-$X$2:$AD$2))</f>
        <v>1751.7030745653547</v>
      </c>
      <c r="J1071">
        <f t="array" ref="J1071">SQRT(SUMSQ($B1071:$H1071-$X$3:$AD$3))</f>
        <v>1271.9952068725815</v>
      </c>
      <c r="K1071">
        <f t="array" ref="K1071">SQRT(SUMSQ($B1071:$H1071-$X$4:$AD$4))</f>
        <v>569.99870841475092</v>
      </c>
      <c r="L1071">
        <f t="array" ref="L1071">SQRT(SUMSQ($B1071:$H1071-$X$5:$AD$5))</f>
        <v>1868.0200181131013</v>
      </c>
      <c r="M1071">
        <f>MIN(I1071:L1071)</f>
        <v>569.99870841475092</v>
      </c>
      <c r="N1071">
        <f t="shared" si="26"/>
        <v>3</v>
      </c>
      <c r="O1071">
        <v>337</v>
      </c>
      <c r="P1071" t="s">
        <v>54</v>
      </c>
      <c r="Q1071" t="s">
        <v>222</v>
      </c>
      <c r="R1071" t="s">
        <v>306</v>
      </c>
    </row>
    <row r="1072" spans="1:18" x14ac:dyDescent="0.25">
      <c r="A1072">
        <v>9.6968125000000002E-2</v>
      </c>
      <c r="B1072">
        <v>5</v>
      </c>
      <c r="C1072">
        <v>6</v>
      </c>
      <c r="D1072">
        <v>2017</v>
      </c>
      <c r="E1072">
        <v>2110</v>
      </c>
      <c r="F1072">
        <v>197</v>
      </c>
      <c r="G1072">
        <v>53</v>
      </c>
      <c r="H1072">
        <v>38</v>
      </c>
      <c r="I1072">
        <f t="array" ref="I1072">SQRT(SUMSQ($B1072:$H1072-$X$2:$AD$2))</f>
        <v>1716.0877694378783</v>
      </c>
      <c r="J1072">
        <f t="array" ref="J1072">SQRT(SUMSQ($B1072:$H1072-$X$3:$AD$3))</f>
        <v>1093.6866222831004</v>
      </c>
      <c r="K1072">
        <f t="array" ref="K1072">SQRT(SUMSQ($B1072:$H1072-$X$4:$AD$4))</f>
        <v>595.91096553365799</v>
      </c>
      <c r="L1072">
        <f t="array" ref="L1072">SQRT(SUMSQ($B1072:$H1072-$X$5:$AD$5))</f>
        <v>1867.5098529314889</v>
      </c>
      <c r="M1072">
        <f>MIN(I1072:L1072)</f>
        <v>595.91096553365799</v>
      </c>
      <c r="N1072">
        <f t="shared" si="26"/>
        <v>3</v>
      </c>
      <c r="O1072">
        <v>725</v>
      </c>
      <c r="P1072" t="s">
        <v>49</v>
      </c>
      <c r="Q1072" t="s">
        <v>201</v>
      </c>
      <c r="R1072" t="s">
        <v>149</v>
      </c>
    </row>
    <row r="1073" spans="1:18" x14ac:dyDescent="0.25">
      <c r="A1073">
        <v>9.6482075E-2</v>
      </c>
      <c r="B1073">
        <v>6</v>
      </c>
      <c r="C1073">
        <v>7</v>
      </c>
      <c r="D1073">
        <v>1225</v>
      </c>
      <c r="E1073">
        <v>1430</v>
      </c>
      <c r="F1073">
        <v>367</v>
      </c>
      <c r="G1073">
        <v>65</v>
      </c>
      <c r="H1073">
        <v>48</v>
      </c>
      <c r="I1073">
        <f t="array" ref="I1073">SQRT(SUMSQ($B1073:$H1073-$X$2:$AD$2))</f>
        <v>1092.5873214347839</v>
      </c>
      <c r="J1073">
        <f t="array" ref="J1073">SQRT(SUMSQ($B1073:$H1073-$X$3:$AD$3))</f>
        <v>241.49454552124823</v>
      </c>
      <c r="K1073">
        <f t="array" ref="K1073">SQRT(SUMSQ($B1073:$H1073-$X$4:$AD$4))</f>
        <v>872.59310332996847</v>
      </c>
      <c r="L1073">
        <f t="array" ref="L1073">SQRT(SUMSQ($B1073:$H1073-$X$5:$AD$5))</f>
        <v>1517.5546017422587</v>
      </c>
      <c r="M1073">
        <f>MIN(I1073:L1073)</f>
        <v>241.49454552124823</v>
      </c>
      <c r="N1073">
        <f t="shared" si="26"/>
        <v>2</v>
      </c>
      <c r="O1073">
        <v>98</v>
      </c>
      <c r="P1073" t="s">
        <v>236</v>
      </c>
      <c r="Q1073" t="s">
        <v>286</v>
      </c>
      <c r="R1073" t="s">
        <v>420</v>
      </c>
    </row>
    <row r="1074" spans="1:18" x14ac:dyDescent="0.25">
      <c r="A1074">
        <v>9.6361692999999998E-2</v>
      </c>
      <c r="B1074">
        <v>6</v>
      </c>
      <c r="C1074">
        <v>7</v>
      </c>
      <c r="D1074">
        <v>1253</v>
      </c>
      <c r="E1074">
        <v>1600</v>
      </c>
      <c r="F1074">
        <v>1044</v>
      </c>
      <c r="G1074">
        <v>127</v>
      </c>
      <c r="H1074">
        <v>118</v>
      </c>
      <c r="I1074">
        <f t="array" ref="I1074">SQRT(SUMSQ($B1074:$H1074-$X$2:$AD$2))</f>
        <v>525.5677917036827</v>
      </c>
      <c r="J1074">
        <f t="array" ref="J1074">SQRT(SUMSQ($B1074:$H1074-$X$3:$AD$3))</f>
        <v>574.26322532065501</v>
      </c>
      <c r="K1074">
        <f t="array" ref="K1074">SQRT(SUMSQ($B1074:$H1074-$X$4:$AD$4))</f>
        <v>757.62637091292197</v>
      </c>
      <c r="L1074">
        <f t="array" ref="L1074">SQRT(SUMSQ($B1074:$H1074-$X$5:$AD$5))</f>
        <v>1029.3623224374815</v>
      </c>
      <c r="M1074">
        <f>MIN(I1074:L1074)</f>
        <v>525.5677917036827</v>
      </c>
      <c r="N1074">
        <f t="shared" si="26"/>
        <v>1</v>
      </c>
      <c r="O1074">
        <v>1006</v>
      </c>
      <c r="P1074" t="s">
        <v>56</v>
      </c>
      <c r="Q1074" t="s">
        <v>169</v>
      </c>
      <c r="R1074" t="s">
        <v>334</v>
      </c>
    </row>
    <row r="1075" spans="1:18" x14ac:dyDescent="0.25">
      <c r="A1075">
        <v>9.6281508000000002E-2</v>
      </c>
      <c r="B1075">
        <v>4</v>
      </c>
      <c r="C1075">
        <v>5</v>
      </c>
      <c r="D1075">
        <v>1135</v>
      </c>
      <c r="E1075">
        <v>1339</v>
      </c>
      <c r="F1075">
        <v>256</v>
      </c>
      <c r="G1075">
        <v>64</v>
      </c>
      <c r="H1075">
        <v>46</v>
      </c>
      <c r="I1075">
        <f t="array" ref="I1075">SQRT(SUMSQ($B1075:$H1075-$X$2:$AD$2))</f>
        <v>1194.2442626227994</v>
      </c>
      <c r="J1075">
        <f t="array" ref="J1075">SQRT(SUMSQ($B1075:$H1075-$X$3:$AD$3))</f>
        <v>353.69723557405945</v>
      </c>
      <c r="K1075">
        <f t="array" ref="K1075">SQRT(SUMSQ($B1075:$H1075-$X$4:$AD$4))</f>
        <v>1030.3841342994399</v>
      </c>
      <c r="L1075">
        <f t="array" ref="L1075">SQRT(SUMSQ($B1075:$H1075-$X$5:$AD$5))</f>
        <v>1632.384922809568</v>
      </c>
      <c r="M1075">
        <f>MIN(I1075:L1075)</f>
        <v>353.69723557405945</v>
      </c>
      <c r="N1075">
        <f t="shared" si="26"/>
        <v>2</v>
      </c>
      <c r="O1075">
        <v>781</v>
      </c>
      <c r="P1075" t="s">
        <v>49</v>
      </c>
      <c r="Q1075" t="s">
        <v>56</v>
      </c>
      <c r="R1075" t="s">
        <v>535</v>
      </c>
    </row>
    <row r="1076" spans="1:18" x14ac:dyDescent="0.25">
      <c r="A1076">
        <v>9.624945E-2</v>
      </c>
      <c r="B1076">
        <v>9</v>
      </c>
      <c r="C1076">
        <v>3</v>
      </c>
      <c r="D1076">
        <v>2010</v>
      </c>
      <c r="E1076">
        <v>2212</v>
      </c>
      <c r="F1076">
        <v>399</v>
      </c>
      <c r="G1076">
        <v>62</v>
      </c>
      <c r="H1076">
        <v>50</v>
      </c>
      <c r="I1076">
        <f t="array" ref="I1076">SQRT(SUMSQ($B1076:$H1076-$X$2:$AD$2))</f>
        <v>1628.533324292714</v>
      </c>
      <c r="J1076">
        <f t="array" ref="J1076">SQRT(SUMSQ($B1076:$H1076-$X$3:$AD$3))</f>
        <v>1117.373808706607</v>
      </c>
      <c r="K1076">
        <f t="array" ref="K1076">SQRT(SUMSQ($B1076:$H1076-$X$4:$AD$4))</f>
        <v>460.87861351515227</v>
      </c>
      <c r="L1076">
        <f t="array" ref="L1076">SQRT(SUMSQ($B1076:$H1076-$X$5:$AD$5))</f>
        <v>1771.5549620110921</v>
      </c>
      <c r="M1076">
        <f>MIN(I1076:L1076)</f>
        <v>460.87861351515227</v>
      </c>
      <c r="N1076">
        <f t="shared" si="26"/>
        <v>3</v>
      </c>
      <c r="O1076">
        <v>336</v>
      </c>
      <c r="P1076" t="s">
        <v>250</v>
      </c>
      <c r="Q1076" t="s">
        <v>120</v>
      </c>
      <c r="R1076" t="s">
        <v>366</v>
      </c>
    </row>
    <row r="1077" spans="1:18" x14ac:dyDescent="0.25">
      <c r="A1077">
        <v>9.6213371000000006E-2</v>
      </c>
      <c r="B1077">
        <v>3</v>
      </c>
      <c r="C1077">
        <v>4</v>
      </c>
      <c r="D1077">
        <v>1727</v>
      </c>
      <c r="E1077">
        <v>1929</v>
      </c>
      <c r="F1077">
        <v>787</v>
      </c>
      <c r="G1077">
        <v>122</v>
      </c>
      <c r="H1077">
        <v>109</v>
      </c>
      <c r="I1077">
        <f t="array" ref="I1077">SQRT(SUMSQ($B1077:$H1077-$X$2:$AD$2))</f>
        <v>1072.2492933561937</v>
      </c>
      <c r="J1077">
        <f t="array" ref="J1077">SQRT(SUMSQ($B1077:$H1077-$X$3:$AD$3))</f>
        <v>755.11122201447051</v>
      </c>
      <c r="K1077">
        <f t="array" ref="K1077">SQRT(SUMSQ($B1077:$H1077-$X$4:$AD$4))</f>
        <v>212.62161916939326</v>
      </c>
      <c r="L1077">
        <f t="array" ref="L1077">SQRT(SUMSQ($B1077:$H1077-$X$5:$AD$5))</f>
        <v>1282.0720062408932</v>
      </c>
      <c r="M1077">
        <f>MIN(I1077:L1077)</f>
        <v>212.62161916939326</v>
      </c>
      <c r="N1077">
        <f t="shared" si="26"/>
        <v>3</v>
      </c>
      <c r="O1077">
        <v>1170</v>
      </c>
      <c r="P1077" t="s">
        <v>51</v>
      </c>
      <c r="Q1077" t="s">
        <v>44</v>
      </c>
      <c r="R1077" t="s">
        <v>389</v>
      </c>
    </row>
    <row r="1078" spans="1:18" x14ac:dyDescent="0.25">
      <c r="A1078">
        <v>9.6166615999999996E-2</v>
      </c>
      <c r="B1078">
        <v>3</v>
      </c>
      <c r="C1078">
        <v>4</v>
      </c>
      <c r="D1078">
        <v>1740</v>
      </c>
      <c r="E1078">
        <v>1852</v>
      </c>
      <c r="F1078">
        <v>290</v>
      </c>
      <c r="G1078">
        <v>72</v>
      </c>
      <c r="H1078">
        <v>57</v>
      </c>
      <c r="I1078">
        <f t="array" ref="I1078">SQRT(SUMSQ($B1078:$H1078-$X$2:$AD$2))</f>
        <v>1403.895085887608</v>
      </c>
      <c r="J1078">
        <f t="array" ref="J1078">SQRT(SUMSQ($B1078:$H1078-$X$3:$AD$3))</f>
        <v>708.5129276001536</v>
      </c>
      <c r="K1078">
        <f t="array" ref="K1078">SQRT(SUMSQ($B1078:$H1078-$X$4:$AD$4))</f>
        <v>468.15109961700358</v>
      </c>
      <c r="L1078">
        <f t="array" ref="L1078">SQRT(SUMSQ($B1078:$H1078-$X$5:$AD$5))</f>
        <v>1638.6054957360443</v>
      </c>
      <c r="M1078">
        <f>MIN(I1078:L1078)</f>
        <v>468.15109961700358</v>
      </c>
      <c r="N1078">
        <f t="shared" si="26"/>
        <v>3</v>
      </c>
      <c r="O1078">
        <v>312</v>
      </c>
      <c r="P1078" t="s">
        <v>184</v>
      </c>
      <c r="Q1078" t="s">
        <v>96</v>
      </c>
      <c r="R1078" t="s">
        <v>494</v>
      </c>
    </row>
    <row r="1079" spans="1:18" x14ac:dyDescent="0.25">
      <c r="A1079">
        <v>9.6151556999999999E-2</v>
      </c>
      <c r="B1079">
        <v>3</v>
      </c>
      <c r="C1079">
        <v>4</v>
      </c>
      <c r="D1079">
        <v>2214</v>
      </c>
      <c r="E1079">
        <v>17</v>
      </c>
      <c r="F1079">
        <v>307</v>
      </c>
      <c r="G1079">
        <v>63</v>
      </c>
      <c r="H1079">
        <v>48</v>
      </c>
      <c r="I1079">
        <f t="array" ref="I1079">SQRT(SUMSQ($B1079:$H1079-$X$2:$AD$2))</f>
        <v>1969.2546333338121</v>
      </c>
      <c r="J1079">
        <f t="array" ref="J1079">SQRT(SUMSQ($B1079:$H1079-$X$3:$AD$3))</f>
        <v>1682.7628227213404</v>
      </c>
      <c r="K1079">
        <f t="array" ref="K1079">SQRT(SUMSQ($B1079:$H1079-$X$4:$AD$4))</f>
        <v>2160.4759181382383</v>
      </c>
      <c r="L1079">
        <f t="array" ref="L1079">SQRT(SUMSQ($B1079:$H1079-$X$5:$AD$5))</f>
        <v>1790.6958248630906</v>
      </c>
      <c r="M1079">
        <f>MIN(I1079:L1079)</f>
        <v>1682.7628227213404</v>
      </c>
      <c r="N1079">
        <f t="shared" si="26"/>
        <v>2</v>
      </c>
      <c r="O1079">
        <v>153</v>
      </c>
      <c r="P1079" t="s">
        <v>54</v>
      </c>
      <c r="Q1079" t="s">
        <v>135</v>
      </c>
      <c r="R1079" t="s">
        <v>435</v>
      </c>
    </row>
    <row r="1080" spans="1:18" x14ac:dyDescent="0.25">
      <c r="A1080">
        <v>9.6009603999999998E-2</v>
      </c>
      <c r="B1080">
        <v>7</v>
      </c>
      <c r="C1080">
        <v>1</v>
      </c>
      <c r="D1080">
        <v>1427</v>
      </c>
      <c r="E1080">
        <v>1533</v>
      </c>
      <c r="F1080">
        <v>349</v>
      </c>
      <c r="G1080">
        <v>66</v>
      </c>
      <c r="H1080">
        <v>53</v>
      </c>
      <c r="I1080">
        <f t="array" ref="I1080">SQRT(SUMSQ($B1080:$H1080-$X$2:$AD$2))</f>
        <v>1151.8879131494966</v>
      </c>
      <c r="J1080">
        <f t="array" ref="J1080">SQRT(SUMSQ($B1080:$H1080-$X$3:$AD$3))</f>
        <v>315.71407428131272</v>
      </c>
      <c r="K1080">
        <f t="array" ref="K1080">SQRT(SUMSQ($B1080:$H1080-$X$4:$AD$4))</f>
        <v>705.30375687287915</v>
      </c>
      <c r="L1080">
        <f t="array" ref="L1080">SQRT(SUMSQ($B1080:$H1080-$X$5:$AD$5))</f>
        <v>1499.1744508345291</v>
      </c>
      <c r="M1080">
        <f>MIN(I1080:L1080)</f>
        <v>315.71407428131272</v>
      </c>
      <c r="N1080">
        <f t="shared" si="26"/>
        <v>2</v>
      </c>
      <c r="O1080">
        <v>806</v>
      </c>
      <c r="P1080" t="s">
        <v>140</v>
      </c>
      <c r="Q1080" t="s">
        <v>102</v>
      </c>
      <c r="R1080" t="s">
        <v>408</v>
      </c>
    </row>
    <row r="1081" spans="1:18" x14ac:dyDescent="0.25">
      <c r="A1081">
        <v>9.5983895999999999E-2</v>
      </c>
      <c r="B1081">
        <v>3</v>
      </c>
      <c r="C1081">
        <v>4</v>
      </c>
      <c r="D1081">
        <v>2009</v>
      </c>
      <c r="E1081">
        <v>2205</v>
      </c>
      <c r="F1081">
        <v>569</v>
      </c>
      <c r="G1081">
        <v>116</v>
      </c>
      <c r="H1081">
        <v>102</v>
      </c>
      <c r="I1081">
        <f t="array" ref="I1081">SQRT(SUMSQ($B1081:$H1081-$X$2:$AD$2))</f>
        <v>1517.1796700851751</v>
      </c>
      <c r="J1081">
        <f t="array" ref="J1081">SQRT(SUMSQ($B1081:$H1081-$X$3:$AD$3))</f>
        <v>1098.3468076537445</v>
      </c>
      <c r="K1081">
        <f t="array" ref="K1081">SQRT(SUMSQ($B1081:$H1081-$X$4:$AD$4))</f>
        <v>364.15206280530532</v>
      </c>
      <c r="L1081">
        <f t="array" ref="L1081">SQRT(SUMSQ($B1081:$H1081-$X$5:$AD$5))</f>
        <v>1641.4737752747346</v>
      </c>
      <c r="M1081">
        <f>MIN(I1081:L1081)</f>
        <v>364.15206280530532</v>
      </c>
      <c r="N1081">
        <f t="shared" si="26"/>
        <v>3</v>
      </c>
      <c r="O1081">
        <v>625</v>
      </c>
      <c r="P1081" t="s">
        <v>209</v>
      </c>
      <c r="Q1081" t="s">
        <v>259</v>
      </c>
      <c r="R1081" t="s">
        <v>119</v>
      </c>
    </row>
    <row r="1082" spans="1:18" x14ac:dyDescent="0.25">
      <c r="A1082">
        <v>9.5912219000000007E-2</v>
      </c>
      <c r="B1082">
        <v>4</v>
      </c>
      <c r="C1082">
        <v>5</v>
      </c>
      <c r="D1082">
        <v>2133</v>
      </c>
      <c r="E1082">
        <v>2126</v>
      </c>
      <c r="F1082">
        <v>287</v>
      </c>
      <c r="G1082">
        <v>53</v>
      </c>
      <c r="H1082">
        <v>41</v>
      </c>
      <c r="I1082">
        <f t="array" ref="I1082">SQRT(SUMSQ($B1082:$H1082-$X$2:$AD$2))</f>
        <v>1720.1552340562464</v>
      </c>
      <c r="J1082">
        <f t="array" ref="J1082">SQRT(SUMSQ($B1082:$H1082-$X$3:$AD$3))</f>
        <v>1163.0272987344467</v>
      </c>
      <c r="K1082">
        <f t="array" ref="K1082">SQRT(SUMSQ($B1082:$H1082-$X$4:$AD$4))</f>
        <v>604.32196318590832</v>
      </c>
      <c r="L1082">
        <f t="array" ref="L1082">SQRT(SUMSQ($B1082:$H1082-$X$5:$AD$5))</f>
        <v>1822.0398149148534</v>
      </c>
      <c r="M1082">
        <f>MIN(I1082:L1082)</f>
        <v>604.32196318590832</v>
      </c>
      <c r="N1082">
        <f t="shared" si="26"/>
        <v>3</v>
      </c>
      <c r="O1082">
        <v>239</v>
      </c>
      <c r="P1082" t="s">
        <v>120</v>
      </c>
      <c r="Q1082" t="s">
        <v>150</v>
      </c>
      <c r="R1082" t="s">
        <v>378</v>
      </c>
    </row>
    <row r="1083" spans="1:18" x14ac:dyDescent="0.25">
      <c r="A1083">
        <v>9.5807067999999995E-2</v>
      </c>
      <c r="B1083">
        <v>3</v>
      </c>
      <c r="C1083">
        <v>4</v>
      </c>
      <c r="D1083">
        <v>1555</v>
      </c>
      <c r="E1083">
        <v>2307</v>
      </c>
      <c r="F1083">
        <v>2066</v>
      </c>
      <c r="G1083">
        <v>252</v>
      </c>
      <c r="H1083">
        <v>232</v>
      </c>
      <c r="I1083">
        <f t="array" ref="I1083">SQRT(SUMSQ($B1083:$H1083-$X$2:$AD$2))</f>
        <v>1279.3026269540278</v>
      </c>
      <c r="J1083">
        <f t="array" ref="J1083">SQRT(SUMSQ($B1083:$H1083-$X$3:$AD$3))</f>
        <v>1822.1819338516407</v>
      </c>
      <c r="K1083">
        <f t="array" ref="K1083">SQRT(SUMSQ($B1083:$H1083-$X$4:$AD$4))</f>
        <v>1429.5590374654246</v>
      </c>
      <c r="L1083">
        <f t="array" ref="L1083">SQRT(SUMSQ($B1083:$H1083-$X$5:$AD$5))</f>
        <v>1344.7673721580384</v>
      </c>
      <c r="M1083">
        <f>MIN(I1083:L1083)</f>
        <v>1279.3026269540278</v>
      </c>
      <c r="N1083">
        <f t="shared" si="26"/>
        <v>1</v>
      </c>
      <c r="O1083">
        <v>1027</v>
      </c>
      <c r="P1083" t="s">
        <v>49</v>
      </c>
      <c r="Q1083" t="s">
        <v>38</v>
      </c>
      <c r="R1083" t="s">
        <v>154</v>
      </c>
    </row>
    <row r="1084" spans="1:18" x14ac:dyDescent="0.25">
      <c r="A1084">
        <v>9.5378913999999995E-2</v>
      </c>
      <c r="B1084">
        <v>8</v>
      </c>
      <c r="C1084">
        <v>2</v>
      </c>
      <c r="D1084">
        <v>1546</v>
      </c>
      <c r="E1084">
        <v>2124</v>
      </c>
      <c r="F1084">
        <v>1642</v>
      </c>
      <c r="G1084">
        <v>218</v>
      </c>
      <c r="H1084">
        <v>195</v>
      </c>
      <c r="I1084">
        <f t="array" ref="I1084">SQRT(SUMSQ($B1084:$H1084-$X$2:$AD$2))</f>
        <v>957.67001813542095</v>
      </c>
      <c r="J1084">
        <f t="array" ref="J1084">SQRT(SUMSQ($B1084:$H1084-$X$3:$AD$3))</f>
        <v>1369.0330375138419</v>
      </c>
      <c r="K1084">
        <f t="array" ref="K1084">SQRT(SUMSQ($B1084:$H1084-$X$4:$AD$4))</f>
        <v>991.29561011593967</v>
      </c>
      <c r="L1084">
        <f t="array" ref="L1084">SQRT(SUMSQ($B1084:$H1084-$X$5:$AD$5))</f>
        <v>1117.845480919837</v>
      </c>
      <c r="M1084">
        <f>MIN(I1084:L1084)</f>
        <v>957.67001813542095</v>
      </c>
      <c r="N1084">
        <f t="shared" si="26"/>
        <v>1</v>
      </c>
      <c r="O1084">
        <v>78</v>
      </c>
      <c r="P1084" t="s">
        <v>187</v>
      </c>
      <c r="Q1084" t="s">
        <v>86</v>
      </c>
      <c r="R1084" t="s">
        <v>582</v>
      </c>
    </row>
    <row r="1085" spans="1:18" x14ac:dyDescent="0.25">
      <c r="A1085">
        <v>9.5261103999999999E-2</v>
      </c>
      <c r="B1085">
        <v>3</v>
      </c>
      <c r="C1085">
        <v>4</v>
      </c>
      <c r="D1085">
        <v>1102</v>
      </c>
      <c r="E1085">
        <v>1152</v>
      </c>
      <c r="F1085">
        <v>223</v>
      </c>
      <c r="G1085">
        <v>50</v>
      </c>
      <c r="H1085">
        <v>37</v>
      </c>
      <c r="I1085">
        <f t="array" ref="I1085">SQRT(SUMSQ($B1085:$H1085-$X$2:$AD$2))</f>
        <v>1233.2654390093455</v>
      </c>
      <c r="J1085">
        <f t="array" ref="J1085">SQRT(SUMSQ($B1085:$H1085-$X$3:$AD$3))</f>
        <v>463.34214921149572</v>
      </c>
      <c r="K1085">
        <f t="array" ref="K1085">SQRT(SUMSQ($B1085:$H1085-$X$4:$AD$4))</f>
        <v>1201.5280412224402</v>
      </c>
      <c r="L1085">
        <f t="array" ref="L1085">SQRT(SUMSQ($B1085:$H1085-$X$5:$AD$5))</f>
        <v>1654.0564554660793</v>
      </c>
      <c r="M1085">
        <f>MIN(I1085:L1085)</f>
        <v>463.34214921149572</v>
      </c>
      <c r="N1085">
        <f t="shared" si="26"/>
        <v>2</v>
      </c>
      <c r="O1085">
        <v>407</v>
      </c>
      <c r="P1085" t="s">
        <v>169</v>
      </c>
      <c r="Q1085" t="s">
        <v>285</v>
      </c>
      <c r="R1085" t="s">
        <v>378</v>
      </c>
    </row>
    <row r="1086" spans="1:18" x14ac:dyDescent="0.25">
      <c r="A1086">
        <v>9.5212819000000004E-2</v>
      </c>
      <c r="B1086">
        <v>7</v>
      </c>
      <c r="C1086">
        <v>1</v>
      </c>
      <c r="D1086">
        <v>809</v>
      </c>
      <c r="E1086">
        <v>922</v>
      </c>
      <c r="F1086">
        <v>373</v>
      </c>
      <c r="G1086">
        <v>73</v>
      </c>
      <c r="H1086">
        <v>56</v>
      </c>
      <c r="I1086">
        <f t="array" ref="I1086">SQRT(SUMSQ($B1086:$H1086-$X$2:$AD$2))</f>
        <v>1191.7730234059206</v>
      </c>
      <c r="J1086">
        <f t="array" ref="J1086">SQRT(SUMSQ($B1086:$H1086-$X$3:$AD$3))</f>
        <v>702.01526588476031</v>
      </c>
      <c r="K1086">
        <f t="array" ref="K1086">SQRT(SUMSQ($B1086:$H1086-$X$4:$AD$4))</f>
        <v>1496.307998332273</v>
      </c>
      <c r="L1086">
        <f t="array" ref="L1086">SQRT(SUMSQ($B1086:$H1086-$X$5:$AD$5))</f>
        <v>1675.3228359981017</v>
      </c>
      <c r="M1086">
        <f>MIN(I1086:L1086)</f>
        <v>702.01526588476031</v>
      </c>
      <c r="N1086">
        <f t="shared" si="26"/>
        <v>2</v>
      </c>
      <c r="O1086">
        <v>2635</v>
      </c>
      <c r="P1086" t="s">
        <v>270</v>
      </c>
      <c r="Q1086" t="s">
        <v>157</v>
      </c>
      <c r="R1086" t="s">
        <v>573</v>
      </c>
    </row>
    <row r="1087" spans="1:18" x14ac:dyDescent="0.25">
      <c r="A1087">
        <v>9.5205656999999999E-2</v>
      </c>
      <c r="B1087">
        <v>6</v>
      </c>
      <c r="C1087">
        <v>7</v>
      </c>
      <c r="D1087">
        <v>1332</v>
      </c>
      <c r="E1087">
        <v>1515</v>
      </c>
      <c r="F1087">
        <v>605</v>
      </c>
      <c r="G1087">
        <v>103</v>
      </c>
      <c r="H1087">
        <v>91</v>
      </c>
      <c r="I1087">
        <f t="array" ref="I1087">SQRT(SUMSQ($B1087:$H1087-$X$2:$AD$2))</f>
        <v>884.66520764978907</v>
      </c>
      <c r="J1087">
        <f t="array" ref="J1087">SQRT(SUMSQ($B1087:$H1087-$X$3:$AD$3))</f>
        <v>204.20753590589388</v>
      </c>
      <c r="K1087">
        <f t="array" ref="K1087">SQRT(SUMSQ($B1087:$H1087-$X$4:$AD$4))</f>
        <v>684.13488243176209</v>
      </c>
      <c r="L1087">
        <f t="array" ref="L1087">SQRT(SUMSQ($B1087:$H1087-$X$5:$AD$5))</f>
        <v>1292.9165303294621</v>
      </c>
      <c r="M1087">
        <f>MIN(I1087:L1087)</f>
        <v>204.20753590589388</v>
      </c>
      <c r="N1087">
        <f t="shared" si="26"/>
        <v>2</v>
      </c>
      <c r="O1087">
        <v>1010</v>
      </c>
      <c r="P1087" t="s">
        <v>270</v>
      </c>
      <c r="Q1087" t="s">
        <v>250</v>
      </c>
      <c r="R1087" t="s">
        <v>524</v>
      </c>
    </row>
    <row r="1088" spans="1:18" x14ac:dyDescent="0.25">
      <c r="A1088">
        <v>9.5156832999999996E-2</v>
      </c>
      <c r="B1088">
        <v>6</v>
      </c>
      <c r="C1088">
        <v>7</v>
      </c>
      <c r="D1088">
        <v>2138</v>
      </c>
      <c r="E1088">
        <v>2335</v>
      </c>
      <c r="F1088">
        <v>162</v>
      </c>
      <c r="G1088">
        <v>57</v>
      </c>
      <c r="H1088">
        <v>39</v>
      </c>
      <c r="I1088">
        <f t="array" ref="I1088">SQRT(SUMSQ($B1088:$H1088-$X$2:$AD$2))</f>
        <v>1917.3532387778043</v>
      </c>
      <c r="J1088">
        <f t="array" ref="J1088">SQRT(SUMSQ($B1088:$H1088-$X$3:$AD$3))</f>
        <v>1336.0800574980146</v>
      </c>
      <c r="K1088">
        <f t="array" ref="K1088">SQRT(SUMSQ($B1088:$H1088-$X$4:$AD$4))</f>
        <v>738.64564594303397</v>
      </c>
      <c r="L1088">
        <f t="array" ref="L1088">SQRT(SUMSQ($B1088:$H1088-$X$5:$AD$5))</f>
        <v>2046.9133068326773</v>
      </c>
      <c r="M1088">
        <f>MIN(I1088:L1088)</f>
        <v>738.64564594303397</v>
      </c>
      <c r="N1088">
        <f t="shared" si="26"/>
        <v>3</v>
      </c>
      <c r="O1088">
        <v>771</v>
      </c>
      <c r="P1088" t="s">
        <v>54</v>
      </c>
      <c r="Q1088" t="s">
        <v>43</v>
      </c>
      <c r="R1088" t="s">
        <v>525</v>
      </c>
    </row>
    <row r="1089" spans="1:18" x14ac:dyDescent="0.25">
      <c r="A1089">
        <v>9.5152600000000004E-2</v>
      </c>
      <c r="B1089">
        <v>7</v>
      </c>
      <c r="C1089">
        <v>1</v>
      </c>
      <c r="D1089">
        <v>2015</v>
      </c>
      <c r="E1089">
        <v>2219</v>
      </c>
      <c r="F1089">
        <v>399</v>
      </c>
      <c r="G1089">
        <v>64</v>
      </c>
      <c r="H1089">
        <v>51</v>
      </c>
      <c r="I1089">
        <f t="array" ref="I1089">SQRT(SUMSQ($B1089:$H1089-$X$2:$AD$2))</f>
        <v>1634.9914975643048</v>
      </c>
      <c r="J1089">
        <f t="array" ref="J1089">SQRT(SUMSQ($B1089:$H1089-$X$3:$AD$3))</f>
        <v>1125.4355916644222</v>
      </c>
      <c r="K1089">
        <f t="array" ref="K1089">SQRT(SUMSQ($B1089:$H1089-$X$4:$AD$4))</f>
        <v>465.87567516804421</v>
      </c>
      <c r="L1089">
        <f t="array" ref="L1089">SQRT(SUMSQ($B1089:$H1089-$X$5:$AD$5))</f>
        <v>1776.623943736078</v>
      </c>
      <c r="M1089">
        <f>MIN(I1089:L1089)</f>
        <v>465.87567516804421</v>
      </c>
      <c r="N1089">
        <f t="shared" si="26"/>
        <v>3</v>
      </c>
      <c r="O1089">
        <v>336</v>
      </c>
      <c r="P1089" t="s">
        <v>250</v>
      </c>
      <c r="Q1089" t="s">
        <v>120</v>
      </c>
      <c r="R1089" t="s">
        <v>119</v>
      </c>
    </row>
    <row r="1090" spans="1:18" x14ac:dyDescent="0.25">
      <c r="A1090">
        <v>9.5115458E-2</v>
      </c>
      <c r="B1090">
        <v>8</v>
      </c>
      <c r="C1090">
        <v>2</v>
      </c>
      <c r="D1090">
        <v>1538</v>
      </c>
      <c r="E1090">
        <v>1703</v>
      </c>
      <c r="F1090">
        <v>414</v>
      </c>
      <c r="G1090">
        <v>85</v>
      </c>
      <c r="H1090">
        <v>64</v>
      </c>
      <c r="I1090">
        <f t="array" ref="I1090">SQRT(SUMSQ($B1090:$H1090-$X$2:$AD$2))</f>
        <v>1170.1529092380129</v>
      </c>
      <c r="J1090">
        <f t="array" ref="J1090">SQRT(SUMSQ($B1090:$H1090-$X$3:$AD$3))</f>
        <v>443.21871554237549</v>
      </c>
      <c r="K1090">
        <f t="array" ref="K1090">SQRT(SUMSQ($B1090:$H1090-$X$4:$AD$4))</f>
        <v>501.44371001737449</v>
      </c>
      <c r="L1090">
        <f t="array" ref="L1090">SQRT(SUMSQ($B1090:$H1090-$X$5:$AD$5))</f>
        <v>1481.1947336807843</v>
      </c>
      <c r="M1090">
        <f>MIN(I1090:L1090)</f>
        <v>443.21871554237549</v>
      </c>
      <c r="N1090">
        <f t="shared" si="26"/>
        <v>2</v>
      </c>
      <c r="O1090">
        <v>1018</v>
      </c>
      <c r="P1090" t="s">
        <v>254</v>
      </c>
      <c r="Q1090" t="s">
        <v>49</v>
      </c>
      <c r="R1090" t="s">
        <v>416</v>
      </c>
    </row>
    <row r="1091" spans="1:18" x14ac:dyDescent="0.25">
      <c r="A1091">
        <v>9.5088721000000001E-2</v>
      </c>
      <c r="B1091">
        <v>4</v>
      </c>
      <c r="C1091">
        <v>5</v>
      </c>
      <c r="D1091">
        <v>2031</v>
      </c>
      <c r="E1091">
        <v>2233</v>
      </c>
      <c r="F1091">
        <v>1588</v>
      </c>
      <c r="G1091">
        <v>242</v>
      </c>
      <c r="H1091">
        <v>231</v>
      </c>
      <c r="I1091">
        <f t="array" ref="I1091">SQRT(SUMSQ($B1091:$H1091-$X$2:$AD$2))</f>
        <v>1294.9122826290716</v>
      </c>
      <c r="J1091">
        <f t="array" ref="J1091">SQRT(SUMSQ($B1091:$H1091-$X$3:$AD$3))</f>
        <v>1558.0782424794547</v>
      </c>
      <c r="K1091">
        <f t="array" ref="K1091">SQRT(SUMSQ($B1091:$H1091-$X$4:$AD$4))</f>
        <v>998.20603685495189</v>
      </c>
      <c r="L1091">
        <f t="array" ref="L1091">SQRT(SUMSQ($B1091:$H1091-$X$5:$AD$5))</f>
        <v>1225.8732339958624</v>
      </c>
      <c r="M1091">
        <f>MIN(I1091:L1091)</f>
        <v>998.20603685495189</v>
      </c>
      <c r="N1091">
        <f t="shared" si="26"/>
        <v>3</v>
      </c>
      <c r="O1091">
        <v>2194</v>
      </c>
      <c r="P1091" t="s">
        <v>92</v>
      </c>
      <c r="Q1091" t="s">
        <v>49</v>
      </c>
      <c r="R1091" t="s">
        <v>213</v>
      </c>
    </row>
    <row r="1092" spans="1:18" x14ac:dyDescent="0.25">
      <c r="A1092">
        <v>9.4922278999999998E-2</v>
      </c>
      <c r="B1092">
        <v>4</v>
      </c>
      <c r="C1092">
        <v>5</v>
      </c>
      <c r="D1092">
        <v>1344</v>
      </c>
      <c r="E1092">
        <v>1505</v>
      </c>
      <c r="F1092">
        <v>404</v>
      </c>
      <c r="G1092">
        <v>81</v>
      </c>
      <c r="H1092">
        <v>68</v>
      </c>
      <c r="I1092">
        <f t="array" ref="I1092">SQRT(SUMSQ($B1092:$H1092-$X$2:$AD$2))</f>
        <v>1077.481423862022</v>
      </c>
      <c r="J1092">
        <f t="array" ref="J1092">SQRT(SUMSQ($B1092:$H1092-$X$3:$AD$3))</f>
        <v>232.28736300877941</v>
      </c>
      <c r="K1092">
        <f t="array" ref="K1092">SQRT(SUMSQ($B1092:$H1092-$X$4:$AD$4))</f>
        <v>737.26212061858109</v>
      </c>
      <c r="L1092">
        <f t="array" ref="L1092">SQRT(SUMSQ($B1092:$H1092-$X$5:$AD$5))</f>
        <v>1462.8843972742416</v>
      </c>
      <c r="M1092">
        <f>MIN(I1092:L1092)</f>
        <v>232.28736300877941</v>
      </c>
      <c r="N1092">
        <f t="shared" si="26"/>
        <v>2</v>
      </c>
      <c r="O1092">
        <v>2709</v>
      </c>
      <c r="P1092" t="s">
        <v>270</v>
      </c>
      <c r="Q1092" t="s">
        <v>277</v>
      </c>
      <c r="R1092" t="s">
        <v>182</v>
      </c>
    </row>
    <row r="1093" spans="1:18" x14ac:dyDescent="0.25">
      <c r="A1093">
        <v>9.4868023999999995E-2</v>
      </c>
      <c r="B1093">
        <v>6</v>
      </c>
      <c r="C1093">
        <v>7</v>
      </c>
      <c r="D1093">
        <v>1555</v>
      </c>
      <c r="E1093">
        <v>1721</v>
      </c>
      <c r="F1093">
        <v>543</v>
      </c>
      <c r="G1093">
        <v>86</v>
      </c>
      <c r="H1093">
        <v>74</v>
      </c>
      <c r="I1093">
        <f t="array" ref="I1093">SQRT(SUMSQ($B1093:$H1093-$X$2:$AD$2))</f>
        <v>1071.1229489126031</v>
      </c>
      <c r="J1093">
        <f t="array" ref="J1093">SQRT(SUMSQ($B1093:$H1093-$X$3:$AD$3))</f>
        <v>453.03737898167486</v>
      </c>
      <c r="K1093">
        <f t="array" ref="K1093">SQRT(SUMSQ($B1093:$H1093-$X$4:$AD$4))</f>
        <v>424.9683572897805</v>
      </c>
      <c r="L1093">
        <f t="array" ref="L1093">SQRT(SUMSQ($B1093:$H1093-$X$5:$AD$5))</f>
        <v>1374.9428265290885</v>
      </c>
      <c r="M1093">
        <f>MIN(I1093:L1093)</f>
        <v>424.9683572897805</v>
      </c>
      <c r="N1093">
        <f t="shared" si="26"/>
        <v>3</v>
      </c>
      <c r="O1093">
        <v>753</v>
      </c>
      <c r="P1093" t="s">
        <v>209</v>
      </c>
      <c r="Q1093" t="s">
        <v>187</v>
      </c>
      <c r="R1093" t="s">
        <v>467</v>
      </c>
    </row>
    <row r="1094" spans="1:18" x14ac:dyDescent="0.25">
      <c r="A1094">
        <v>9.4504713000000004E-2</v>
      </c>
      <c r="B1094">
        <v>7</v>
      </c>
      <c r="C1094">
        <v>1</v>
      </c>
      <c r="D1094">
        <v>1621</v>
      </c>
      <c r="E1094">
        <v>2020</v>
      </c>
      <c r="F1094">
        <v>1448</v>
      </c>
      <c r="G1094">
        <v>179</v>
      </c>
      <c r="H1094">
        <v>166</v>
      </c>
      <c r="I1094">
        <f t="array" ref="I1094">SQRT(SUMSQ($B1094:$H1094-$X$2:$AD$2))</f>
        <v>869.81721748689404</v>
      </c>
      <c r="J1094">
        <f t="array" ref="J1094">SQRT(SUMSQ($B1094:$H1094-$X$3:$AD$3))</f>
        <v>1173.7949136477944</v>
      </c>
      <c r="K1094">
        <f t="array" ref="K1094">SQRT(SUMSQ($B1094:$H1094-$X$4:$AD$4))</f>
        <v>787.77084458337072</v>
      </c>
      <c r="L1094">
        <f t="array" ref="L1094">SQRT(SUMSQ($B1094:$H1094-$X$5:$AD$5))</f>
        <v>1029.2626542436296</v>
      </c>
      <c r="M1094">
        <f>MIN(I1094:L1094)</f>
        <v>787.77084458337072</v>
      </c>
      <c r="N1094">
        <f t="shared" si="26"/>
        <v>3</v>
      </c>
      <c r="O1094">
        <v>891</v>
      </c>
      <c r="P1094" t="s">
        <v>56</v>
      </c>
      <c r="Q1094" t="s">
        <v>92</v>
      </c>
      <c r="R1094" t="s">
        <v>470</v>
      </c>
    </row>
    <row r="1095" spans="1:18" x14ac:dyDescent="0.25">
      <c r="A1095">
        <v>9.4479295000000005E-2</v>
      </c>
      <c r="B1095">
        <v>8</v>
      </c>
      <c r="C1095">
        <v>2</v>
      </c>
      <c r="D1095">
        <v>2212</v>
      </c>
      <c r="E1095">
        <v>2335</v>
      </c>
      <c r="F1095">
        <v>407</v>
      </c>
      <c r="G1095">
        <v>83</v>
      </c>
      <c r="H1095">
        <v>68</v>
      </c>
      <c r="I1095">
        <f t="array" ref="I1095">SQRT(SUMSQ($B1095:$H1095-$X$2:$AD$2))</f>
        <v>1801.8464665943811</v>
      </c>
      <c r="J1095">
        <f t="array" ref="J1095">SQRT(SUMSQ($B1095:$H1095-$X$3:$AD$3))</f>
        <v>1338.1701913543973</v>
      </c>
      <c r="K1095">
        <f t="array" ref="K1095">SQRT(SUMSQ($B1095:$H1095-$X$4:$AD$4))</f>
        <v>645.36892543782733</v>
      </c>
      <c r="L1095">
        <f t="array" ref="L1095">SQRT(SUMSQ($B1095:$H1095-$X$5:$AD$5))</f>
        <v>1881.0383633385277</v>
      </c>
      <c r="M1095">
        <f>MIN(I1095:L1095)</f>
        <v>645.36892543782733</v>
      </c>
      <c r="N1095">
        <f t="shared" si="26"/>
        <v>3</v>
      </c>
      <c r="O1095">
        <v>1950</v>
      </c>
      <c r="P1095" t="s">
        <v>49</v>
      </c>
      <c r="Q1095" t="s">
        <v>187</v>
      </c>
      <c r="R1095" t="s">
        <v>156</v>
      </c>
    </row>
    <row r="1096" spans="1:18" x14ac:dyDescent="0.25">
      <c r="A1096">
        <v>9.4397537000000004E-2</v>
      </c>
      <c r="B1096">
        <v>5</v>
      </c>
      <c r="C1096">
        <v>6</v>
      </c>
      <c r="D1096">
        <v>2145</v>
      </c>
      <c r="E1096">
        <v>2247</v>
      </c>
      <c r="F1096">
        <v>601</v>
      </c>
      <c r="G1096">
        <v>122</v>
      </c>
      <c r="H1096">
        <v>96</v>
      </c>
      <c r="I1096">
        <f t="array" ref="I1096">SQRT(SUMSQ($B1096:$H1096-$X$2:$AD$2))</f>
        <v>1602.3846904334755</v>
      </c>
      <c r="J1096">
        <f t="array" ref="J1096">SQRT(SUMSQ($B1096:$H1096-$X$3:$AD$3))</f>
        <v>1222.7408303972577</v>
      </c>
      <c r="K1096">
        <f t="array" ref="K1096">SQRT(SUMSQ($B1096:$H1096-$X$4:$AD$4))</f>
        <v>493.65330914112667</v>
      </c>
      <c r="L1096">
        <f t="array" ref="L1096">SQRT(SUMSQ($B1096:$H1096-$X$5:$AD$5))</f>
        <v>1671.8508607318736</v>
      </c>
      <c r="M1096">
        <f>MIN(I1096:L1096)</f>
        <v>493.65330914112667</v>
      </c>
      <c r="N1096">
        <f t="shared" si="26"/>
        <v>3</v>
      </c>
      <c r="O1096">
        <v>489</v>
      </c>
      <c r="P1096" t="s">
        <v>56</v>
      </c>
      <c r="Q1096" t="s">
        <v>230</v>
      </c>
      <c r="R1096" t="s">
        <v>396</v>
      </c>
    </row>
    <row r="1097" spans="1:18" x14ac:dyDescent="0.25">
      <c r="A1097">
        <v>9.4245580999999995E-2</v>
      </c>
      <c r="B1097">
        <v>3</v>
      </c>
      <c r="C1097">
        <v>4</v>
      </c>
      <c r="D1097">
        <v>2107</v>
      </c>
      <c r="E1097">
        <v>2334</v>
      </c>
      <c r="F1097">
        <v>972</v>
      </c>
      <c r="G1097">
        <v>147</v>
      </c>
      <c r="H1097">
        <v>134</v>
      </c>
      <c r="I1097">
        <f t="array" ref="I1097">SQRT(SUMSQ($B1097:$H1097-$X$2:$AD$2))</f>
        <v>1479.7479813544858</v>
      </c>
      <c r="J1097">
        <f t="array" ref="J1097">SQRT(SUMSQ($B1097:$H1097-$X$3:$AD$3))</f>
        <v>1334.6984115717701</v>
      </c>
      <c r="K1097">
        <f t="array" ref="K1097">SQRT(SUMSQ($B1097:$H1097-$X$4:$AD$4))</f>
        <v>573.67578358688615</v>
      </c>
      <c r="L1097">
        <f t="array" ref="L1097">SQRT(SUMSQ($B1097:$H1097-$X$5:$AD$5))</f>
        <v>1517.0569246587982</v>
      </c>
      <c r="M1097">
        <f>MIN(I1097:L1097)</f>
        <v>573.67578358688615</v>
      </c>
      <c r="N1097">
        <f t="shared" si="26"/>
        <v>3</v>
      </c>
      <c r="O1097">
        <v>362</v>
      </c>
      <c r="P1097" t="s">
        <v>60</v>
      </c>
      <c r="Q1097" t="s">
        <v>51</v>
      </c>
      <c r="R1097" t="s">
        <v>68</v>
      </c>
    </row>
    <row r="1098" spans="1:18" x14ac:dyDescent="0.25">
      <c r="A1098">
        <v>9.4245580999999995E-2</v>
      </c>
      <c r="B1098">
        <v>3</v>
      </c>
      <c r="C1098">
        <v>4</v>
      </c>
      <c r="D1098">
        <v>2107</v>
      </c>
      <c r="E1098">
        <v>2334</v>
      </c>
      <c r="F1098">
        <v>972</v>
      </c>
      <c r="G1098">
        <v>147</v>
      </c>
      <c r="H1098">
        <v>134</v>
      </c>
      <c r="I1098">
        <f t="array" ref="I1098">SQRT(SUMSQ($B1098:$H1098-$X$2:$AD$2))</f>
        <v>1479.7479813544858</v>
      </c>
      <c r="J1098">
        <f t="array" ref="J1098">SQRT(SUMSQ($B1098:$H1098-$X$3:$AD$3))</f>
        <v>1334.6984115717701</v>
      </c>
      <c r="K1098">
        <f t="array" ref="K1098">SQRT(SUMSQ($B1098:$H1098-$X$4:$AD$4))</f>
        <v>573.67578358688615</v>
      </c>
      <c r="L1098">
        <f t="array" ref="L1098">SQRT(SUMSQ($B1098:$H1098-$X$5:$AD$5))</f>
        <v>1517.0569246587982</v>
      </c>
      <c r="M1098">
        <f>MIN(I1098:L1098)</f>
        <v>573.67578358688615</v>
      </c>
      <c r="N1098">
        <f t="shared" si="26"/>
        <v>3</v>
      </c>
      <c r="O1098">
        <v>362</v>
      </c>
      <c r="P1098" t="s">
        <v>60</v>
      </c>
      <c r="Q1098" t="s">
        <v>51</v>
      </c>
      <c r="R1098" t="s">
        <v>68</v>
      </c>
    </row>
    <row r="1099" spans="1:18" x14ac:dyDescent="0.25">
      <c r="A1099">
        <v>9.4230985000000003E-2</v>
      </c>
      <c r="B1099">
        <v>6</v>
      </c>
      <c r="C1099">
        <v>7</v>
      </c>
      <c r="D1099">
        <v>1617</v>
      </c>
      <c r="E1099">
        <v>1746</v>
      </c>
      <c r="F1099">
        <v>419</v>
      </c>
      <c r="G1099">
        <v>89</v>
      </c>
      <c r="H1099">
        <v>78</v>
      </c>
      <c r="I1099">
        <f t="array" ref="I1099">SQRT(SUMSQ($B1099:$H1099-$X$2:$AD$2))</f>
        <v>1206.3106052589576</v>
      </c>
      <c r="J1099">
        <f t="array" ref="J1099">SQRT(SUMSQ($B1099:$H1099-$X$3:$AD$3))</f>
        <v>518.76242868597296</v>
      </c>
      <c r="K1099">
        <f t="array" ref="K1099">SQRT(SUMSQ($B1099:$H1099-$X$4:$AD$4))</f>
        <v>442.20155321374335</v>
      </c>
      <c r="L1099">
        <f t="array" ref="L1099">SQRT(SUMSQ($B1099:$H1099-$X$5:$AD$5))</f>
        <v>1483.9748565888774</v>
      </c>
      <c r="M1099">
        <f>MIN(I1099:L1099)</f>
        <v>442.20155321374335</v>
      </c>
      <c r="N1099">
        <f t="shared" si="26"/>
        <v>3</v>
      </c>
      <c r="O1099">
        <v>940</v>
      </c>
      <c r="P1099" t="s">
        <v>196</v>
      </c>
      <c r="Q1099" t="s">
        <v>86</v>
      </c>
      <c r="R1099" t="s">
        <v>274</v>
      </c>
    </row>
    <row r="1100" spans="1:18" x14ac:dyDescent="0.25">
      <c r="A1100">
        <v>9.4176537000000005E-2</v>
      </c>
      <c r="B1100">
        <v>10</v>
      </c>
      <c r="C1100">
        <v>4</v>
      </c>
      <c r="D1100">
        <v>2042</v>
      </c>
      <c r="E1100">
        <v>2241</v>
      </c>
      <c r="F1100">
        <v>256</v>
      </c>
      <c r="G1100">
        <v>59</v>
      </c>
      <c r="H1100">
        <v>43</v>
      </c>
      <c r="I1100">
        <f t="array" ref="I1100">SQRT(SUMSQ($B1100:$H1100-$X$2:$AD$2))</f>
        <v>1755.1498985935375</v>
      </c>
      <c r="J1100">
        <f t="array" ref="J1100">SQRT(SUMSQ($B1100:$H1100-$X$3:$AD$3))</f>
        <v>1183.9157114295299</v>
      </c>
      <c r="K1100">
        <f t="array" ref="K1100">SQRT(SUMSQ($B1100:$H1100-$X$4:$AD$4))</f>
        <v>585.41954448031709</v>
      </c>
      <c r="L1100">
        <f t="array" ref="L1100">SQRT(SUMSQ($B1100:$H1100-$X$5:$AD$5))</f>
        <v>1902.1339592486843</v>
      </c>
      <c r="M1100">
        <f>MIN(I1100:L1100)</f>
        <v>585.41954448031709</v>
      </c>
      <c r="N1100">
        <f t="shared" ref="N1100:N1163" si="27">MATCH(M1100,I1100:L1100,0)</f>
        <v>3</v>
      </c>
      <c r="O1100">
        <v>2991</v>
      </c>
      <c r="P1100" t="s">
        <v>49</v>
      </c>
      <c r="Q1100" t="s">
        <v>56</v>
      </c>
      <c r="R1100" t="s">
        <v>364</v>
      </c>
    </row>
    <row r="1101" spans="1:18" x14ac:dyDescent="0.25">
      <c r="A1101">
        <v>9.4141181000000004E-2</v>
      </c>
      <c r="B1101">
        <v>4</v>
      </c>
      <c r="C1101">
        <v>5</v>
      </c>
      <c r="D1101">
        <v>1841</v>
      </c>
      <c r="E1101">
        <v>2344</v>
      </c>
      <c r="F1101">
        <v>1501</v>
      </c>
      <c r="G1101">
        <v>183</v>
      </c>
      <c r="H1101">
        <v>167</v>
      </c>
      <c r="I1101">
        <f t="array" ref="I1101">SQRT(SUMSQ($B1101:$H1101-$X$2:$AD$2))</f>
        <v>1260.7860558899392</v>
      </c>
      <c r="J1101">
        <f t="array" ref="J1101">SQRT(SUMSQ($B1101:$H1101-$X$3:$AD$3))</f>
        <v>1479.3141221120006</v>
      </c>
      <c r="K1101">
        <f t="array" ref="K1101">SQRT(SUMSQ($B1101:$H1101-$X$4:$AD$4))</f>
        <v>887.57115161708566</v>
      </c>
      <c r="L1101">
        <f t="array" ref="L1101">SQRT(SUMSQ($B1101:$H1101-$X$5:$AD$5))</f>
        <v>1318.7597344760604</v>
      </c>
      <c r="M1101">
        <f>MIN(I1101:L1101)</f>
        <v>887.57115161708566</v>
      </c>
      <c r="N1101">
        <f t="shared" si="27"/>
        <v>3</v>
      </c>
      <c r="O1101">
        <v>3327</v>
      </c>
      <c r="P1101" t="s">
        <v>49</v>
      </c>
      <c r="Q1101" t="s">
        <v>186</v>
      </c>
      <c r="R1101" t="s">
        <v>471</v>
      </c>
    </row>
    <row r="1102" spans="1:18" x14ac:dyDescent="0.25">
      <c r="A1102">
        <v>9.3955339999999998E-2</v>
      </c>
      <c r="B1102">
        <v>4</v>
      </c>
      <c r="C1102">
        <v>5</v>
      </c>
      <c r="D1102">
        <v>1152</v>
      </c>
      <c r="E1102">
        <v>1240</v>
      </c>
      <c r="F1102">
        <v>188</v>
      </c>
      <c r="G1102">
        <v>48</v>
      </c>
      <c r="H1102">
        <v>37</v>
      </c>
      <c r="I1102">
        <f t="array" ref="I1102">SQRT(SUMSQ($B1102:$H1102-$X$2:$AD$2))</f>
        <v>1260.2266320761382</v>
      </c>
      <c r="J1102">
        <f t="array" ref="J1102">SQRT(SUMSQ($B1102:$H1102-$X$3:$AD$3))</f>
        <v>433.20035045945889</v>
      </c>
      <c r="K1102">
        <f t="array" ref="K1102">SQRT(SUMSQ($B1102:$H1102-$X$4:$AD$4))</f>
        <v>1124.3056362477259</v>
      </c>
      <c r="L1102">
        <f t="array" ref="L1102">SQRT(SUMSQ($B1102:$H1102-$X$5:$AD$5))</f>
        <v>1673.4949834180891</v>
      </c>
      <c r="M1102">
        <f>MIN(I1102:L1102)</f>
        <v>433.20035045945889</v>
      </c>
      <c r="N1102">
        <f t="shared" si="27"/>
        <v>2</v>
      </c>
      <c r="O1102">
        <v>2969</v>
      </c>
      <c r="P1102" t="s">
        <v>259</v>
      </c>
      <c r="Q1102" t="s">
        <v>230</v>
      </c>
      <c r="R1102" t="s">
        <v>576</v>
      </c>
    </row>
    <row r="1103" spans="1:18" x14ac:dyDescent="0.25">
      <c r="A1103">
        <v>9.3880588000000001E-2</v>
      </c>
      <c r="B1103">
        <v>5</v>
      </c>
      <c r="C1103">
        <v>6</v>
      </c>
      <c r="D1103">
        <v>1142</v>
      </c>
      <c r="E1103">
        <v>1401</v>
      </c>
      <c r="F1103">
        <v>806</v>
      </c>
      <c r="G1103">
        <v>139</v>
      </c>
      <c r="H1103">
        <v>121</v>
      </c>
      <c r="I1103">
        <f t="array" ref="I1103">SQRT(SUMSQ($B1103:$H1103-$X$2:$AD$2))</f>
        <v>653.93479875033734</v>
      </c>
      <c r="J1103">
        <f t="array" ref="J1103">SQRT(SUMSQ($B1103:$H1103-$X$3:$AD$3))</f>
        <v>333.01960703254736</v>
      </c>
      <c r="K1103">
        <f t="array" ref="K1103">SQRT(SUMSQ($B1103:$H1103-$X$4:$AD$4))</f>
        <v>891.59639483192132</v>
      </c>
      <c r="L1103">
        <f t="array" ref="L1103">SQRT(SUMSQ($B1103:$H1103-$X$5:$AD$5))</f>
        <v>1177.5221469737803</v>
      </c>
      <c r="M1103">
        <f>MIN(I1103:L1103)</f>
        <v>333.01960703254736</v>
      </c>
      <c r="N1103">
        <f t="shared" si="27"/>
        <v>2</v>
      </c>
      <c r="O1103">
        <v>1866</v>
      </c>
      <c r="P1103" t="s">
        <v>49</v>
      </c>
      <c r="Q1103" t="s">
        <v>150</v>
      </c>
      <c r="R1103" t="s">
        <v>114</v>
      </c>
    </row>
    <row r="1104" spans="1:18" x14ac:dyDescent="0.25">
      <c r="A1104">
        <v>9.3839423000000005E-2</v>
      </c>
      <c r="B1104">
        <v>7</v>
      </c>
      <c r="C1104">
        <v>1</v>
      </c>
      <c r="D1104">
        <v>1135</v>
      </c>
      <c r="E1104">
        <v>1725</v>
      </c>
      <c r="F1104">
        <v>1999</v>
      </c>
      <c r="G1104">
        <v>230</v>
      </c>
      <c r="H1104">
        <v>219</v>
      </c>
      <c r="I1104">
        <f t="array" ref="I1104">SQRT(SUMSQ($B1104:$H1104-$X$2:$AD$2))</f>
        <v>743.0616721327732</v>
      </c>
      <c r="J1104">
        <f t="array" ref="J1104">SQRT(SUMSQ($B1104:$H1104-$X$3:$AD$3))</f>
        <v>1527.7543500333259</v>
      </c>
      <c r="K1104">
        <f t="array" ref="K1104">SQRT(SUMSQ($B1104:$H1104-$X$4:$AD$4))</f>
        <v>1491.2153591895026</v>
      </c>
      <c r="L1104">
        <f t="array" ref="L1104">SQRT(SUMSQ($B1104:$H1104-$X$5:$AD$5))</f>
        <v>1007.0258285616915</v>
      </c>
      <c r="M1104">
        <f>MIN(I1104:L1104)</f>
        <v>743.0616721327732</v>
      </c>
      <c r="N1104">
        <f t="shared" si="27"/>
        <v>1</v>
      </c>
      <c r="O1104">
        <v>236</v>
      </c>
      <c r="P1104" t="s">
        <v>56</v>
      </c>
      <c r="Q1104" t="s">
        <v>44</v>
      </c>
      <c r="R1104" t="s">
        <v>481</v>
      </c>
    </row>
    <row r="1105" spans="1:18" x14ac:dyDescent="0.25">
      <c r="A1105">
        <v>9.3452304E-2</v>
      </c>
      <c r="B1105">
        <v>4</v>
      </c>
      <c r="C1105">
        <v>5</v>
      </c>
      <c r="D1105">
        <v>2007</v>
      </c>
      <c r="E1105">
        <v>2238</v>
      </c>
      <c r="F1105">
        <v>972</v>
      </c>
      <c r="G1105">
        <v>151</v>
      </c>
      <c r="H1105">
        <v>130</v>
      </c>
      <c r="I1105">
        <f t="array" ref="I1105">SQRT(SUMSQ($B1105:$H1105-$X$2:$AD$2))</f>
        <v>1350.1422572489682</v>
      </c>
      <c r="J1105">
        <f t="array" ref="J1105">SQRT(SUMSQ($B1105:$H1105-$X$3:$AD$3))</f>
        <v>1205.6806952552715</v>
      </c>
      <c r="K1105">
        <f t="array" ref="K1105">SQRT(SUMSQ($B1105:$H1105-$X$4:$AD$4))</f>
        <v>467.5245278468384</v>
      </c>
      <c r="L1105">
        <f t="array" ref="L1105">SQRT(SUMSQ($B1105:$H1105-$X$5:$AD$5))</f>
        <v>1418.5631349159503</v>
      </c>
      <c r="M1105">
        <f>MIN(I1105:L1105)</f>
        <v>467.5245278468384</v>
      </c>
      <c r="N1105">
        <f t="shared" si="27"/>
        <v>3</v>
      </c>
      <c r="O1105">
        <v>362</v>
      </c>
      <c r="P1105" t="s">
        <v>60</v>
      </c>
      <c r="Q1105" t="s">
        <v>51</v>
      </c>
      <c r="R1105" t="s">
        <v>531</v>
      </c>
    </row>
    <row r="1106" spans="1:18" x14ac:dyDescent="0.25">
      <c r="A1106">
        <v>9.3282413999999994E-2</v>
      </c>
      <c r="B1106">
        <v>6</v>
      </c>
      <c r="C1106">
        <v>7</v>
      </c>
      <c r="D1106">
        <v>1709</v>
      </c>
      <c r="E1106">
        <v>1807</v>
      </c>
      <c r="F1106">
        <v>293</v>
      </c>
      <c r="G1106">
        <v>58</v>
      </c>
      <c r="H1106">
        <v>48</v>
      </c>
      <c r="I1106">
        <f t="array" ref="I1106">SQRT(SUMSQ($B1106:$H1106-$X$2:$AD$2))</f>
        <v>1372.4578906870238</v>
      </c>
      <c r="J1106">
        <f t="array" ref="J1106">SQRT(SUMSQ($B1106:$H1106-$X$3:$AD$3))</f>
        <v>662.61024947955013</v>
      </c>
      <c r="K1106">
        <f t="array" ref="K1106">SQRT(SUMSQ($B1106:$H1106-$X$4:$AD$4))</f>
        <v>491.08211647919109</v>
      </c>
      <c r="L1106">
        <f t="array" ref="L1106">SQRT(SUMSQ($B1106:$H1106-$X$5:$AD$5))</f>
        <v>1616.8994218024773</v>
      </c>
      <c r="M1106">
        <f>MIN(I1106:L1106)</f>
        <v>491.08211647919109</v>
      </c>
      <c r="N1106">
        <f t="shared" si="27"/>
        <v>3</v>
      </c>
      <c r="O1106">
        <v>141</v>
      </c>
      <c r="P1106" t="s">
        <v>163</v>
      </c>
      <c r="Q1106" t="s">
        <v>344</v>
      </c>
      <c r="R1106" t="s">
        <v>182</v>
      </c>
    </row>
    <row r="1107" spans="1:18" x14ac:dyDescent="0.25">
      <c r="A1107">
        <v>9.3250890000000003E-2</v>
      </c>
      <c r="B1107">
        <v>7</v>
      </c>
      <c r="C1107">
        <v>1</v>
      </c>
      <c r="D1107">
        <v>1117</v>
      </c>
      <c r="E1107">
        <v>1511</v>
      </c>
      <c r="F1107">
        <v>1444</v>
      </c>
      <c r="G1107">
        <v>174</v>
      </c>
      <c r="H1107">
        <v>159</v>
      </c>
      <c r="I1107">
        <f t="array" ref="I1107">SQRT(SUMSQ($B1107:$H1107-$X$2:$AD$2))</f>
        <v>274.30414211529205</v>
      </c>
      <c r="J1107">
        <f t="array" ref="J1107">SQRT(SUMSQ($B1107:$H1107-$X$3:$AD$3))</f>
        <v>949.53355970422626</v>
      </c>
      <c r="K1107">
        <f t="array" ref="K1107">SQRT(SUMSQ($B1107:$H1107-$X$4:$AD$4))</f>
        <v>1124.7274105660683</v>
      </c>
      <c r="L1107">
        <f t="array" ref="L1107">SQRT(SUMSQ($B1107:$H1107-$X$5:$AD$5))</f>
        <v>875.20150968471307</v>
      </c>
      <c r="M1107">
        <f>MIN(I1107:L1107)</f>
        <v>274.30414211529205</v>
      </c>
      <c r="N1107">
        <f t="shared" si="27"/>
        <v>1</v>
      </c>
      <c r="O1107">
        <v>1667</v>
      </c>
      <c r="P1107" t="s">
        <v>56</v>
      </c>
      <c r="Q1107" t="s">
        <v>54</v>
      </c>
      <c r="R1107" t="s">
        <v>442</v>
      </c>
    </row>
    <row r="1108" spans="1:18" x14ac:dyDescent="0.25">
      <c r="A1108">
        <v>9.3191050999999997E-2</v>
      </c>
      <c r="B1108">
        <v>10</v>
      </c>
      <c r="C1108">
        <v>4</v>
      </c>
      <c r="D1108">
        <v>2120</v>
      </c>
      <c r="E1108">
        <v>2311</v>
      </c>
      <c r="F1108">
        <v>762</v>
      </c>
      <c r="G1108">
        <v>111</v>
      </c>
      <c r="H1108">
        <v>101</v>
      </c>
      <c r="I1108">
        <f t="array" ref="I1108">SQRT(SUMSQ($B1108:$H1108-$X$2:$AD$2))</f>
        <v>1551.1338703412614</v>
      </c>
      <c r="J1108">
        <f t="array" ref="J1108">SQRT(SUMSQ($B1108:$H1108-$X$3:$AD$3))</f>
        <v>1272.9746983121172</v>
      </c>
      <c r="K1108">
        <f t="array" ref="K1108">SQRT(SUMSQ($B1108:$H1108-$X$4:$AD$4))</f>
        <v>499.55760197417396</v>
      </c>
      <c r="L1108">
        <f t="array" ref="L1108">SQRT(SUMSQ($B1108:$H1108-$X$5:$AD$5))</f>
        <v>1614.3750570599502</v>
      </c>
      <c r="M1108">
        <f>MIN(I1108:L1108)</f>
        <v>499.55760197417396</v>
      </c>
      <c r="N1108">
        <f t="shared" si="27"/>
        <v>3</v>
      </c>
      <c r="O1108">
        <v>874</v>
      </c>
      <c r="P1108" t="s">
        <v>209</v>
      </c>
      <c r="Q1108" t="s">
        <v>49</v>
      </c>
      <c r="R1108" t="s">
        <v>113</v>
      </c>
    </row>
    <row r="1109" spans="1:18" x14ac:dyDescent="0.25">
      <c r="A1109">
        <v>9.3189586000000005E-2</v>
      </c>
      <c r="B1109">
        <v>4</v>
      </c>
      <c r="C1109">
        <v>5</v>
      </c>
      <c r="D1109">
        <v>1751</v>
      </c>
      <c r="E1109">
        <v>1832</v>
      </c>
      <c r="F1109">
        <v>443</v>
      </c>
      <c r="G1109">
        <v>101</v>
      </c>
      <c r="H1109">
        <v>71</v>
      </c>
      <c r="I1109">
        <f t="array" ref="I1109">SQRT(SUMSQ($B1109:$H1109-$X$2:$AD$2))</f>
        <v>1276.0110620839396</v>
      </c>
      <c r="J1109">
        <f t="array" ref="J1109">SQRT(SUMSQ($B1109:$H1109-$X$3:$AD$3))</f>
        <v>661.51103484537396</v>
      </c>
      <c r="K1109">
        <f t="array" ref="K1109">SQRT(SUMSQ($B1109:$H1109-$X$4:$AD$4))</f>
        <v>363.23908305245322</v>
      </c>
      <c r="L1109">
        <f t="array" ref="L1109">SQRT(SUMSQ($B1109:$H1109-$X$5:$AD$5))</f>
        <v>1495.0293399961331</v>
      </c>
      <c r="M1109">
        <f>MIN(I1109:L1109)</f>
        <v>363.23908305245322</v>
      </c>
      <c r="N1109">
        <f t="shared" si="27"/>
        <v>3</v>
      </c>
      <c r="O1109">
        <v>2821</v>
      </c>
      <c r="P1109" t="s">
        <v>227</v>
      </c>
      <c r="Q1109" t="s">
        <v>92</v>
      </c>
      <c r="R1109" t="s">
        <v>220</v>
      </c>
    </row>
    <row r="1110" spans="1:18" x14ac:dyDescent="0.25">
      <c r="A1110">
        <v>9.3107576999999997E-2</v>
      </c>
      <c r="B1110">
        <v>3</v>
      </c>
      <c r="C1110">
        <v>4</v>
      </c>
      <c r="D1110">
        <v>1124</v>
      </c>
      <c r="E1110">
        <v>1323</v>
      </c>
      <c r="F1110">
        <v>304</v>
      </c>
      <c r="G1110">
        <v>59</v>
      </c>
      <c r="H1110">
        <v>44</v>
      </c>
      <c r="I1110">
        <f t="array" ref="I1110">SQRT(SUMSQ($B1110:$H1110-$X$2:$AD$2))</f>
        <v>1146.8481059346761</v>
      </c>
      <c r="J1110">
        <f t="array" ref="J1110">SQRT(SUMSQ($B1110:$H1110-$X$3:$AD$3))</f>
        <v>330.25377003507606</v>
      </c>
      <c r="K1110">
        <f t="array" ref="K1110">SQRT(SUMSQ($B1110:$H1110-$X$4:$AD$4))</f>
        <v>1030.2841033533757</v>
      </c>
      <c r="L1110">
        <f t="array" ref="L1110">SQRT(SUMSQ($B1110:$H1110-$X$5:$AD$5))</f>
        <v>1591.9224095457671</v>
      </c>
      <c r="M1110">
        <f>MIN(I1110:L1110)</f>
        <v>330.25377003507606</v>
      </c>
      <c r="N1110">
        <f t="shared" si="27"/>
        <v>2</v>
      </c>
      <c r="O1110">
        <v>2703</v>
      </c>
      <c r="P1110" t="s">
        <v>236</v>
      </c>
      <c r="Q1110" t="s">
        <v>56</v>
      </c>
      <c r="R1110" t="s">
        <v>239</v>
      </c>
    </row>
    <row r="1111" spans="1:18" x14ac:dyDescent="0.25">
      <c r="A1111">
        <v>9.3078300000000003E-2</v>
      </c>
      <c r="B1111">
        <v>6</v>
      </c>
      <c r="C1111">
        <v>7</v>
      </c>
      <c r="D1111">
        <v>1411</v>
      </c>
      <c r="E1111">
        <v>1422</v>
      </c>
      <c r="F1111">
        <v>229</v>
      </c>
      <c r="G1111">
        <v>71</v>
      </c>
      <c r="H1111">
        <v>56</v>
      </c>
      <c r="I1111">
        <f t="array" ref="I1111">SQRT(SUMSQ($B1111:$H1111-$X$2:$AD$2))</f>
        <v>1243.8735924712248</v>
      </c>
      <c r="J1111">
        <f t="array" ref="J1111">SQRT(SUMSQ($B1111:$H1111-$X$3:$AD$3))</f>
        <v>360.7368385055151</v>
      </c>
      <c r="K1111">
        <f t="array" ref="K1111">SQRT(SUMSQ($B1111:$H1111-$X$4:$AD$4))</f>
        <v>854.58450932033384</v>
      </c>
      <c r="L1111">
        <f t="array" ref="L1111">SQRT(SUMSQ($B1111:$H1111-$X$5:$AD$5))</f>
        <v>1582.356464344196</v>
      </c>
      <c r="M1111">
        <f>MIN(I1111:L1111)</f>
        <v>360.7368385055151</v>
      </c>
      <c r="N1111">
        <f t="shared" si="27"/>
        <v>2</v>
      </c>
      <c r="O1111">
        <v>1654</v>
      </c>
      <c r="P1111" t="s">
        <v>393</v>
      </c>
      <c r="Q1111" t="s">
        <v>54</v>
      </c>
      <c r="R1111" t="s">
        <v>304</v>
      </c>
    </row>
    <row r="1112" spans="1:18" x14ac:dyDescent="0.25">
      <c r="A1112">
        <v>9.3019261000000006E-2</v>
      </c>
      <c r="B1112">
        <v>3</v>
      </c>
      <c r="C1112">
        <v>4</v>
      </c>
      <c r="D1112">
        <v>927</v>
      </c>
      <c r="E1112">
        <v>1026</v>
      </c>
      <c r="F1112">
        <v>251</v>
      </c>
      <c r="G1112">
        <v>59</v>
      </c>
      <c r="H1112">
        <v>42</v>
      </c>
      <c r="I1112">
        <f t="array" ref="I1112">SQRT(SUMSQ($B1112:$H1112-$X$2:$AD$2))</f>
        <v>1249.3032853202949</v>
      </c>
      <c r="J1112">
        <f t="array" ref="J1112">SQRT(SUMSQ($B1112:$H1112-$X$3:$AD$3))</f>
        <v>604.18848464759128</v>
      </c>
      <c r="K1112">
        <f t="array" ref="K1112">SQRT(SUMSQ($B1112:$H1112-$X$4:$AD$4))</f>
        <v>1380.5431909692836</v>
      </c>
      <c r="L1112">
        <f t="array" ref="L1112">SQRT(SUMSQ($B1112:$H1112-$X$5:$AD$5))</f>
        <v>1707.7213021455348</v>
      </c>
      <c r="M1112">
        <f>MIN(I1112:L1112)</f>
        <v>604.18848464759128</v>
      </c>
      <c r="N1112">
        <f t="shared" si="27"/>
        <v>2</v>
      </c>
      <c r="O1112">
        <v>547</v>
      </c>
      <c r="P1112" t="s">
        <v>280</v>
      </c>
      <c r="Q1112" t="s">
        <v>54</v>
      </c>
      <c r="R1112" t="s">
        <v>362</v>
      </c>
    </row>
    <row r="1113" spans="1:18" x14ac:dyDescent="0.25">
      <c r="A1113">
        <v>9.3010811999999998E-2</v>
      </c>
      <c r="B1113">
        <v>7</v>
      </c>
      <c r="C1113">
        <v>1</v>
      </c>
      <c r="D1113">
        <v>623</v>
      </c>
      <c r="E1113">
        <v>808</v>
      </c>
      <c r="F1113">
        <v>671</v>
      </c>
      <c r="G1113">
        <v>105</v>
      </c>
      <c r="H1113">
        <v>89</v>
      </c>
      <c r="I1113">
        <f t="array" ref="I1113">SQRT(SUMSQ($B1113:$H1113-$X$2:$AD$2))</f>
        <v>1066.8455344885554</v>
      </c>
      <c r="J1113">
        <f t="array" ref="J1113">SQRT(SUMSQ($B1113:$H1113-$X$3:$AD$3))</f>
        <v>902.08567620917734</v>
      </c>
      <c r="K1113">
        <f t="array" ref="K1113">SQRT(SUMSQ($B1113:$H1113-$X$4:$AD$4))</f>
        <v>1668.3337381788733</v>
      </c>
      <c r="L1113">
        <f t="array" ref="L1113">SQRT(SUMSQ($B1113:$H1113-$X$5:$AD$5))</f>
        <v>1593.0429082918295</v>
      </c>
      <c r="M1113">
        <f>MIN(I1113:L1113)</f>
        <v>902.08567620917734</v>
      </c>
      <c r="N1113">
        <f t="shared" si="27"/>
        <v>2</v>
      </c>
      <c r="O1113">
        <v>991</v>
      </c>
      <c r="P1113" t="s">
        <v>250</v>
      </c>
      <c r="Q1113" t="s">
        <v>187</v>
      </c>
      <c r="R1113" t="s">
        <v>175</v>
      </c>
    </row>
    <row r="1114" spans="1:18" x14ac:dyDescent="0.25">
      <c r="A1114">
        <v>9.2836635000000001E-2</v>
      </c>
      <c r="B1114">
        <v>9</v>
      </c>
      <c r="C1114">
        <v>3</v>
      </c>
      <c r="D1114">
        <v>2146</v>
      </c>
      <c r="E1114">
        <v>2252</v>
      </c>
      <c r="F1114">
        <v>405</v>
      </c>
      <c r="G1114">
        <v>66</v>
      </c>
      <c r="H1114">
        <v>53</v>
      </c>
      <c r="I1114">
        <f t="array" ref="I1114">SQRT(SUMSQ($B1114:$H1114-$X$2:$AD$2))</f>
        <v>1718.9490103045946</v>
      </c>
      <c r="J1114">
        <f t="array" ref="J1114">SQRT(SUMSQ($B1114:$H1114-$X$3:$AD$3))</f>
        <v>1236.5896020905739</v>
      </c>
      <c r="K1114">
        <f t="array" ref="K1114">SQRT(SUMSQ($B1114:$H1114-$X$4:$AD$4))</f>
        <v>568.61104646088074</v>
      </c>
      <c r="L1114">
        <f t="array" ref="L1114">SQRT(SUMSQ($B1114:$H1114-$X$5:$AD$5))</f>
        <v>1814.0855460388959</v>
      </c>
      <c r="M1114">
        <f>MIN(I1114:L1114)</f>
        <v>568.61104646088074</v>
      </c>
      <c r="N1114">
        <f t="shared" si="27"/>
        <v>3</v>
      </c>
      <c r="O1114">
        <v>48</v>
      </c>
      <c r="P1114" t="s">
        <v>169</v>
      </c>
      <c r="Q1114" t="s">
        <v>54</v>
      </c>
      <c r="R1114" t="s">
        <v>515</v>
      </c>
    </row>
    <row r="1115" spans="1:18" x14ac:dyDescent="0.25">
      <c r="A1115">
        <v>9.2713839000000006E-2</v>
      </c>
      <c r="B1115">
        <v>10</v>
      </c>
      <c r="C1115">
        <v>4</v>
      </c>
      <c r="D1115">
        <v>1911</v>
      </c>
      <c r="E1115">
        <v>2103</v>
      </c>
      <c r="F1115">
        <v>338</v>
      </c>
      <c r="G1115">
        <v>52</v>
      </c>
      <c r="H1115">
        <v>42</v>
      </c>
      <c r="I1115">
        <f t="array" ref="I1115">SQRT(SUMSQ($B1115:$H1115-$X$2:$AD$2))</f>
        <v>1562.0970863355979</v>
      </c>
      <c r="J1115">
        <f t="array" ref="J1115">SQRT(SUMSQ($B1115:$H1115-$X$3:$AD$3))</f>
        <v>984.91034598734552</v>
      </c>
      <c r="K1115">
        <f t="array" ref="K1115">SQRT(SUMSQ($B1115:$H1115-$X$4:$AD$4))</f>
        <v>428.40456072705177</v>
      </c>
      <c r="L1115">
        <f t="array" ref="L1115">SQRT(SUMSQ($B1115:$H1115-$X$5:$AD$5))</f>
        <v>1741.1762879858898</v>
      </c>
      <c r="M1115">
        <f>MIN(I1115:L1115)</f>
        <v>428.40456072705177</v>
      </c>
      <c r="N1115">
        <f t="shared" si="27"/>
        <v>3</v>
      </c>
      <c r="O1115">
        <v>1668</v>
      </c>
      <c r="P1115" t="s">
        <v>92</v>
      </c>
      <c r="Q1115" t="s">
        <v>137</v>
      </c>
      <c r="R1115" t="s">
        <v>460</v>
      </c>
    </row>
    <row r="1116" spans="1:18" x14ac:dyDescent="0.25">
      <c r="A1116">
        <v>9.2704533000000006E-2</v>
      </c>
      <c r="B1116">
        <v>5</v>
      </c>
      <c r="C1116">
        <v>6</v>
      </c>
      <c r="D1116">
        <v>1841</v>
      </c>
      <c r="E1116">
        <v>2042</v>
      </c>
      <c r="F1116">
        <v>787</v>
      </c>
      <c r="G1116">
        <v>121</v>
      </c>
      <c r="H1116">
        <v>102</v>
      </c>
      <c r="I1116">
        <f t="array" ref="I1116">SQRT(SUMSQ($B1116:$H1116-$X$2:$AD$2))</f>
        <v>1202.8336620838118</v>
      </c>
      <c r="J1116">
        <f t="array" ref="J1116">SQRT(SUMSQ($B1116:$H1116-$X$3:$AD$3))</f>
        <v>904.87184575872766</v>
      </c>
      <c r="K1116">
        <f t="array" ref="K1116">SQRT(SUMSQ($B1116:$H1116-$X$4:$AD$4))</f>
        <v>211.9408987044371</v>
      </c>
      <c r="L1116">
        <f t="array" ref="L1116">SQRT(SUMSQ($B1116:$H1116-$X$5:$AD$5))</f>
        <v>1360.716588789375</v>
      </c>
      <c r="M1116">
        <f>MIN(I1116:L1116)</f>
        <v>211.9408987044371</v>
      </c>
      <c r="N1116">
        <f t="shared" si="27"/>
        <v>3</v>
      </c>
      <c r="O1116">
        <v>1507</v>
      </c>
      <c r="P1116" t="s">
        <v>51</v>
      </c>
      <c r="Q1116" t="s">
        <v>44</v>
      </c>
      <c r="R1116" t="s">
        <v>335</v>
      </c>
    </row>
    <row r="1117" spans="1:18" x14ac:dyDescent="0.25">
      <c r="A1117">
        <v>9.2559195999999996E-2</v>
      </c>
      <c r="B1117">
        <v>6</v>
      </c>
      <c r="C1117">
        <v>7</v>
      </c>
      <c r="D1117">
        <v>703</v>
      </c>
      <c r="E1117">
        <v>741</v>
      </c>
      <c r="F1117">
        <v>133</v>
      </c>
      <c r="G1117">
        <v>38</v>
      </c>
      <c r="H1117">
        <v>25</v>
      </c>
      <c r="I1117">
        <f t="array" ref="I1117">SQRT(SUMSQ($B1117:$H1117-$X$2:$AD$2))</f>
        <v>1500.354808414829</v>
      </c>
      <c r="J1117">
        <f t="array" ref="J1117">SQRT(SUMSQ($B1117:$H1117-$X$3:$AD$3))</f>
        <v>975.26144162096966</v>
      </c>
      <c r="K1117">
        <f t="array" ref="K1117">SQRT(SUMSQ($B1117:$H1117-$X$4:$AD$4))</f>
        <v>1761.7070697585959</v>
      </c>
      <c r="L1117">
        <f t="array" ref="L1117">SQRT(SUMSQ($B1117:$H1117-$X$5:$AD$5))</f>
        <v>1953.7208195484377</v>
      </c>
      <c r="M1117">
        <f>MIN(I1117:L1117)</f>
        <v>975.26144162096966</v>
      </c>
      <c r="N1117">
        <f t="shared" si="27"/>
        <v>2</v>
      </c>
      <c r="O1117">
        <v>467</v>
      </c>
      <c r="P1117" t="s">
        <v>80</v>
      </c>
      <c r="Q1117" t="s">
        <v>51</v>
      </c>
      <c r="R1117" t="s">
        <v>470</v>
      </c>
    </row>
    <row r="1118" spans="1:18" x14ac:dyDescent="0.25">
      <c r="A1118">
        <v>9.2442424999999995E-2</v>
      </c>
      <c r="B1118">
        <v>3</v>
      </c>
      <c r="C1118">
        <v>4</v>
      </c>
      <c r="D1118">
        <v>1702</v>
      </c>
      <c r="E1118">
        <v>1918</v>
      </c>
      <c r="F1118">
        <v>861</v>
      </c>
      <c r="G1118">
        <v>136</v>
      </c>
      <c r="H1118">
        <v>116</v>
      </c>
      <c r="I1118">
        <f t="array" ref="I1118">SQRT(SUMSQ($B1118:$H1118-$X$2:$AD$2))</f>
        <v>1009.296941132853</v>
      </c>
      <c r="J1118">
        <f t="array" ref="J1118">SQRT(SUMSQ($B1118:$H1118-$X$3:$AD$3))</f>
        <v>760.99713200074927</v>
      </c>
      <c r="K1118">
        <f t="array" ref="K1118">SQRT(SUMSQ($B1118:$H1118-$X$4:$AD$4))</f>
        <v>264.8360114176761</v>
      </c>
      <c r="L1118">
        <f t="array" ref="L1118">SQRT(SUMSQ($B1118:$H1118-$X$5:$AD$5))</f>
        <v>1223.4863398923665</v>
      </c>
      <c r="M1118">
        <f>MIN(I1118:L1118)</f>
        <v>264.8360114176761</v>
      </c>
      <c r="N1118">
        <f t="shared" si="27"/>
        <v>3</v>
      </c>
      <c r="O1118">
        <v>455</v>
      </c>
      <c r="P1118" t="s">
        <v>96</v>
      </c>
      <c r="Q1118" t="s">
        <v>51</v>
      </c>
      <c r="R1118" t="s">
        <v>88</v>
      </c>
    </row>
    <row r="1119" spans="1:18" x14ac:dyDescent="0.25">
      <c r="A1119">
        <v>9.2326193000000001E-2</v>
      </c>
      <c r="B1119">
        <v>5</v>
      </c>
      <c r="C1119">
        <v>6</v>
      </c>
      <c r="D1119">
        <v>1320</v>
      </c>
      <c r="E1119">
        <v>1445</v>
      </c>
      <c r="F1119">
        <v>480</v>
      </c>
      <c r="G1119">
        <v>85</v>
      </c>
      <c r="H1119">
        <v>73</v>
      </c>
      <c r="I1119">
        <f t="array" ref="I1119">SQRT(SUMSQ($B1119:$H1119-$X$2:$AD$2))</f>
        <v>988.26878432313106</v>
      </c>
      <c r="J1119">
        <f t="array" ref="J1119">SQRT(SUMSQ($B1119:$H1119-$X$3:$AD$3))</f>
        <v>167.55307102877035</v>
      </c>
      <c r="K1119">
        <f t="array" ref="K1119">SQRT(SUMSQ($B1119:$H1119-$X$4:$AD$4))</f>
        <v>772.79881209696464</v>
      </c>
      <c r="L1119">
        <f t="array" ref="L1119">SQRT(SUMSQ($B1119:$H1119-$X$5:$AD$5))</f>
        <v>1384.6624795291491</v>
      </c>
      <c r="M1119">
        <f>MIN(I1119:L1119)</f>
        <v>167.55307102877035</v>
      </c>
      <c r="N1119">
        <f t="shared" si="27"/>
        <v>2</v>
      </c>
      <c r="O1119">
        <v>294</v>
      </c>
      <c r="P1119" t="s">
        <v>270</v>
      </c>
      <c r="Q1119" t="s">
        <v>236</v>
      </c>
      <c r="R1119" t="s">
        <v>255</v>
      </c>
    </row>
    <row r="1120" spans="1:18" x14ac:dyDescent="0.25">
      <c r="A1120">
        <v>9.2316140000000005E-2</v>
      </c>
      <c r="B1120">
        <v>5</v>
      </c>
      <c r="C1120">
        <v>6</v>
      </c>
      <c r="D1120">
        <v>1654</v>
      </c>
      <c r="E1120">
        <v>1904</v>
      </c>
      <c r="F1120">
        <v>369</v>
      </c>
      <c r="G1120">
        <v>70</v>
      </c>
      <c r="H1120">
        <v>56</v>
      </c>
      <c r="I1120">
        <f t="array" ref="I1120">SQRT(SUMSQ($B1120:$H1120-$X$2:$AD$2))</f>
        <v>1332.1375815661529</v>
      </c>
      <c r="J1120">
        <f t="array" ref="J1120">SQRT(SUMSQ($B1120:$H1120-$X$3:$AD$3))</f>
        <v>672.10280523744461</v>
      </c>
      <c r="K1120">
        <f t="array" ref="K1120">SQRT(SUMSQ($B1120:$H1120-$X$4:$AD$4))</f>
        <v>381.03168180550233</v>
      </c>
      <c r="L1120">
        <f t="array" ref="L1120">SQRT(SUMSQ($B1120:$H1120-$X$5:$AD$5))</f>
        <v>1603.8800342593627</v>
      </c>
      <c r="M1120">
        <f>MIN(I1120:L1120)</f>
        <v>381.03168180550233</v>
      </c>
      <c r="N1120">
        <f t="shared" si="27"/>
        <v>3</v>
      </c>
      <c r="O1120">
        <v>481</v>
      </c>
      <c r="P1120" t="s">
        <v>124</v>
      </c>
      <c r="Q1120" t="s">
        <v>56</v>
      </c>
      <c r="R1120" t="s">
        <v>191</v>
      </c>
    </row>
    <row r="1121" spans="1:18" x14ac:dyDescent="0.25">
      <c r="A1121">
        <v>9.2280722999999995E-2</v>
      </c>
      <c r="B1121">
        <v>6</v>
      </c>
      <c r="C1121">
        <v>7</v>
      </c>
      <c r="D1121">
        <v>1418</v>
      </c>
      <c r="E1121">
        <v>1658</v>
      </c>
      <c r="F1121">
        <v>550</v>
      </c>
      <c r="G1121">
        <v>100</v>
      </c>
      <c r="H1121">
        <v>85</v>
      </c>
      <c r="I1121">
        <f t="array" ref="I1121">SQRT(SUMSQ($B1121:$H1121-$X$2:$AD$2))</f>
        <v>1000.3548475462389</v>
      </c>
      <c r="J1121">
        <f t="array" ref="J1121">SQRT(SUMSQ($B1121:$H1121-$X$3:$AD$3))</f>
        <v>328.77520400671528</v>
      </c>
      <c r="K1121">
        <f t="array" ref="K1121">SQRT(SUMSQ($B1121:$H1121-$X$4:$AD$4))</f>
        <v>532.37638669972966</v>
      </c>
      <c r="L1121">
        <f t="array" ref="L1121">SQRT(SUMSQ($B1121:$H1121-$X$5:$AD$5))</f>
        <v>1370.3419467222354</v>
      </c>
      <c r="M1121">
        <f>MIN(I1121:L1121)</f>
        <v>328.77520400671528</v>
      </c>
      <c r="N1121">
        <f t="shared" si="27"/>
        <v>2</v>
      </c>
      <c r="O1121">
        <v>1170</v>
      </c>
      <c r="P1121" t="s">
        <v>186</v>
      </c>
      <c r="Q1121" t="s">
        <v>51</v>
      </c>
      <c r="R1121" t="s">
        <v>560</v>
      </c>
    </row>
    <row r="1122" spans="1:18" x14ac:dyDescent="0.25">
      <c r="A1122">
        <v>9.2272367999999994E-2</v>
      </c>
      <c r="B1122">
        <v>6</v>
      </c>
      <c r="C1122">
        <v>7</v>
      </c>
      <c r="D1122">
        <v>937</v>
      </c>
      <c r="E1122">
        <v>1033</v>
      </c>
      <c r="F1122">
        <v>577</v>
      </c>
      <c r="G1122">
        <v>116</v>
      </c>
      <c r="H1122">
        <v>103</v>
      </c>
      <c r="I1122">
        <f t="array" ref="I1122">SQRT(SUMSQ($B1122:$H1122-$X$2:$AD$2))</f>
        <v>933.16846020772834</v>
      </c>
      <c r="J1122">
        <f t="array" ref="J1122">SQRT(SUMSQ($B1122:$H1122-$X$3:$AD$3))</f>
        <v>514.5377790930055</v>
      </c>
      <c r="K1122">
        <f t="array" ref="K1122">SQRT(SUMSQ($B1122:$H1122-$X$4:$AD$4))</f>
        <v>1300.5828730127976</v>
      </c>
      <c r="L1122">
        <f t="array" ref="L1122">SQRT(SUMSQ($B1122:$H1122-$X$5:$AD$5))</f>
        <v>1428.7980893111667</v>
      </c>
      <c r="M1122">
        <f>MIN(I1122:L1122)</f>
        <v>514.5377790930055</v>
      </c>
      <c r="N1122">
        <f t="shared" si="27"/>
        <v>2</v>
      </c>
      <c r="O1122">
        <v>2019</v>
      </c>
      <c r="P1122" t="s">
        <v>38</v>
      </c>
      <c r="Q1122" t="s">
        <v>54</v>
      </c>
      <c r="R1122" t="s">
        <v>357</v>
      </c>
    </row>
    <row r="1123" spans="1:18" x14ac:dyDescent="0.25">
      <c r="A1123">
        <v>9.220913E-2</v>
      </c>
      <c r="B1123">
        <v>4</v>
      </c>
      <c r="C1123">
        <v>5</v>
      </c>
      <c r="D1123">
        <v>1947</v>
      </c>
      <c r="E1123">
        <v>2149</v>
      </c>
      <c r="F1123">
        <v>256</v>
      </c>
      <c r="G1123">
        <v>62</v>
      </c>
      <c r="H1123">
        <v>46</v>
      </c>
      <c r="I1123">
        <f t="array" ref="I1123">SQRT(SUMSQ($B1123:$H1123-$X$2:$AD$2))</f>
        <v>1660.5220536119962</v>
      </c>
      <c r="J1123">
        <f t="array" ref="J1123">SQRT(SUMSQ($B1123:$H1123-$X$3:$AD$3))</f>
        <v>1056.9620746780445</v>
      </c>
      <c r="K1123">
        <f t="array" ref="K1123">SQRT(SUMSQ($B1123:$H1123-$X$4:$AD$4))</f>
        <v>513.71021330111046</v>
      </c>
      <c r="L1123">
        <f t="array" ref="L1123">SQRT(SUMSQ($B1123:$H1123-$X$5:$AD$5))</f>
        <v>1835.6190607579722</v>
      </c>
      <c r="M1123">
        <f>MIN(I1123:L1123)</f>
        <v>513.71021330111046</v>
      </c>
      <c r="N1123">
        <f t="shared" si="27"/>
        <v>3</v>
      </c>
      <c r="O1123">
        <v>504</v>
      </c>
      <c r="P1123" t="s">
        <v>49</v>
      </c>
      <c r="Q1123" t="s">
        <v>56</v>
      </c>
      <c r="R1123" t="s">
        <v>282</v>
      </c>
    </row>
    <row r="1124" spans="1:18" x14ac:dyDescent="0.25">
      <c r="A1124">
        <v>9.2138605999999998E-2</v>
      </c>
      <c r="B1124">
        <v>5</v>
      </c>
      <c r="C1124">
        <v>6</v>
      </c>
      <c r="D1124">
        <v>1628</v>
      </c>
      <c r="E1124">
        <v>1720</v>
      </c>
      <c r="F1124">
        <v>189</v>
      </c>
      <c r="G1124">
        <v>52</v>
      </c>
      <c r="H1124">
        <v>33</v>
      </c>
      <c r="I1124">
        <f t="array" ref="I1124">SQRT(SUMSQ($B1124:$H1124-$X$2:$AD$2))</f>
        <v>1405.1613727954491</v>
      </c>
      <c r="J1124">
        <f t="array" ref="J1124">SQRT(SUMSQ($B1124:$H1124-$X$3:$AD$3))</f>
        <v>611.19069278397319</v>
      </c>
      <c r="K1124">
        <f t="array" ref="K1124">SQRT(SUMSQ($B1124:$H1124-$X$4:$AD$4))</f>
        <v>629.02577735179375</v>
      </c>
      <c r="L1124">
        <f t="array" ref="L1124">SQRT(SUMSQ($B1124:$H1124-$X$5:$AD$5))</f>
        <v>1679.3256151168687</v>
      </c>
      <c r="M1124">
        <f>MIN(I1124:L1124)</f>
        <v>611.19069278397319</v>
      </c>
      <c r="N1124">
        <f t="shared" si="27"/>
        <v>2</v>
      </c>
      <c r="O1124">
        <v>2793</v>
      </c>
      <c r="P1124" t="s">
        <v>344</v>
      </c>
      <c r="Q1124" t="s">
        <v>111</v>
      </c>
      <c r="R1124" t="s">
        <v>500</v>
      </c>
    </row>
    <row r="1125" spans="1:18" x14ac:dyDescent="0.25">
      <c r="A1125">
        <v>9.2130458999999998E-2</v>
      </c>
      <c r="B1125">
        <v>4</v>
      </c>
      <c r="C1125">
        <v>5</v>
      </c>
      <c r="D1125">
        <v>1545</v>
      </c>
      <c r="E1125">
        <v>1812</v>
      </c>
      <c r="F1125">
        <v>1751</v>
      </c>
      <c r="G1125">
        <v>267</v>
      </c>
      <c r="H1125">
        <v>253</v>
      </c>
      <c r="I1125">
        <f t="array" ref="I1125">SQRT(SUMSQ($B1125:$H1125-$X$2:$AD$2))</f>
        <v>743.75456993153193</v>
      </c>
      <c r="J1125">
        <f t="array" ref="J1125">SQRT(SUMSQ($B1125:$H1125-$X$3:$AD$3))</f>
        <v>1336.7527384119892</v>
      </c>
      <c r="K1125">
        <f t="array" ref="K1125">SQRT(SUMSQ($B1125:$H1125-$X$4:$AD$4))</f>
        <v>1136.6546981572994</v>
      </c>
      <c r="L1125">
        <f t="array" ref="L1125">SQRT(SUMSQ($B1125:$H1125-$X$5:$AD$5))</f>
        <v>832.64042432254882</v>
      </c>
      <c r="M1125">
        <f>MIN(I1125:L1125)</f>
        <v>743.75456993153193</v>
      </c>
      <c r="N1125">
        <f t="shared" si="27"/>
        <v>1</v>
      </c>
      <c r="O1125">
        <v>145</v>
      </c>
      <c r="P1125" t="s">
        <v>92</v>
      </c>
      <c r="Q1125" t="s">
        <v>201</v>
      </c>
      <c r="R1125" t="s">
        <v>294</v>
      </c>
    </row>
    <row r="1126" spans="1:18" x14ac:dyDescent="0.25">
      <c r="A1126">
        <v>9.2041508999999994E-2</v>
      </c>
      <c r="B1126">
        <v>3</v>
      </c>
      <c r="C1126">
        <v>4</v>
      </c>
      <c r="D1126">
        <v>2025</v>
      </c>
      <c r="E1126">
        <v>2301</v>
      </c>
      <c r="F1126">
        <v>629</v>
      </c>
      <c r="G1126">
        <v>96</v>
      </c>
      <c r="H1126">
        <v>78</v>
      </c>
      <c r="I1126">
        <f t="array" ref="I1126">SQRT(SUMSQ($B1126:$H1126-$X$2:$AD$2))</f>
        <v>1555.910006309392</v>
      </c>
      <c r="J1126">
        <f t="array" ref="J1126">SQRT(SUMSQ($B1126:$H1126-$X$3:$AD$3))</f>
        <v>1187.2121192047439</v>
      </c>
      <c r="K1126">
        <f t="array" ref="K1126">SQRT(SUMSQ($B1126:$H1126-$X$4:$AD$4))</f>
        <v>415.42195988423128</v>
      </c>
      <c r="L1126">
        <f t="array" ref="L1126">SQRT(SUMSQ($B1126:$H1126-$X$5:$AD$5))</f>
        <v>1674.0378102104826</v>
      </c>
      <c r="M1126">
        <f>MIN(I1126:L1126)</f>
        <v>415.42195988423128</v>
      </c>
      <c r="N1126">
        <f t="shared" si="27"/>
        <v>3</v>
      </c>
      <c r="O1126">
        <v>908</v>
      </c>
      <c r="P1126" t="s">
        <v>49</v>
      </c>
      <c r="Q1126" t="s">
        <v>140</v>
      </c>
      <c r="R1126" t="s">
        <v>143</v>
      </c>
    </row>
    <row r="1127" spans="1:18" x14ac:dyDescent="0.25">
      <c r="A1127">
        <v>9.1956622000000002E-2</v>
      </c>
      <c r="B1127">
        <v>3</v>
      </c>
      <c r="C1127">
        <v>4</v>
      </c>
      <c r="D1127">
        <v>2017</v>
      </c>
      <c r="E1127">
        <v>2241</v>
      </c>
      <c r="F1127">
        <v>866</v>
      </c>
      <c r="G1127">
        <v>144</v>
      </c>
      <c r="H1127">
        <v>129</v>
      </c>
      <c r="I1127">
        <f t="array" ref="I1127">SQRT(SUMSQ($B1127:$H1127-$X$2:$AD$2))</f>
        <v>1398.0083496135535</v>
      </c>
      <c r="J1127">
        <f t="array" ref="J1127">SQRT(SUMSQ($B1127:$H1127-$X$3:$AD$3))</f>
        <v>1179.06908324642</v>
      </c>
      <c r="K1127">
        <f t="array" ref="K1127">SQRT(SUMSQ($B1127:$H1127-$X$4:$AD$4))</f>
        <v>415.63922328289249</v>
      </c>
      <c r="L1127">
        <f t="array" ref="L1127">SQRT(SUMSQ($B1127:$H1127-$X$5:$AD$5))</f>
        <v>1480.4287161957027</v>
      </c>
      <c r="M1127">
        <f>MIN(I1127:L1127)</f>
        <v>415.63922328289249</v>
      </c>
      <c r="N1127">
        <f t="shared" si="27"/>
        <v>3</v>
      </c>
      <c r="O1127">
        <v>563</v>
      </c>
      <c r="P1127" t="s">
        <v>49</v>
      </c>
      <c r="Q1127" t="s">
        <v>250</v>
      </c>
      <c r="R1127" t="s">
        <v>251</v>
      </c>
    </row>
    <row r="1128" spans="1:18" x14ac:dyDescent="0.25">
      <c r="A1128">
        <v>9.1896199999999997E-2</v>
      </c>
      <c r="B1128">
        <v>5</v>
      </c>
      <c r="C1128">
        <v>6</v>
      </c>
      <c r="D1128">
        <v>1738</v>
      </c>
      <c r="E1128">
        <v>1841</v>
      </c>
      <c r="F1128">
        <v>276</v>
      </c>
      <c r="G1128">
        <v>63</v>
      </c>
      <c r="H1128">
        <v>51</v>
      </c>
      <c r="I1128">
        <f t="array" ref="I1128">SQRT(SUMSQ($B1128:$H1128-$X$2:$AD$2))</f>
        <v>1410.7513271484693</v>
      </c>
      <c r="J1128">
        <f t="array" ref="J1128">SQRT(SUMSQ($B1128:$H1128-$X$3:$AD$3))</f>
        <v>707.23445643899117</v>
      </c>
      <c r="K1128">
        <f t="array" ref="K1128">SQRT(SUMSQ($B1128:$H1128-$X$4:$AD$4))</f>
        <v>487.04791561925634</v>
      </c>
      <c r="L1128">
        <f t="array" ref="L1128">SQRT(SUMSQ($B1128:$H1128-$X$5:$AD$5))</f>
        <v>1646.15938965808</v>
      </c>
      <c r="M1128">
        <f>MIN(I1128:L1128)</f>
        <v>487.04791561925634</v>
      </c>
      <c r="N1128">
        <f t="shared" si="27"/>
        <v>3</v>
      </c>
      <c r="O1128">
        <v>50</v>
      </c>
      <c r="P1128" t="s">
        <v>569</v>
      </c>
      <c r="Q1128" t="s">
        <v>86</v>
      </c>
      <c r="R1128" t="s">
        <v>546</v>
      </c>
    </row>
    <row r="1129" spans="1:18" x14ac:dyDescent="0.25">
      <c r="A1129">
        <v>9.1743551000000007E-2</v>
      </c>
      <c r="B1129">
        <v>4</v>
      </c>
      <c r="C1129">
        <v>5</v>
      </c>
      <c r="D1129">
        <v>1116</v>
      </c>
      <c r="E1129">
        <v>1238</v>
      </c>
      <c r="F1129">
        <v>446</v>
      </c>
      <c r="G1129">
        <v>82</v>
      </c>
      <c r="H1129">
        <v>64</v>
      </c>
      <c r="I1129">
        <f t="array" ref="I1129">SQRT(SUMSQ($B1129:$H1129-$X$2:$AD$2))</f>
        <v>1002.8360534094804</v>
      </c>
      <c r="J1129">
        <f t="array" ref="J1129">SQRT(SUMSQ($B1129:$H1129-$X$3:$AD$3))</f>
        <v>283.05738245353461</v>
      </c>
      <c r="K1129">
        <f t="array" ref="K1129">SQRT(SUMSQ($B1129:$H1129-$X$4:$AD$4))</f>
        <v>1055.9632096143032</v>
      </c>
      <c r="L1129">
        <f t="array" ref="L1129">SQRT(SUMSQ($B1129:$H1129-$X$5:$AD$5))</f>
        <v>1455.9196648208799</v>
      </c>
      <c r="M1129">
        <f>MIN(I1129:L1129)</f>
        <v>283.05738245353461</v>
      </c>
      <c r="N1129">
        <f t="shared" si="27"/>
        <v>2</v>
      </c>
      <c r="O1129">
        <v>3590</v>
      </c>
      <c r="P1129" t="s">
        <v>187</v>
      </c>
      <c r="Q1129" t="s">
        <v>236</v>
      </c>
      <c r="R1129" t="s">
        <v>90</v>
      </c>
    </row>
    <row r="1130" spans="1:18" x14ac:dyDescent="0.25">
      <c r="A1130">
        <v>9.1670952999999999E-2</v>
      </c>
      <c r="B1130">
        <v>9</v>
      </c>
      <c r="C1130">
        <v>3</v>
      </c>
      <c r="D1130">
        <v>647</v>
      </c>
      <c r="E1130">
        <v>812</v>
      </c>
      <c r="F1130">
        <v>588</v>
      </c>
      <c r="G1130">
        <v>145</v>
      </c>
      <c r="H1130">
        <v>98</v>
      </c>
      <c r="I1130">
        <f t="array" ref="I1130">SQRT(SUMSQ($B1130:$H1130-$X$2:$AD$2))</f>
        <v>1114.7759061601203</v>
      </c>
      <c r="J1130">
        <f t="array" ref="J1130">SQRT(SUMSQ($B1130:$H1130-$X$3:$AD$3))</f>
        <v>866.977999721993</v>
      </c>
      <c r="K1130">
        <f t="array" ref="K1130">SQRT(SUMSQ($B1130:$H1130-$X$4:$AD$4))</f>
        <v>1652.1469233405064</v>
      </c>
      <c r="L1130">
        <f t="array" ref="L1130">SQRT(SUMSQ($B1130:$H1130-$X$5:$AD$5))</f>
        <v>1629.8126614769437</v>
      </c>
      <c r="M1130">
        <f>MIN(I1130:L1130)</f>
        <v>866.977999721993</v>
      </c>
      <c r="N1130">
        <f t="shared" si="27"/>
        <v>2</v>
      </c>
      <c r="O1130">
        <v>3245</v>
      </c>
      <c r="P1130" t="s">
        <v>264</v>
      </c>
      <c r="Q1130" t="s">
        <v>187</v>
      </c>
      <c r="R1130" t="s">
        <v>42</v>
      </c>
    </row>
    <row r="1131" spans="1:18" x14ac:dyDescent="0.25">
      <c r="A1131">
        <v>9.1637368999999996E-2</v>
      </c>
      <c r="B1131">
        <v>3</v>
      </c>
      <c r="C1131">
        <v>4</v>
      </c>
      <c r="D1131">
        <v>1026</v>
      </c>
      <c r="E1131">
        <v>1124</v>
      </c>
      <c r="F1131">
        <v>590</v>
      </c>
      <c r="G1131">
        <v>118</v>
      </c>
      <c r="H1131">
        <v>97</v>
      </c>
      <c r="I1131">
        <f t="array" ref="I1131">SQRT(SUMSQ($B1131:$H1131-$X$2:$AD$2))</f>
        <v>881.42101498981526</v>
      </c>
      <c r="J1131">
        <f t="array" ref="J1131">SQRT(SUMSQ($B1131:$H1131-$X$3:$AD$3))</f>
        <v>393.96639944507677</v>
      </c>
      <c r="K1131">
        <f t="array" ref="K1131">SQRT(SUMSQ($B1131:$H1131-$X$4:$AD$4))</f>
        <v>1175.1014726216263</v>
      </c>
      <c r="L1131">
        <f t="array" ref="L1131">SQRT(SUMSQ($B1131:$H1131-$X$5:$AD$5))</f>
        <v>1368.0495828121318</v>
      </c>
      <c r="M1131">
        <f>MIN(I1131:L1131)</f>
        <v>393.96639944507677</v>
      </c>
      <c r="N1131">
        <f t="shared" si="27"/>
        <v>2</v>
      </c>
      <c r="O1131">
        <v>2549</v>
      </c>
      <c r="P1131" t="s">
        <v>264</v>
      </c>
      <c r="Q1131" t="s">
        <v>157</v>
      </c>
      <c r="R1131" t="s">
        <v>197</v>
      </c>
    </row>
    <row r="1132" spans="1:18" x14ac:dyDescent="0.25">
      <c r="A1132">
        <v>9.1605510000000001E-2</v>
      </c>
      <c r="B1132">
        <v>4</v>
      </c>
      <c r="C1132">
        <v>5</v>
      </c>
      <c r="D1132">
        <v>2056</v>
      </c>
      <c r="E1132">
        <v>2312</v>
      </c>
      <c r="F1132">
        <v>484</v>
      </c>
      <c r="G1132">
        <v>76</v>
      </c>
      <c r="H1132">
        <v>61</v>
      </c>
      <c r="I1132">
        <f t="array" ref="I1132">SQRT(SUMSQ($B1132:$H1132-$X$2:$AD$2))</f>
        <v>1659.9868451201853</v>
      </c>
      <c r="J1132">
        <f t="array" ref="J1132">SQRT(SUMSQ($B1132:$H1132-$X$3:$AD$3))</f>
        <v>1213.6234406935471</v>
      </c>
      <c r="K1132">
        <f t="array" ref="K1132">SQRT(SUMSQ($B1132:$H1132-$X$4:$AD$4))</f>
        <v>486.7436773540108</v>
      </c>
      <c r="L1132">
        <f t="array" ref="L1132">SQRT(SUMSQ($B1132:$H1132-$X$5:$AD$5))</f>
        <v>1784.2497149080364</v>
      </c>
      <c r="M1132">
        <f>MIN(I1132:L1132)</f>
        <v>486.7436773540108</v>
      </c>
      <c r="N1132">
        <f t="shared" si="27"/>
        <v>3</v>
      </c>
      <c r="O1132">
        <v>891</v>
      </c>
      <c r="P1132" t="s">
        <v>92</v>
      </c>
      <c r="Q1132" t="s">
        <v>47</v>
      </c>
      <c r="R1132" t="s">
        <v>376</v>
      </c>
    </row>
    <row r="1133" spans="1:18" x14ac:dyDescent="0.25">
      <c r="A1133">
        <v>9.1519716000000001E-2</v>
      </c>
      <c r="B1133">
        <v>6</v>
      </c>
      <c r="C1133">
        <v>7</v>
      </c>
      <c r="D1133">
        <v>1400</v>
      </c>
      <c r="E1133">
        <v>1435</v>
      </c>
      <c r="F1133">
        <v>451</v>
      </c>
      <c r="G1133">
        <v>95</v>
      </c>
      <c r="H1133">
        <v>81</v>
      </c>
      <c r="I1133">
        <f t="array" ref="I1133">SQRT(SUMSQ($B1133:$H1133-$X$2:$AD$2))</f>
        <v>1026.3512607690689</v>
      </c>
      <c r="J1133">
        <f t="array" ref="J1133">SQRT(SUMSQ($B1133:$H1133-$X$3:$AD$3))</f>
        <v>199.38731941651869</v>
      </c>
      <c r="K1133">
        <f t="array" ref="K1133">SQRT(SUMSQ($B1133:$H1133-$X$4:$AD$4))</f>
        <v>752.01614758124299</v>
      </c>
      <c r="L1133">
        <f t="array" ref="L1133">SQRT(SUMSQ($B1133:$H1133-$X$5:$AD$5))</f>
        <v>1381.5449828401563</v>
      </c>
      <c r="M1133">
        <f>MIN(I1133:L1133)</f>
        <v>199.38731941651869</v>
      </c>
      <c r="N1133">
        <f t="shared" si="27"/>
        <v>2</v>
      </c>
      <c r="O1133">
        <v>1032</v>
      </c>
      <c r="P1133" t="s">
        <v>286</v>
      </c>
      <c r="Q1133" t="s">
        <v>157</v>
      </c>
      <c r="R1133" t="s">
        <v>113</v>
      </c>
    </row>
    <row r="1134" spans="1:18" x14ac:dyDescent="0.25">
      <c r="A1134">
        <v>9.1310235000000003E-2</v>
      </c>
      <c r="B1134">
        <v>4</v>
      </c>
      <c r="C1134">
        <v>5</v>
      </c>
      <c r="D1134">
        <v>1957</v>
      </c>
      <c r="E1134">
        <v>2302</v>
      </c>
      <c r="F1134">
        <v>967</v>
      </c>
      <c r="G1134">
        <v>125</v>
      </c>
      <c r="H1134">
        <v>115</v>
      </c>
      <c r="I1134">
        <f t="array" ref="I1134">SQRT(SUMSQ($B1134:$H1134-$X$2:$AD$2))</f>
        <v>1370.2470053594825</v>
      </c>
      <c r="J1134">
        <f t="array" ref="J1134">SQRT(SUMSQ($B1134:$H1134-$X$3:$AD$3))</f>
        <v>1222.9317087139443</v>
      </c>
      <c r="K1134">
        <f t="array" ref="K1134">SQRT(SUMSQ($B1134:$H1134-$X$4:$AD$4))</f>
        <v>460.51334993436564</v>
      </c>
      <c r="L1134">
        <f t="array" ref="L1134">SQRT(SUMSQ($B1134:$H1134-$X$5:$AD$5))</f>
        <v>1469.4773042133022</v>
      </c>
      <c r="M1134">
        <f>MIN(I1134:L1134)</f>
        <v>460.51334993436564</v>
      </c>
      <c r="N1134">
        <f t="shared" si="27"/>
        <v>3</v>
      </c>
      <c r="O1134">
        <v>3829</v>
      </c>
      <c r="P1134" t="s">
        <v>169</v>
      </c>
      <c r="Q1134" t="s">
        <v>44</v>
      </c>
      <c r="R1134" t="s">
        <v>300</v>
      </c>
    </row>
    <row r="1135" spans="1:18" x14ac:dyDescent="0.25">
      <c r="A1135">
        <v>9.1306184999999998E-2</v>
      </c>
      <c r="B1135">
        <v>4</v>
      </c>
      <c r="C1135">
        <v>5</v>
      </c>
      <c r="D1135">
        <v>1439</v>
      </c>
      <c r="E1135">
        <v>1431</v>
      </c>
      <c r="F1135">
        <v>162</v>
      </c>
      <c r="G1135">
        <v>52</v>
      </c>
      <c r="H1135">
        <v>39</v>
      </c>
      <c r="I1135">
        <f t="array" ref="I1135">SQRT(SUMSQ($B1135:$H1135-$X$2:$AD$2))</f>
        <v>1317.1410345759193</v>
      </c>
      <c r="J1135">
        <f t="array" ref="J1135">SQRT(SUMSQ($B1135:$H1135-$X$3:$AD$3))</f>
        <v>436.12589142589331</v>
      </c>
      <c r="K1135">
        <f t="array" ref="K1135">SQRT(SUMSQ($B1135:$H1135-$X$4:$AD$4))</f>
        <v>879.468465246135</v>
      </c>
      <c r="L1135">
        <f t="array" ref="L1135">SQRT(SUMSQ($B1135:$H1135-$X$5:$AD$5))</f>
        <v>1642.570690018714</v>
      </c>
      <c r="M1135">
        <f>MIN(I1135:L1135)</f>
        <v>436.12589142589331</v>
      </c>
      <c r="N1135">
        <f t="shared" si="27"/>
        <v>2</v>
      </c>
      <c r="O1135">
        <v>829</v>
      </c>
      <c r="P1135" t="s">
        <v>43</v>
      </c>
      <c r="Q1135" t="s">
        <v>54</v>
      </c>
      <c r="R1135" t="s">
        <v>106</v>
      </c>
    </row>
    <row r="1136" spans="1:18" x14ac:dyDescent="0.25">
      <c r="A1136">
        <v>9.1299342000000006E-2</v>
      </c>
      <c r="B1136">
        <v>3</v>
      </c>
      <c r="C1136">
        <v>4</v>
      </c>
      <c r="D1136">
        <v>2154</v>
      </c>
      <c r="E1136">
        <v>2337</v>
      </c>
      <c r="F1136">
        <v>543</v>
      </c>
      <c r="G1136">
        <v>103</v>
      </c>
      <c r="H1136">
        <v>93</v>
      </c>
      <c r="I1136">
        <f t="array" ref="I1136">SQRT(SUMSQ($B1136:$H1136-$X$2:$AD$2))</f>
        <v>1694.1425987529212</v>
      </c>
      <c r="J1136">
        <f t="array" ref="J1136">SQRT(SUMSQ($B1136:$H1136-$X$3:$AD$3))</f>
        <v>1292.8799565930053</v>
      </c>
      <c r="K1136">
        <f t="array" ref="K1136">SQRT(SUMSQ($B1136:$H1136-$X$4:$AD$4))</f>
        <v>549.45849280865002</v>
      </c>
      <c r="L1136">
        <f t="array" ref="L1136">SQRT(SUMSQ($B1136:$H1136-$X$5:$AD$5))</f>
        <v>1777.5910387557251</v>
      </c>
      <c r="M1136">
        <f>MIN(I1136:L1136)</f>
        <v>549.45849280865002</v>
      </c>
      <c r="N1136">
        <f t="shared" si="27"/>
        <v>3</v>
      </c>
      <c r="O1136">
        <v>447</v>
      </c>
      <c r="P1136" t="s">
        <v>209</v>
      </c>
      <c r="Q1136" t="s">
        <v>187</v>
      </c>
      <c r="R1136" t="s">
        <v>424</v>
      </c>
    </row>
    <row r="1137" spans="1:18" x14ac:dyDescent="0.25">
      <c r="A1137">
        <v>9.1281031999999998E-2</v>
      </c>
      <c r="B1137">
        <v>6</v>
      </c>
      <c r="C1137">
        <v>7</v>
      </c>
      <c r="D1137">
        <v>1631</v>
      </c>
      <c r="E1137">
        <v>1856</v>
      </c>
      <c r="F1137">
        <v>487</v>
      </c>
      <c r="G1137">
        <v>85</v>
      </c>
      <c r="H1137">
        <v>68</v>
      </c>
      <c r="I1137">
        <f t="array" ref="I1137">SQRT(SUMSQ($B1137:$H1137-$X$2:$AD$2))</f>
        <v>1205.5691073892322</v>
      </c>
      <c r="J1137">
        <f t="array" ref="J1137">SQRT(SUMSQ($B1137:$H1137-$X$3:$AD$3))</f>
        <v>600.77871781625572</v>
      </c>
      <c r="K1137">
        <f t="array" ref="K1137">SQRT(SUMSQ($B1137:$H1137-$X$4:$AD$4))</f>
        <v>324.74339501872629</v>
      </c>
      <c r="L1137">
        <f t="array" ref="L1137">SQRT(SUMSQ($B1137:$H1137-$X$5:$AD$5))</f>
        <v>1481.0603407051397</v>
      </c>
      <c r="M1137">
        <f>MIN(I1137:L1137)</f>
        <v>324.74339501872629</v>
      </c>
      <c r="N1137">
        <f t="shared" si="27"/>
        <v>3</v>
      </c>
      <c r="O1137">
        <v>85</v>
      </c>
      <c r="P1137" t="s">
        <v>186</v>
      </c>
      <c r="Q1137" t="s">
        <v>39</v>
      </c>
      <c r="R1137" t="s">
        <v>289</v>
      </c>
    </row>
    <row r="1138" spans="1:18" x14ac:dyDescent="0.25">
      <c r="A1138">
        <v>9.1242247999999998E-2</v>
      </c>
      <c r="B1138">
        <v>3</v>
      </c>
      <c r="C1138">
        <v>4</v>
      </c>
      <c r="D1138">
        <v>1742</v>
      </c>
      <c r="E1138">
        <v>2021</v>
      </c>
      <c r="F1138">
        <v>590</v>
      </c>
      <c r="G1138">
        <v>99</v>
      </c>
      <c r="H1138">
        <v>82</v>
      </c>
      <c r="I1138">
        <f t="array" ref="I1138">SQRT(SUMSQ($B1138:$H1138-$X$2:$AD$2))</f>
        <v>1263.2201680945111</v>
      </c>
      <c r="J1138">
        <f t="array" ref="J1138">SQRT(SUMSQ($B1138:$H1138-$X$3:$AD$3))</f>
        <v>794.03895581356187</v>
      </c>
      <c r="K1138">
        <f t="array" ref="K1138">SQRT(SUMSQ($B1138:$H1138-$X$4:$AD$4))</f>
        <v>160.17410190596118</v>
      </c>
      <c r="L1138">
        <f t="array" ref="L1138">SQRT(SUMSQ($B1138:$H1138-$X$5:$AD$5))</f>
        <v>1489.3387429534812</v>
      </c>
      <c r="M1138">
        <f>MIN(I1138:L1138)</f>
        <v>160.17410190596118</v>
      </c>
      <c r="N1138">
        <f t="shared" si="27"/>
        <v>3</v>
      </c>
      <c r="O1138">
        <v>2899</v>
      </c>
      <c r="P1138" t="s">
        <v>157</v>
      </c>
      <c r="Q1138" t="s">
        <v>264</v>
      </c>
      <c r="R1138" t="s">
        <v>332</v>
      </c>
    </row>
    <row r="1139" spans="1:18" x14ac:dyDescent="0.25">
      <c r="A1139">
        <v>9.1047370000000002E-2</v>
      </c>
      <c r="B1139">
        <v>8</v>
      </c>
      <c r="C1139">
        <v>2</v>
      </c>
      <c r="D1139">
        <v>715</v>
      </c>
      <c r="E1139">
        <v>840</v>
      </c>
      <c r="F1139">
        <v>423</v>
      </c>
      <c r="G1139">
        <v>85</v>
      </c>
      <c r="H1139">
        <v>68</v>
      </c>
      <c r="I1139">
        <f t="array" ref="I1139">SQRT(SUMSQ($B1139:$H1139-$X$2:$AD$2))</f>
        <v>1207.6408614877485</v>
      </c>
      <c r="J1139">
        <f t="array" ref="J1139">SQRT(SUMSQ($B1139:$H1139-$X$3:$AD$3))</f>
        <v>811.01974059434656</v>
      </c>
      <c r="K1139">
        <f t="array" ref="K1139">SQRT(SUMSQ($B1139:$H1139-$X$4:$AD$4))</f>
        <v>1606.357662187705</v>
      </c>
      <c r="L1139">
        <f t="array" ref="L1139">SQRT(SUMSQ($B1139:$H1139-$X$5:$AD$5))</f>
        <v>1701.6056358830588</v>
      </c>
      <c r="M1139">
        <f>MIN(I1139:L1139)</f>
        <v>811.01974059434656</v>
      </c>
      <c r="N1139">
        <f t="shared" si="27"/>
        <v>2</v>
      </c>
      <c r="O1139">
        <v>2544</v>
      </c>
      <c r="P1139" t="s">
        <v>54</v>
      </c>
      <c r="Q1139" t="s">
        <v>198</v>
      </c>
      <c r="R1139" t="s">
        <v>526</v>
      </c>
    </row>
    <row r="1140" spans="1:18" x14ac:dyDescent="0.25">
      <c r="A1140">
        <v>9.1016085999999996E-2</v>
      </c>
      <c r="B1140">
        <v>4</v>
      </c>
      <c r="C1140">
        <v>5</v>
      </c>
      <c r="D1140">
        <v>1716</v>
      </c>
      <c r="E1140">
        <v>1844</v>
      </c>
      <c r="F1140">
        <v>895</v>
      </c>
      <c r="G1140">
        <v>148</v>
      </c>
      <c r="H1140">
        <v>130</v>
      </c>
      <c r="I1140">
        <f t="array" ref="I1140">SQRT(SUMSQ($B1140:$H1140-$X$2:$AD$2))</f>
        <v>950.29797360842554</v>
      </c>
      <c r="J1140">
        <f t="array" ref="J1140">SQRT(SUMSQ($B1140:$H1140-$X$3:$AD$3))</f>
        <v>735.97881503258816</v>
      </c>
      <c r="K1140">
        <f t="array" ref="K1140">SQRT(SUMSQ($B1140:$H1140-$X$4:$AD$4))</f>
        <v>335.40664969384619</v>
      </c>
      <c r="L1140">
        <f t="array" ref="L1140">SQRT(SUMSQ($B1140:$H1140-$X$5:$AD$5))</f>
        <v>1146.3095445092565</v>
      </c>
      <c r="M1140">
        <f>MIN(I1140:L1140)</f>
        <v>335.40664969384619</v>
      </c>
      <c r="N1140">
        <f t="shared" si="27"/>
        <v>3</v>
      </c>
      <c r="O1140">
        <v>1944</v>
      </c>
      <c r="P1140" t="s">
        <v>54</v>
      </c>
      <c r="Q1140" t="s">
        <v>140</v>
      </c>
      <c r="R1140" t="s">
        <v>79</v>
      </c>
    </row>
    <row r="1141" spans="1:18" x14ac:dyDescent="0.25">
      <c r="A1141">
        <v>9.0858484000000003E-2</v>
      </c>
      <c r="B1141">
        <v>3</v>
      </c>
      <c r="C1141">
        <v>4</v>
      </c>
      <c r="D1141">
        <v>1119</v>
      </c>
      <c r="E1141">
        <v>1450</v>
      </c>
      <c r="F1141">
        <v>1009</v>
      </c>
      <c r="G1141">
        <v>151</v>
      </c>
      <c r="H1141">
        <v>137</v>
      </c>
      <c r="I1141">
        <f t="array" ref="I1141">SQRT(SUMSQ($B1141:$H1141-$X$2:$AD$2))</f>
        <v>480.51895388474105</v>
      </c>
      <c r="J1141">
        <f t="array" ref="J1141">SQRT(SUMSQ($B1141:$H1141-$X$3:$AD$3))</f>
        <v>526.53988496463751</v>
      </c>
      <c r="K1141">
        <f t="array" ref="K1141">SQRT(SUMSQ($B1141:$H1141-$X$4:$AD$4))</f>
        <v>922.99669184897425</v>
      </c>
      <c r="L1141">
        <f t="array" ref="L1141">SQRT(SUMSQ($B1141:$H1141-$X$5:$AD$5))</f>
        <v>1062.6879831767294</v>
      </c>
      <c r="M1141">
        <f>MIN(I1141:L1141)</f>
        <v>480.51895388474105</v>
      </c>
      <c r="N1141">
        <f t="shared" si="27"/>
        <v>1</v>
      </c>
      <c r="O1141">
        <v>451</v>
      </c>
      <c r="P1141" t="s">
        <v>209</v>
      </c>
      <c r="Q1141" t="s">
        <v>56</v>
      </c>
      <c r="R1141" t="s">
        <v>119</v>
      </c>
    </row>
    <row r="1142" spans="1:18" x14ac:dyDescent="0.25">
      <c r="A1142">
        <v>9.0767625000000005E-2</v>
      </c>
      <c r="B1142">
        <v>4</v>
      </c>
      <c r="C1142">
        <v>5</v>
      </c>
      <c r="D1142">
        <v>1618</v>
      </c>
      <c r="E1142">
        <v>1902</v>
      </c>
      <c r="F1142">
        <v>1977</v>
      </c>
      <c r="G1142">
        <v>284</v>
      </c>
      <c r="H1142">
        <v>269</v>
      </c>
      <c r="I1142">
        <f t="array" ref="I1142">SQRT(SUMSQ($B1142:$H1142-$X$2:$AD$2))</f>
        <v>957.51552143048502</v>
      </c>
      <c r="J1142">
        <f t="array" ref="J1142">SQRT(SUMSQ($B1142:$H1142-$X$3:$AD$3))</f>
        <v>1590.0503162072534</v>
      </c>
      <c r="K1142">
        <f t="array" ref="K1142">SQRT(SUMSQ($B1142:$H1142-$X$4:$AD$4))</f>
        <v>1334.9518043538126</v>
      </c>
      <c r="L1142">
        <f t="array" ref="L1142">SQRT(SUMSQ($B1142:$H1142-$X$5:$AD$5))</f>
        <v>940.83088578576758</v>
      </c>
      <c r="M1142">
        <f>MIN(I1142:L1142)</f>
        <v>940.83088578576758</v>
      </c>
      <c r="N1142">
        <f t="shared" si="27"/>
        <v>4</v>
      </c>
      <c r="O1142">
        <v>2380</v>
      </c>
      <c r="P1142" t="s">
        <v>92</v>
      </c>
      <c r="Q1142" t="s">
        <v>250</v>
      </c>
      <c r="R1142" t="s">
        <v>505</v>
      </c>
    </row>
    <row r="1143" spans="1:18" x14ac:dyDescent="0.25">
      <c r="A1143">
        <v>9.0669940000000004E-2</v>
      </c>
      <c r="B1143">
        <v>5</v>
      </c>
      <c r="C1143">
        <v>6</v>
      </c>
      <c r="D1143">
        <v>1212</v>
      </c>
      <c r="E1143">
        <v>1303</v>
      </c>
      <c r="F1143">
        <v>296</v>
      </c>
      <c r="G1143">
        <v>51</v>
      </c>
      <c r="H1143">
        <v>43</v>
      </c>
      <c r="I1143">
        <f t="array" ref="I1143">SQRT(SUMSQ($B1143:$H1143-$X$2:$AD$2))</f>
        <v>1151.7769606384484</v>
      </c>
      <c r="J1143">
        <f t="array" ref="J1143">SQRT(SUMSQ($B1143:$H1143-$X$3:$AD$3))</f>
        <v>313.84036179691356</v>
      </c>
      <c r="K1143">
        <f t="array" ref="K1143">SQRT(SUMSQ($B1143:$H1143-$X$4:$AD$4))</f>
        <v>1002.6972411104673</v>
      </c>
      <c r="L1143">
        <f t="array" ref="L1143">SQRT(SUMSQ($B1143:$H1143-$X$5:$AD$5))</f>
        <v>1560.6899665899984</v>
      </c>
      <c r="M1143">
        <f>MIN(I1143:L1143)</f>
        <v>313.84036179691356</v>
      </c>
      <c r="N1143">
        <f t="shared" si="27"/>
        <v>2</v>
      </c>
      <c r="O1143">
        <v>2032</v>
      </c>
      <c r="P1143" t="s">
        <v>259</v>
      </c>
      <c r="Q1143" t="s">
        <v>124</v>
      </c>
      <c r="R1143" t="s">
        <v>117</v>
      </c>
    </row>
    <row r="1144" spans="1:18" x14ac:dyDescent="0.25">
      <c r="A1144">
        <v>9.0566763999999994E-2</v>
      </c>
      <c r="B1144">
        <v>8</v>
      </c>
      <c r="C1144">
        <v>2</v>
      </c>
      <c r="D1144">
        <v>737</v>
      </c>
      <c r="E1144">
        <v>937</v>
      </c>
      <c r="F1144">
        <v>256</v>
      </c>
      <c r="G1144">
        <v>60</v>
      </c>
      <c r="H1144">
        <v>45</v>
      </c>
      <c r="I1144">
        <f t="array" ref="I1144">SQRT(SUMSQ($B1144:$H1144-$X$2:$AD$2))</f>
        <v>1318.4750845478152</v>
      </c>
      <c r="J1144">
        <f t="array" ref="J1144">SQRT(SUMSQ($B1144:$H1144-$X$3:$AD$3))</f>
        <v>778.40700289745143</v>
      </c>
      <c r="K1144">
        <f t="array" ref="K1144">SQRT(SUMSQ($B1144:$H1144-$X$4:$AD$4))</f>
        <v>1557.4061070582834</v>
      </c>
      <c r="L1144">
        <f t="array" ref="L1144">SQRT(SUMSQ($B1144:$H1144-$X$5:$AD$5))</f>
        <v>1811.6674033217466</v>
      </c>
      <c r="M1144">
        <f>MIN(I1144:L1144)</f>
        <v>778.40700289745143</v>
      </c>
      <c r="N1144">
        <f t="shared" si="27"/>
        <v>2</v>
      </c>
      <c r="O1144">
        <v>243</v>
      </c>
      <c r="P1144" t="s">
        <v>49</v>
      </c>
      <c r="Q1144" t="s">
        <v>56</v>
      </c>
      <c r="R1144" t="s">
        <v>479</v>
      </c>
    </row>
    <row r="1145" spans="1:18" x14ac:dyDescent="0.25">
      <c r="A1145">
        <v>9.0451654000000006E-2</v>
      </c>
      <c r="B1145">
        <v>10</v>
      </c>
      <c r="C1145">
        <v>4</v>
      </c>
      <c r="D1145">
        <v>1747</v>
      </c>
      <c r="E1145">
        <v>1856</v>
      </c>
      <c r="F1145">
        <v>341</v>
      </c>
      <c r="G1145">
        <v>69</v>
      </c>
      <c r="H1145">
        <v>56</v>
      </c>
      <c r="I1145">
        <f t="array" ref="I1145">SQRT(SUMSQ($B1145:$H1145-$X$2:$AD$2))</f>
        <v>1367.1465694194226</v>
      </c>
      <c r="J1145">
        <f t="array" ref="J1145">SQRT(SUMSQ($B1145:$H1145-$X$3:$AD$3))</f>
        <v>701.5575750856791</v>
      </c>
      <c r="K1145">
        <f t="array" ref="K1145">SQRT(SUMSQ($B1145:$H1145-$X$4:$AD$4))</f>
        <v>426.77401695565652</v>
      </c>
      <c r="L1145">
        <f t="array" ref="L1145">SQRT(SUMSQ($B1145:$H1145-$X$5:$AD$5))</f>
        <v>1596.5340048583014</v>
      </c>
      <c r="M1145">
        <f>MIN(I1145:L1145)</f>
        <v>426.77401695565652</v>
      </c>
      <c r="N1145">
        <f t="shared" si="27"/>
        <v>3</v>
      </c>
      <c r="O1145">
        <v>160</v>
      </c>
      <c r="P1145" t="s">
        <v>111</v>
      </c>
      <c r="Q1145" t="s">
        <v>163</v>
      </c>
      <c r="R1145" t="s">
        <v>130</v>
      </c>
    </row>
    <row r="1146" spans="1:18" x14ac:dyDescent="0.25">
      <c r="A1146">
        <v>9.0374451999999994E-2</v>
      </c>
      <c r="B1146">
        <v>10</v>
      </c>
      <c r="C1146">
        <v>4</v>
      </c>
      <c r="D1146">
        <v>901</v>
      </c>
      <c r="E1146">
        <v>1131</v>
      </c>
      <c r="F1146">
        <v>2295</v>
      </c>
      <c r="G1146">
        <v>330</v>
      </c>
      <c r="H1146">
        <v>312</v>
      </c>
      <c r="I1146">
        <f t="array" ref="I1146">SQRT(SUMSQ($B1146:$H1146-$X$2:$AD$2))</f>
        <v>956.84951835945651</v>
      </c>
      <c r="J1146">
        <f t="array" ref="J1146">SQRT(SUMSQ($B1146:$H1146-$X$3:$AD$3))</f>
        <v>1849.122438016645</v>
      </c>
      <c r="K1146">
        <f t="array" ref="K1146">SQRT(SUMSQ($B1146:$H1146-$X$4:$AD$4))</f>
        <v>2058.4044378633298</v>
      </c>
      <c r="L1146">
        <f t="array" ref="L1146">SQRT(SUMSQ($B1146:$H1146-$X$5:$AD$5))</f>
        <v>1113.4981618990005</v>
      </c>
      <c r="M1146">
        <f>MIN(I1146:L1146)</f>
        <v>956.84951835945651</v>
      </c>
      <c r="N1146">
        <f t="shared" si="27"/>
        <v>1</v>
      </c>
      <c r="O1146">
        <v>3679</v>
      </c>
      <c r="P1146" t="s">
        <v>44</v>
      </c>
      <c r="Q1146" t="s">
        <v>236</v>
      </c>
      <c r="R1146" t="s">
        <v>171</v>
      </c>
    </row>
    <row r="1147" spans="1:18" x14ac:dyDescent="0.25">
      <c r="A1147">
        <v>9.0275106999999993E-2</v>
      </c>
      <c r="B1147">
        <v>4</v>
      </c>
      <c r="C1147">
        <v>5</v>
      </c>
      <c r="D1147">
        <v>2013</v>
      </c>
      <c r="E1147">
        <v>2115</v>
      </c>
      <c r="F1147">
        <v>328</v>
      </c>
      <c r="G1147">
        <v>62</v>
      </c>
      <c r="H1147">
        <v>46</v>
      </c>
      <c r="I1147">
        <f t="array" ref="I1147">SQRT(SUMSQ($B1147:$H1147-$X$2:$AD$2))</f>
        <v>1623.5878438178556</v>
      </c>
      <c r="J1147">
        <f t="array" ref="J1147">SQRT(SUMSQ($B1147:$H1147-$X$3:$AD$3))</f>
        <v>1061.0228757932116</v>
      </c>
      <c r="K1147">
        <f t="array" ref="K1147">SQRT(SUMSQ($B1147:$H1147-$X$4:$AD$4))</f>
        <v>492.49160919474429</v>
      </c>
      <c r="L1147">
        <f t="array" ref="L1147">SQRT(SUMSQ($B1147:$H1147-$X$5:$AD$5))</f>
        <v>1764.745268346978</v>
      </c>
      <c r="M1147">
        <f>MIN(I1147:L1147)</f>
        <v>492.49160919474429</v>
      </c>
      <c r="N1147">
        <f t="shared" si="27"/>
        <v>3</v>
      </c>
      <c r="O1147">
        <v>1415</v>
      </c>
      <c r="P1147" t="s">
        <v>56</v>
      </c>
      <c r="Q1147" t="s">
        <v>102</v>
      </c>
      <c r="R1147" t="s">
        <v>131</v>
      </c>
    </row>
    <row r="1148" spans="1:18" x14ac:dyDescent="0.25">
      <c r="A1148">
        <v>8.9992673999999995E-2</v>
      </c>
      <c r="B1148">
        <v>10</v>
      </c>
      <c r="C1148">
        <v>4</v>
      </c>
      <c r="D1148">
        <v>1853</v>
      </c>
      <c r="E1148">
        <v>1948</v>
      </c>
      <c r="F1148">
        <v>328</v>
      </c>
      <c r="G1148">
        <v>55</v>
      </c>
      <c r="H1148">
        <v>43</v>
      </c>
      <c r="I1148">
        <f t="array" ref="I1148">SQRT(SUMSQ($B1148:$H1148-$X$2:$AD$2))</f>
        <v>1465.0924170513347</v>
      </c>
      <c r="J1148">
        <f t="array" ref="J1148">SQRT(SUMSQ($B1148:$H1148-$X$3:$AD$3))</f>
        <v>840.50506987531162</v>
      </c>
      <c r="K1148">
        <f t="array" ref="K1148">SQRT(SUMSQ($B1148:$H1148-$X$4:$AD$4))</f>
        <v>429.79010951150184</v>
      </c>
      <c r="L1148">
        <f t="array" ref="L1148">SQRT(SUMSQ($B1148:$H1148-$X$5:$AD$5))</f>
        <v>1656.946368001197</v>
      </c>
      <c r="M1148">
        <f>MIN(I1148:L1148)</f>
        <v>429.79010951150184</v>
      </c>
      <c r="N1148">
        <f t="shared" si="27"/>
        <v>3</v>
      </c>
      <c r="O1148">
        <v>746</v>
      </c>
      <c r="P1148" t="s">
        <v>56</v>
      </c>
      <c r="Q1148" t="s">
        <v>102</v>
      </c>
      <c r="R1148" t="s">
        <v>139</v>
      </c>
    </row>
    <row r="1149" spans="1:18" x14ac:dyDescent="0.25">
      <c r="A1149">
        <v>8.9981212000000005E-2</v>
      </c>
      <c r="B1149">
        <v>3</v>
      </c>
      <c r="C1149">
        <v>4</v>
      </c>
      <c r="D1149">
        <v>2059</v>
      </c>
      <c r="E1149">
        <v>10</v>
      </c>
      <c r="F1149">
        <v>1037</v>
      </c>
      <c r="G1149">
        <v>131</v>
      </c>
      <c r="H1149">
        <v>121</v>
      </c>
      <c r="I1149">
        <f t="array" ref="I1149">SQRT(SUMSQ($B1149:$H1149-$X$2:$AD$2))</f>
        <v>1572.7125270675874</v>
      </c>
      <c r="J1149">
        <f t="array" ref="J1149">SQRT(SUMSQ($B1149:$H1149-$X$3:$AD$3))</f>
        <v>1669.5254199276646</v>
      </c>
      <c r="K1149">
        <f t="array" ref="K1149">SQRT(SUMSQ($B1149:$H1149-$X$4:$AD$4))</f>
        <v>2131.9249595945253</v>
      </c>
      <c r="L1149">
        <f t="array" ref="L1149">SQRT(SUMSQ($B1149:$H1149-$X$5:$AD$5))</f>
        <v>1261.1887828488996</v>
      </c>
      <c r="M1149">
        <f>MIN(I1149:L1149)</f>
        <v>1261.1887828488996</v>
      </c>
      <c r="N1149">
        <f t="shared" si="27"/>
        <v>4</v>
      </c>
      <c r="O1149">
        <v>559</v>
      </c>
      <c r="P1149" t="s">
        <v>56</v>
      </c>
      <c r="Q1149" t="s">
        <v>198</v>
      </c>
      <c r="R1149" t="s">
        <v>216</v>
      </c>
    </row>
    <row r="1150" spans="1:18" x14ac:dyDescent="0.25">
      <c r="A1150">
        <v>8.9831719000000004E-2</v>
      </c>
      <c r="B1150">
        <v>7</v>
      </c>
      <c r="C1150">
        <v>1</v>
      </c>
      <c r="D1150">
        <v>1228</v>
      </c>
      <c r="E1150">
        <v>1340</v>
      </c>
      <c r="F1150">
        <v>386</v>
      </c>
      <c r="G1150">
        <v>72</v>
      </c>
      <c r="H1150">
        <v>59</v>
      </c>
      <c r="I1150">
        <f t="array" ref="I1150">SQRT(SUMSQ($B1150:$H1150-$X$2:$AD$2))</f>
        <v>1062.3693402829012</v>
      </c>
      <c r="J1150">
        <f t="array" ref="J1150">SQRT(SUMSQ($B1150:$H1150-$X$3:$AD$3))</f>
        <v>224.84020539223906</v>
      </c>
      <c r="K1150">
        <f t="array" ref="K1150">SQRT(SUMSQ($B1150:$H1150-$X$4:$AD$4))</f>
        <v>931.90772510266947</v>
      </c>
      <c r="L1150">
        <f t="array" ref="L1150">SQRT(SUMSQ($B1150:$H1150-$X$5:$AD$5))</f>
        <v>1478.2533740222971</v>
      </c>
      <c r="M1150">
        <f>MIN(I1150:L1150)</f>
        <v>224.84020539223906</v>
      </c>
      <c r="N1150">
        <f t="shared" si="27"/>
        <v>2</v>
      </c>
      <c r="O1150">
        <v>396</v>
      </c>
      <c r="P1150" t="s">
        <v>259</v>
      </c>
      <c r="Q1150" t="s">
        <v>49</v>
      </c>
      <c r="R1150" t="s">
        <v>387</v>
      </c>
    </row>
    <row r="1151" spans="1:18" x14ac:dyDescent="0.25">
      <c r="A1151">
        <v>8.9661273999999999E-2</v>
      </c>
      <c r="B1151">
        <v>7</v>
      </c>
      <c r="C1151">
        <v>1</v>
      </c>
      <c r="D1151">
        <v>1928</v>
      </c>
      <c r="E1151">
        <v>2105</v>
      </c>
      <c r="F1151">
        <v>414</v>
      </c>
      <c r="G1151">
        <v>97</v>
      </c>
      <c r="H1151">
        <v>69</v>
      </c>
      <c r="I1151">
        <f t="array" ref="I1151">SQRT(SUMSQ($B1151:$H1151-$X$2:$AD$2))</f>
        <v>1515.9943388880504</v>
      </c>
      <c r="J1151">
        <f t="array" ref="J1151">SQRT(SUMSQ($B1151:$H1151-$X$3:$AD$3))</f>
        <v>978.03810896103869</v>
      </c>
      <c r="K1151">
        <f t="array" ref="K1151">SQRT(SUMSQ($B1151:$H1151-$X$4:$AD$4))</f>
        <v>369.5075550427199</v>
      </c>
      <c r="L1151">
        <f t="array" ref="L1151">SQRT(SUMSQ($B1151:$H1151-$X$5:$AD$5))</f>
        <v>1681.3095278758033</v>
      </c>
      <c r="M1151">
        <f>MIN(I1151:L1151)</f>
        <v>369.5075550427199</v>
      </c>
      <c r="N1151">
        <f t="shared" si="27"/>
        <v>3</v>
      </c>
      <c r="O1151">
        <v>2788</v>
      </c>
      <c r="P1151" t="s">
        <v>49</v>
      </c>
      <c r="Q1151" t="s">
        <v>254</v>
      </c>
      <c r="R1151" t="s">
        <v>601</v>
      </c>
    </row>
    <row r="1152" spans="1:18" x14ac:dyDescent="0.25">
      <c r="A1152">
        <v>8.9552066999999999E-2</v>
      </c>
      <c r="B1152">
        <v>4</v>
      </c>
      <c r="C1152">
        <v>5</v>
      </c>
      <c r="D1152">
        <v>1556</v>
      </c>
      <c r="E1152">
        <v>1731</v>
      </c>
      <c r="F1152">
        <v>564</v>
      </c>
      <c r="G1152">
        <v>95</v>
      </c>
      <c r="H1152">
        <v>79</v>
      </c>
      <c r="I1152">
        <f t="array" ref="I1152">SQRT(SUMSQ($B1152:$H1152-$X$2:$AD$2))</f>
        <v>1057.8507182272594</v>
      </c>
      <c r="J1152">
        <f t="array" ref="J1152">SQRT(SUMSQ($B1152:$H1152-$X$3:$AD$3))</f>
        <v>459.52689011608652</v>
      </c>
      <c r="K1152">
        <f t="array" ref="K1152">SQRT(SUMSQ($B1152:$H1152-$X$4:$AD$4))</f>
        <v>408.65414171944917</v>
      </c>
      <c r="L1152">
        <f t="array" ref="L1152">SQRT(SUMSQ($B1152:$H1152-$X$5:$AD$5))</f>
        <v>1361.4310712098084</v>
      </c>
      <c r="M1152">
        <f>MIN(I1152:L1152)</f>
        <v>408.65414171944917</v>
      </c>
      <c r="N1152">
        <f t="shared" si="27"/>
        <v>3</v>
      </c>
      <c r="O1152">
        <v>3835</v>
      </c>
      <c r="P1152" t="s">
        <v>230</v>
      </c>
      <c r="Q1152" t="s">
        <v>250</v>
      </c>
      <c r="R1152" t="s">
        <v>144</v>
      </c>
    </row>
    <row r="1153" spans="1:18" x14ac:dyDescent="0.25">
      <c r="A1153">
        <v>8.9318908000000002E-2</v>
      </c>
      <c r="B1153">
        <v>7</v>
      </c>
      <c r="C1153">
        <v>1</v>
      </c>
      <c r="D1153">
        <v>1851</v>
      </c>
      <c r="E1153">
        <v>1917</v>
      </c>
      <c r="F1153">
        <v>520</v>
      </c>
      <c r="G1153">
        <v>86</v>
      </c>
      <c r="H1153">
        <v>73</v>
      </c>
      <c r="I1153">
        <f t="array" ref="I1153">SQRT(SUMSQ($B1153:$H1153-$X$2:$AD$2))</f>
        <v>1305.500987774129</v>
      </c>
      <c r="J1153">
        <f t="array" ref="J1153">SQRT(SUMSQ($B1153:$H1153-$X$3:$AD$3))</f>
        <v>788.29965928924526</v>
      </c>
      <c r="K1153">
        <f t="array" ref="K1153">SQRT(SUMSQ($B1153:$H1153-$X$4:$AD$4))</f>
        <v>296.61182496741515</v>
      </c>
      <c r="L1153">
        <f t="array" ref="L1153">SQRT(SUMSQ($B1153:$H1153-$X$5:$AD$5))</f>
        <v>1479.1878067036814</v>
      </c>
      <c r="M1153">
        <f>MIN(I1153:L1153)</f>
        <v>296.61182496741515</v>
      </c>
      <c r="N1153">
        <f t="shared" si="27"/>
        <v>3</v>
      </c>
      <c r="O1153">
        <v>2991</v>
      </c>
      <c r="P1153" t="s">
        <v>120</v>
      </c>
      <c r="Q1153" t="s">
        <v>49</v>
      </c>
      <c r="R1153" t="s">
        <v>454</v>
      </c>
    </row>
    <row r="1154" spans="1:18" x14ac:dyDescent="0.25">
      <c r="A1154">
        <v>8.9277516000000001E-2</v>
      </c>
      <c r="B1154">
        <v>3</v>
      </c>
      <c r="C1154">
        <v>4</v>
      </c>
      <c r="D1154">
        <v>927</v>
      </c>
      <c r="E1154">
        <v>1631</v>
      </c>
      <c r="F1154">
        <v>1910</v>
      </c>
      <c r="G1154">
        <v>244</v>
      </c>
      <c r="H1154">
        <v>218</v>
      </c>
      <c r="I1154">
        <f t="array" ref="I1154">SQRT(SUMSQ($B1154:$H1154-$X$2:$AD$2))</f>
        <v>675.95992592222274</v>
      </c>
      <c r="J1154">
        <f t="array" ref="J1154">SQRT(SUMSQ($B1154:$H1154-$X$3:$AD$3))</f>
        <v>1459.2986671205274</v>
      </c>
      <c r="K1154">
        <f t="array" ref="K1154">SQRT(SUMSQ($B1154:$H1154-$X$4:$AD$4))</f>
        <v>1533.7997422749452</v>
      </c>
      <c r="L1154">
        <f t="array" ref="L1154">SQRT(SUMSQ($B1154:$H1154-$X$5:$AD$5))</f>
        <v>1084.2145361926587</v>
      </c>
      <c r="M1154">
        <f>MIN(I1154:L1154)</f>
        <v>675.95992592222274</v>
      </c>
      <c r="N1154">
        <f t="shared" si="27"/>
        <v>1</v>
      </c>
      <c r="O1154">
        <v>594</v>
      </c>
      <c r="P1154" t="s">
        <v>49</v>
      </c>
      <c r="Q1154" t="s">
        <v>222</v>
      </c>
      <c r="R1154" t="s">
        <v>223</v>
      </c>
    </row>
    <row r="1155" spans="1:18" x14ac:dyDescent="0.25">
      <c r="A1155">
        <v>8.8980187000000002E-2</v>
      </c>
      <c r="B1155">
        <v>8</v>
      </c>
      <c r="C1155">
        <v>2</v>
      </c>
      <c r="D1155">
        <v>1246</v>
      </c>
      <c r="E1155">
        <v>1348</v>
      </c>
      <c r="F1155">
        <v>293</v>
      </c>
      <c r="G1155">
        <v>62</v>
      </c>
      <c r="H1155">
        <v>49</v>
      </c>
      <c r="I1155">
        <f t="array" ref="I1155">SQRT(SUMSQ($B1155:$H1155-$X$2:$AD$2))</f>
        <v>1156.9790324449841</v>
      </c>
      <c r="J1155">
        <f t="array" ref="J1155">SQRT(SUMSQ($B1155:$H1155-$X$3:$AD$3))</f>
        <v>293.20460658740097</v>
      </c>
      <c r="K1155">
        <f t="array" ref="K1155">SQRT(SUMSQ($B1155:$H1155-$X$4:$AD$4))</f>
        <v>951.47850477332292</v>
      </c>
      <c r="L1155">
        <f t="array" ref="L1155">SQRT(SUMSQ($B1155:$H1155-$X$5:$AD$5))</f>
        <v>1558.0234654286267</v>
      </c>
      <c r="M1155">
        <f>MIN(I1155:L1155)</f>
        <v>293.20460658740097</v>
      </c>
      <c r="N1155">
        <f t="shared" si="27"/>
        <v>2</v>
      </c>
      <c r="O1155">
        <v>20</v>
      </c>
      <c r="P1155" t="s">
        <v>344</v>
      </c>
      <c r="Q1155" t="s">
        <v>163</v>
      </c>
      <c r="R1155" t="s">
        <v>602</v>
      </c>
    </row>
    <row r="1156" spans="1:18" x14ac:dyDescent="0.25">
      <c r="A1156">
        <v>8.8964822999999998E-2</v>
      </c>
      <c r="B1156">
        <v>4</v>
      </c>
      <c r="C1156">
        <v>5</v>
      </c>
      <c r="D1156">
        <v>2330</v>
      </c>
      <c r="E1156">
        <v>155</v>
      </c>
      <c r="F1156">
        <v>611</v>
      </c>
      <c r="G1156">
        <v>85</v>
      </c>
      <c r="H1156">
        <v>74</v>
      </c>
      <c r="I1156">
        <f t="array" ref="I1156">SQRT(SUMSQ($B1156:$H1156-$X$2:$AD$2))</f>
        <v>1788.6116553108241</v>
      </c>
      <c r="J1156">
        <f t="array" ref="J1156">SQRT(SUMSQ($B1156:$H1156-$X$3:$AD$3))</f>
        <v>1629.336192652974</v>
      </c>
      <c r="K1156">
        <f t="array" ref="K1156">SQRT(SUMSQ($B1156:$H1156-$X$4:$AD$4))</f>
        <v>2028.1438666177885</v>
      </c>
      <c r="L1156">
        <f t="array" ref="L1156">SQRT(SUMSQ($B1156:$H1156-$X$5:$AD$5))</f>
        <v>1511.0917136142705</v>
      </c>
      <c r="M1156">
        <f>MIN(I1156:L1156)</f>
        <v>1511.0917136142705</v>
      </c>
      <c r="N1156">
        <f t="shared" si="27"/>
        <v>4</v>
      </c>
      <c r="O1156">
        <v>2786</v>
      </c>
      <c r="P1156" t="s">
        <v>54</v>
      </c>
      <c r="Q1156" t="s">
        <v>44</v>
      </c>
      <c r="R1156" t="s">
        <v>359</v>
      </c>
    </row>
    <row r="1157" spans="1:18" x14ac:dyDescent="0.25">
      <c r="A1157">
        <v>8.8959789999999997E-2</v>
      </c>
      <c r="B1157">
        <v>4</v>
      </c>
      <c r="C1157">
        <v>5</v>
      </c>
      <c r="D1157">
        <v>1443</v>
      </c>
      <c r="E1157">
        <v>1607</v>
      </c>
      <c r="F1157">
        <v>480</v>
      </c>
      <c r="G1157">
        <v>84</v>
      </c>
      <c r="H1157">
        <v>73</v>
      </c>
      <c r="I1157">
        <f t="array" ref="I1157">SQRT(SUMSQ($B1157:$H1157-$X$2:$AD$2))</f>
        <v>1051.7673561749582</v>
      </c>
      <c r="J1157">
        <f t="array" ref="J1157">SQRT(SUMSQ($B1157:$H1157-$X$3:$AD$3))</f>
        <v>310.50681535089359</v>
      </c>
      <c r="K1157">
        <f t="array" ref="K1157">SQRT(SUMSQ($B1157:$H1157-$X$4:$AD$4))</f>
        <v>583.33592136099821</v>
      </c>
      <c r="L1157">
        <f t="array" ref="L1157">SQRT(SUMSQ($B1157:$H1157-$X$5:$AD$5))</f>
        <v>1403.3036073712801</v>
      </c>
      <c r="M1157">
        <f>MIN(I1157:L1157)</f>
        <v>310.50681535089359</v>
      </c>
      <c r="N1157">
        <f t="shared" si="27"/>
        <v>2</v>
      </c>
      <c r="O1157">
        <v>410</v>
      </c>
      <c r="P1157" t="s">
        <v>270</v>
      </c>
      <c r="Q1157" t="s">
        <v>236</v>
      </c>
      <c r="R1157" t="s">
        <v>103</v>
      </c>
    </row>
    <row r="1158" spans="1:18" x14ac:dyDescent="0.25">
      <c r="A1158">
        <v>8.8884900000000003E-2</v>
      </c>
      <c r="B1158">
        <v>4</v>
      </c>
      <c r="C1158">
        <v>5</v>
      </c>
      <c r="D1158">
        <v>1447</v>
      </c>
      <c r="E1158">
        <v>1708</v>
      </c>
      <c r="F1158">
        <v>937</v>
      </c>
      <c r="G1158">
        <v>141</v>
      </c>
      <c r="H1158">
        <v>127</v>
      </c>
      <c r="I1158">
        <f t="array" ref="I1158">SQRT(SUMSQ($B1158:$H1158-$X$2:$AD$2))</f>
        <v>717.29365326916502</v>
      </c>
      <c r="J1158">
        <f t="array" ref="J1158">SQRT(SUMSQ($B1158:$H1158-$X$3:$AD$3))</f>
        <v>557.01818048628706</v>
      </c>
      <c r="K1158">
        <f t="array" ref="K1158">SQRT(SUMSQ($B1158:$H1158-$X$4:$AD$4))</f>
        <v>527.55796016922932</v>
      </c>
      <c r="L1158">
        <f t="array" ref="L1158">SQRT(SUMSQ($B1158:$H1158-$X$5:$AD$5))</f>
        <v>1081.0017122454562</v>
      </c>
      <c r="M1158">
        <f>MIN(I1158:L1158)</f>
        <v>527.55796016922932</v>
      </c>
      <c r="N1158">
        <f t="shared" si="27"/>
        <v>3</v>
      </c>
      <c r="O1158">
        <v>519</v>
      </c>
      <c r="P1158" t="s">
        <v>86</v>
      </c>
      <c r="Q1158" t="s">
        <v>54</v>
      </c>
      <c r="R1158" t="s">
        <v>345</v>
      </c>
    </row>
    <row r="1159" spans="1:18" x14ac:dyDescent="0.25">
      <c r="A1159">
        <v>8.8846962000000002E-2</v>
      </c>
      <c r="B1159">
        <v>4</v>
      </c>
      <c r="C1159">
        <v>5</v>
      </c>
      <c r="D1159">
        <v>1621</v>
      </c>
      <c r="E1159">
        <v>1723</v>
      </c>
      <c r="F1159">
        <v>717</v>
      </c>
      <c r="G1159">
        <v>122</v>
      </c>
      <c r="H1159">
        <v>111</v>
      </c>
      <c r="I1159">
        <f t="array" ref="I1159">SQRT(SUMSQ($B1159:$H1159-$X$2:$AD$2))</f>
        <v>955.75089892771564</v>
      </c>
      <c r="J1159">
        <f t="array" ref="J1159">SQRT(SUMSQ($B1159:$H1159-$X$3:$AD$3))</f>
        <v>525.23080783867397</v>
      </c>
      <c r="K1159">
        <f t="array" ref="K1159">SQRT(SUMSQ($B1159:$H1159-$X$4:$AD$4))</f>
        <v>377.70038893528181</v>
      </c>
      <c r="L1159">
        <f t="array" ref="L1159">SQRT(SUMSQ($B1159:$H1159-$X$5:$AD$5))</f>
        <v>1218.1214553564903</v>
      </c>
      <c r="M1159">
        <f>MIN(I1159:L1159)</f>
        <v>377.70038893528181</v>
      </c>
      <c r="N1159">
        <f t="shared" si="27"/>
        <v>3</v>
      </c>
      <c r="O1159">
        <v>3162</v>
      </c>
      <c r="P1159" t="s">
        <v>107</v>
      </c>
      <c r="Q1159" t="s">
        <v>54</v>
      </c>
      <c r="R1159" t="s">
        <v>132</v>
      </c>
    </row>
    <row r="1160" spans="1:18" x14ac:dyDescent="0.25">
      <c r="A1160">
        <v>8.8594473000000007E-2</v>
      </c>
      <c r="B1160">
        <v>9</v>
      </c>
      <c r="C1160">
        <v>3</v>
      </c>
      <c r="D1160">
        <v>844</v>
      </c>
      <c r="E1160">
        <v>1001</v>
      </c>
      <c r="F1160">
        <v>336</v>
      </c>
      <c r="G1160">
        <v>77</v>
      </c>
      <c r="H1160">
        <v>65</v>
      </c>
      <c r="I1160">
        <f t="array" ref="I1160">SQRT(SUMSQ($B1160:$H1160-$X$2:$AD$2))</f>
        <v>1193.4769460264738</v>
      </c>
      <c r="J1160">
        <f t="array" ref="J1160">SQRT(SUMSQ($B1160:$H1160-$X$3:$AD$3))</f>
        <v>635.38102841607906</v>
      </c>
      <c r="K1160">
        <f t="array" ref="K1160">SQRT(SUMSQ($B1160:$H1160-$X$4:$AD$4))</f>
        <v>1422.0685566712341</v>
      </c>
      <c r="L1160">
        <f t="array" ref="L1160">SQRT(SUMSQ($B1160:$H1160-$X$5:$AD$5))</f>
        <v>1680.5048616701226</v>
      </c>
      <c r="M1160">
        <f>MIN(I1160:L1160)</f>
        <v>635.38102841607906</v>
      </c>
      <c r="N1160">
        <f t="shared" si="27"/>
        <v>2</v>
      </c>
      <c r="O1160">
        <v>68</v>
      </c>
      <c r="P1160" t="s">
        <v>44</v>
      </c>
      <c r="Q1160" t="s">
        <v>137</v>
      </c>
      <c r="R1160" t="s">
        <v>408</v>
      </c>
    </row>
    <row r="1161" spans="1:18" x14ac:dyDescent="0.25">
      <c r="A1161">
        <v>8.8581778999999999E-2</v>
      </c>
      <c r="B1161">
        <v>5</v>
      </c>
      <c r="C1161">
        <v>6</v>
      </c>
      <c r="D1161">
        <v>1702</v>
      </c>
      <c r="E1161">
        <v>1935</v>
      </c>
      <c r="F1161">
        <v>972</v>
      </c>
      <c r="G1161">
        <v>153</v>
      </c>
      <c r="H1161">
        <v>143</v>
      </c>
      <c r="I1161">
        <f t="array" ref="I1161">SQRT(SUMSQ($B1161:$H1161-$X$2:$AD$2))</f>
        <v>961.52875323024659</v>
      </c>
      <c r="J1161">
        <f t="array" ref="J1161">SQRT(SUMSQ($B1161:$H1161-$X$3:$AD$3))</f>
        <v>827.28791791840865</v>
      </c>
      <c r="K1161">
        <f t="array" ref="K1161">SQRT(SUMSQ($B1161:$H1161-$X$4:$AD$4))</f>
        <v>342.40486678712415</v>
      </c>
      <c r="L1161">
        <f t="array" ref="L1161">SQRT(SUMSQ($B1161:$H1161-$X$5:$AD$5))</f>
        <v>1162.6018190701609</v>
      </c>
      <c r="M1161">
        <f>MIN(I1161:L1161)</f>
        <v>342.40486678712415</v>
      </c>
      <c r="N1161">
        <f t="shared" si="27"/>
        <v>3</v>
      </c>
      <c r="O1161">
        <v>3480</v>
      </c>
      <c r="P1161" t="s">
        <v>60</v>
      </c>
      <c r="Q1161" t="s">
        <v>51</v>
      </c>
      <c r="R1161" t="s">
        <v>404</v>
      </c>
    </row>
    <row r="1162" spans="1:18" x14ac:dyDescent="0.25">
      <c r="A1162">
        <v>8.8208769000000006E-2</v>
      </c>
      <c r="B1162">
        <v>5</v>
      </c>
      <c r="C1162">
        <v>6</v>
      </c>
      <c r="D1162">
        <v>1502</v>
      </c>
      <c r="E1162">
        <v>1619</v>
      </c>
      <c r="F1162">
        <v>446</v>
      </c>
      <c r="G1162">
        <v>77</v>
      </c>
      <c r="H1162">
        <v>61</v>
      </c>
      <c r="I1162">
        <f t="array" ref="I1162">SQRT(SUMSQ($B1162:$H1162-$X$2:$AD$2))</f>
        <v>1102.6360884778744</v>
      </c>
      <c r="J1162">
        <f t="array" ref="J1162">SQRT(SUMSQ($B1162:$H1162-$X$3:$AD$3))</f>
        <v>361.52021511244965</v>
      </c>
      <c r="K1162">
        <f t="array" ref="K1162">SQRT(SUMSQ($B1162:$H1162-$X$4:$AD$4))</f>
        <v>565.61277579901764</v>
      </c>
      <c r="L1162">
        <f t="array" ref="L1162">SQRT(SUMSQ($B1162:$H1162-$X$5:$AD$5))</f>
        <v>1424.9255994287068</v>
      </c>
      <c r="M1162">
        <f>MIN(I1162:L1162)</f>
        <v>361.52021511244965</v>
      </c>
      <c r="N1162">
        <f t="shared" si="27"/>
        <v>2</v>
      </c>
      <c r="O1162">
        <v>828</v>
      </c>
      <c r="P1162" t="s">
        <v>187</v>
      </c>
      <c r="Q1162" t="s">
        <v>236</v>
      </c>
      <c r="R1162" t="s">
        <v>237</v>
      </c>
    </row>
    <row r="1163" spans="1:18" x14ac:dyDescent="0.25">
      <c r="A1163">
        <v>8.8163379E-2</v>
      </c>
      <c r="B1163">
        <v>8</v>
      </c>
      <c r="C1163">
        <v>2</v>
      </c>
      <c r="D1163">
        <v>1850</v>
      </c>
      <c r="E1163">
        <v>2138</v>
      </c>
      <c r="F1163">
        <v>675</v>
      </c>
      <c r="G1163">
        <v>108</v>
      </c>
      <c r="H1163">
        <v>96</v>
      </c>
      <c r="I1163">
        <f t="array" ref="I1163">SQRT(SUMSQ($B1163:$H1163-$X$2:$AD$2))</f>
        <v>1332.6557212757973</v>
      </c>
      <c r="J1163">
        <f t="array" ref="J1163">SQRT(SUMSQ($B1163:$H1163-$X$3:$AD$3))</f>
        <v>958.71530449086288</v>
      </c>
      <c r="K1163">
        <f t="array" ref="K1163">SQRT(SUMSQ($B1163:$H1163-$X$4:$AD$4))</f>
        <v>193.26965752331645</v>
      </c>
      <c r="L1163">
        <f t="array" ref="L1163">SQRT(SUMSQ($B1163:$H1163-$X$5:$AD$5))</f>
        <v>1507.8857088424622</v>
      </c>
      <c r="M1163">
        <f>MIN(I1163:L1163)</f>
        <v>193.26965752331645</v>
      </c>
      <c r="N1163">
        <f t="shared" si="27"/>
        <v>3</v>
      </c>
      <c r="O1163">
        <v>2113</v>
      </c>
      <c r="P1163" t="s">
        <v>92</v>
      </c>
      <c r="Q1163" t="s">
        <v>96</v>
      </c>
      <c r="R1163" t="s">
        <v>453</v>
      </c>
    </row>
    <row r="1164" spans="1:18" x14ac:dyDescent="0.25">
      <c r="A1164">
        <v>8.7898710000000005E-2</v>
      </c>
      <c r="B1164">
        <v>3</v>
      </c>
      <c r="C1164">
        <v>4</v>
      </c>
      <c r="D1164">
        <v>2154</v>
      </c>
      <c r="E1164">
        <v>50</v>
      </c>
      <c r="F1164">
        <v>842</v>
      </c>
      <c r="G1164">
        <v>116</v>
      </c>
      <c r="H1164">
        <v>104</v>
      </c>
      <c r="I1164">
        <f t="array" ref="I1164">SQRT(SUMSQ($B1164:$H1164-$X$2:$AD$2))</f>
        <v>1656.110198691073</v>
      </c>
      <c r="J1164">
        <f t="array" ref="J1164">SQRT(SUMSQ($B1164:$H1164-$X$3:$AD$3))</f>
        <v>1635.338336094592</v>
      </c>
      <c r="K1164">
        <f t="array" ref="K1164">SQRT(SUMSQ($B1164:$H1164-$X$4:$AD$4))</f>
        <v>2087.1635333805089</v>
      </c>
      <c r="L1164">
        <f t="array" ref="L1164">SQRT(SUMSQ($B1164:$H1164-$X$5:$AD$5))</f>
        <v>1366.8394347439314</v>
      </c>
      <c r="M1164">
        <f>MIN(I1164:L1164)</f>
        <v>1366.8394347439314</v>
      </c>
      <c r="N1164">
        <f t="shared" ref="N1164:N1227" si="28">MATCH(M1164,I1164:L1164,0)</f>
        <v>4</v>
      </c>
      <c r="O1164">
        <v>2174</v>
      </c>
      <c r="P1164" t="s">
        <v>54</v>
      </c>
      <c r="Q1164" t="s">
        <v>225</v>
      </c>
      <c r="R1164" t="s">
        <v>432</v>
      </c>
    </row>
    <row r="1165" spans="1:18" x14ac:dyDescent="0.25">
      <c r="A1165">
        <v>8.7825869000000001E-2</v>
      </c>
      <c r="B1165">
        <v>4</v>
      </c>
      <c r="C1165">
        <v>5</v>
      </c>
      <c r="D1165">
        <v>2047</v>
      </c>
      <c r="E1165">
        <v>110</v>
      </c>
      <c r="F1165">
        <v>1140</v>
      </c>
      <c r="G1165">
        <v>143</v>
      </c>
      <c r="H1165">
        <v>132</v>
      </c>
      <c r="I1165">
        <f t="array" ref="I1165">SQRT(SUMSQ($B1165:$H1165-$X$2:$AD$2))</f>
        <v>1462.91935530973</v>
      </c>
      <c r="J1165">
        <f t="array" ref="J1165">SQRT(SUMSQ($B1165:$H1165-$X$3:$AD$3))</f>
        <v>1618.0284475790586</v>
      </c>
      <c r="K1165">
        <f t="array" ref="K1165">SQRT(SUMSQ($B1165:$H1165-$X$4:$AD$4))</f>
        <v>2053.8696269543889</v>
      </c>
      <c r="L1165">
        <f t="array" ref="L1165">SQRT(SUMSQ($B1165:$H1165-$X$5:$AD$5))</f>
        <v>1122.2889091089351</v>
      </c>
      <c r="M1165">
        <f>MIN(I1165:L1165)</f>
        <v>1122.2889091089351</v>
      </c>
      <c r="N1165">
        <f t="shared" si="28"/>
        <v>4</v>
      </c>
      <c r="O1165">
        <v>411</v>
      </c>
      <c r="P1165" t="s">
        <v>49</v>
      </c>
      <c r="Q1165" t="s">
        <v>169</v>
      </c>
      <c r="R1165" t="s">
        <v>251</v>
      </c>
    </row>
    <row r="1166" spans="1:18" x14ac:dyDescent="0.25">
      <c r="A1166">
        <v>8.7763209999999994E-2</v>
      </c>
      <c r="B1166">
        <v>6</v>
      </c>
      <c r="C1166">
        <v>7</v>
      </c>
      <c r="D1166">
        <v>1929</v>
      </c>
      <c r="E1166">
        <v>2111</v>
      </c>
      <c r="F1166">
        <v>587</v>
      </c>
      <c r="G1166">
        <v>102</v>
      </c>
      <c r="H1166">
        <v>89</v>
      </c>
      <c r="I1166">
        <f t="array" ref="I1166">SQRT(SUMSQ($B1166:$H1166-$X$2:$AD$2))</f>
        <v>1407.6322745054667</v>
      </c>
      <c r="J1166">
        <f t="array" ref="J1166">SQRT(SUMSQ($B1166:$H1166-$X$3:$AD$3))</f>
        <v>978.56801022157993</v>
      </c>
      <c r="K1166">
        <f t="array" ref="K1166">SQRT(SUMSQ($B1166:$H1166-$X$4:$AD$4))</f>
        <v>270.80718759873031</v>
      </c>
      <c r="L1166">
        <f t="array" ref="L1166">SQRT(SUMSQ($B1166:$H1166-$X$5:$AD$5))</f>
        <v>1555.5061593761784</v>
      </c>
      <c r="M1166">
        <f>MIN(I1166:L1166)</f>
        <v>270.80718759873031</v>
      </c>
      <c r="N1166">
        <f t="shared" si="28"/>
        <v>3</v>
      </c>
      <c r="O1166">
        <v>85</v>
      </c>
      <c r="P1166" t="s">
        <v>39</v>
      </c>
      <c r="Q1166" t="s">
        <v>227</v>
      </c>
      <c r="R1166" t="s">
        <v>289</v>
      </c>
    </row>
    <row r="1167" spans="1:18" x14ac:dyDescent="0.25">
      <c r="A1167">
        <v>8.7570061000000005E-2</v>
      </c>
      <c r="B1167">
        <v>4</v>
      </c>
      <c r="C1167">
        <v>5</v>
      </c>
      <c r="D1167">
        <v>1302</v>
      </c>
      <c r="E1167">
        <v>1436</v>
      </c>
      <c r="F1167">
        <v>308</v>
      </c>
      <c r="G1167">
        <v>94</v>
      </c>
      <c r="H1167">
        <v>58</v>
      </c>
      <c r="I1167">
        <f t="array" ref="I1167">SQRT(SUMSQ($B1167:$H1167-$X$2:$AD$2))</f>
        <v>1154.1650765785855</v>
      </c>
      <c r="J1167">
        <f t="array" ref="J1167">SQRT(SUMSQ($B1167:$H1167-$X$3:$AD$3))</f>
        <v>260.86889893419595</v>
      </c>
      <c r="K1167">
        <f t="array" ref="K1167">SQRT(SUMSQ($B1167:$H1167-$X$4:$AD$4))</f>
        <v>849.77407369234561</v>
      </c>
      <c r="L1167">
        <f t="array" ref="L1167">SQRT(SUMSQ($B1167:$H1167-$X$5:$AD$5))</f>
        <v>1542.9448612055119</v>
      </c>
      <c r="M1167">
        <f>MIN(I1167:L1167)</f>
        <v>260.86889893419595</v>
      </c>
      <c r="N1167">
        <f t="shared" si="28"/>
        <v>2</v>
      </c>
      <c r="O1167">
        <v>2820</v>
      </c>
      <c r="P1167" t="s">
        <v>157</v>
      </c>
      <c r="Q1167" t="s">
        <v>259</v>
      </c>
      <c r="R1167" t="s">
        <v>320</v>
      </c>
    </row>
    <row r="1168" spans="1:18" x14ac:dyDescent="0.25">
      <c r="A1168">
        <v>8.7526403000000003E-2</v>
      </c>
      <c r="B1168">
        <v>3</v>
      </c>
      <c r="C1168">
        <v>4</v>
      </c>
      <c r="D1168">
        <v>1229</v>
      </c>
      <c r="E1168">
        <v>1511</v>
      </c>
      <c r="F1168">
        <v>647</v>
      </c>
      <c r="G1168">
        <v>102</v>
      </c>
      <c r="H1168">
        <v>90</v>
      </c>
      <c r="I1168">
        <f t="array" ref="I1168">SQRT(SUMSQ($B1168:$H1168-$X$2:$AD$2))</f>
        <v>834.34169951365141</v>
      </c>
      <c r="J1168">
        <f t="array" ref="J1168">SQRT(SUMSQ($B1168:$H1168-$X$3:$AD$3))</f>
        <v>223.97490906087157</v>
      </c>
      <c r="K1168">
        <f t="array" ref="K1168">SQRT(SUMSQ($B1168:$H1168-$X$4:$AD$4))</f>
        <v>745.15660920378036</v>
      </c>
      <c r="L1168">
        <f t="array" ref="L1168">SQRT(SUMSQ($B1168:$H1168-$X$5:$AD$5))</f>
        <v>1298.0460869837084</v>
      </c>
      <c r="M1168">
        <f>MIN(I1168:L1168)</f>
        <v>223.97490906087157</v>
      </c>
      <c r="N1168">
        <f t="shared" si="28"/>
        <v>2</v>
      </c>
      <c r="O1168">
        <v>2786</v>
      </c>
      <c r="P1168" t="s">
        <v>270</v>
      </c>
      <c r="Q1168" t="s">
        <v>56</v>
      </c>
      <c r="R1168" t="s">
        <v>484</v>
      </c>
    </row>
    <row r="1169" spans="1:18" x14ac:dyDescent="0.25">
      <c r="A1169">
        <v>8.7286460999999996E-2</v>
      </c>
      <c r="B1169">
        <v>3</v>
      </c>
      <c r="C1169">
        <v>4</v>
      </c>
      <c r="D1169">
        <v>2022</v>
      </c>
      <c r="E1169">
        <v>2248</v>
      </c>
      <c r="F1169">
        <v>550</v>
      </c>
      <c r="G1169">
        <v>86</v>
      </c>
      <c r="H1169">
        <v>76</v>
      </c>
      <c r="I1169">
        <f t="array" ref="I1169">SQRT(SUMSQ($B1169:$H1169-$X$2:$AD$2))</f>
        <v>1563.1132044977064</v>
      </c>
      <c r="J1169">
        <f t="array" ref="J1169">SQRT(SUMSQ($B1169:$H1169-$X$3:$AD$3))</f>
        <v>1141.7199031290868</v>
      </c>
      <c r="K1169">
        <f t="array" ref="K1169">SQRT(SUMSQ($B1169:$H1169-$X$4:$AD$4))</f>
        <v>404.09928049249606</v>
      </c>
      <c r="L1169">
        <f t="array" ref="L1169">SQRT(SUMSQ($B1169:$H1169-$X$5:$AD$5))</f>
        <v>1688.0175206767915</v>
      </c>
      <c r="M1169">
        <f>MIN(I1169:L1169)</f>
        <v>404.09928049249606</v>
      </c>
      <c r="N1169">
        <f t="shared" si="28"/>
        <v>3</v>
      </c>
      <c r="O1169">
        <v>2624</v>
      </c>
      <c r="P1169" t="s">
        <v>186</v>
      </c>
      <c r="Q1169" t="s">
        <v>51</v>
      </c>
      <c r="R1169" t="s">
        <v>313</v>
      </c>
    </row>
    <row r="1170" spans="1:18" x14ac:dyDescent="0.25">
      <c r="A1170">
        <v>8.7275224999999998E-2</v>
      </c>
      <c r="B1170">
        <v>4</v>
      </c>
      <c r="C1170">
        <v>5</v>
      </c>
      <c r="D1170">
        <v>2152</v>
      </c>
      <c r="E1170">
        <v>2308</v>
      </c>
      <c r="F1170">
        <v>491</v>
      </c>
      <c r="G1170">
        <v>76</v>
      </c>
      <c r="H1170">
        <v>64</v>
      </c>
      <c r="I1170">
        <f t="array" ref="I1170">SQRT(SUMSQ($B1170:$H1170-$X$2:$AD$2))</f>
        <v>1704.8757641365776</v>
      </c>
      <c r="J1170">
        <f t="array" ref="J1170">SQRT(SUMSQ($B1170:$H1170-$X$3:$AD$3))</f>
        <v>1273.8212566942664</v>
      </c>
      <c r="K1170">
        <f t="array" ref="K1170">SQRT(SUMSQ($B1170:$H1170-$X$4:$AD$4))</f>
        <v>556.15022370438976</v>
      </c>
      <c r="L1170">
        <f t="array" ref="L1170">SQRT(SUMSQ($B1170:$H1170-$X$5:$AD$5))</f>
        <v>1792.6236446354278</v>
      </c>
      <c r="M1170">
        <f>MIN(I1170:L1170)</f>
        <v>556.15022370438976</v>
      </c>
      <c r="N1170">
        <f t="shared" si="28"/>
        <v>3</v>
      </c>
      <c r="O1170">
        <v>1568</v>
      </c>
      <c r="P1170" t="s">
        <v>169</v>
      </c>
      <c r="Q1170" t="s">
        <v>92</v>
      </c>
      <c r="R1170" t="s">
        <v>549</v>
      </c>
    </row>
    <row r="1171" spans="1:18" x14ac:dyDescent="0.25">
      <c r="A1171">
        <v>8.7274051000000005E-2</v>
      </c>
      <c r="B1171">
        <v>5</v>
      </c>
      <c r="C1171">
        <v>6</v>
      </c>
      <c r="D1171">
        <v>1900</v>
      </c>
      <c r="E1171">
        <v>2023</v>
      </c>
      <c r="F1171">
        <v>461</v>
      </c>
      <c r="G1171">
        <v>83</v>
      </c>
      <c r="H1171">
        <v>72</v>
      </c>
      <c r="I1171">
        <f t="array" ref="I1171">SQRT(SUMSQ($B1171:$H1171-$X$2:$AD$2))</f>
        <v>1425.6028082867233</v>
      </c>
      <c r="J1171">
        <f t="array" ref="J1171">SQRT(SUMSQ($B1171:$H1171-$X$3:$AD$3))</f>
        <v>898.24673181345975</v>
      </c>
      <c r="K1171">
        <f t="array" ref="K1171">SQRT(SUMSQ($B1171:$H1171-$X$4:$AD$4))</f>
        <v>322.60887254728954</v>
      </c>
      <c r="L1171">
        <f t="array" ref="L1171">SQRT(SUMSQ($B1171:$H1171-$X$5:$AD$5))</f>
        <v>1592.3659735924064</v>
      </c>
      <c r="M1171">
        <f>MIN(I1171:L1171)</f>
        <v>322.60887254728954</v>
      </c>
      <c r="N1171">
        <f t="shared" si="28"/>
        <v>3</v>
      </c>
      <c r="O1171">
        <v>735</v>
      </c>
      <c r="P1171" t="s">
        <v>344</v>
      </c>
      <c r="Q1171" t="s">
        <v>169</v>
      </c>
      <c r="R1171" t="s">
        <v>488</v>
      </c>
    </row>
    <row r="1172" spans="1:18" x14ac:dyDescent="0.25">
      <c r="A1172">
        <v>8.7118929999999997E-2</v>
      </c>
      <c r="B1172">
        <v>3</v>
      </c>
      <c r="C1172">
        <v>4</v>
      </c>
      <c r="D1172">
        <v>928</v>
      </c>
      <c r="E1172">
        <v>1230</v>
      </c>
      <c r="F1172">
        <v>1204</v>
      </c>
      <c r="G1172">
        <v>182</v>
      </c>
      <c r="H1172">
        <v>167</v>
      </c>
      <c r="I1172">
        <f t="array" ref="I1172">SQRT(SUMSQ($B1172:$H1172-$X$2:$AD$2))</f>
        <v>372.21687040135504</v>
      </c>
      <c r="J1172">
        <f t="array" ref="J1172">SQRT(SUMSQ($B1172:$H1172-$X$3:$AD$3))</f>
        <v>791.65046458246866</v>
      </c>
      <c r="K1172">
        <f t="array" ref="K1172">SQRT(SUMSQ($B1172:$H1172-$X$4:$AD$4))</f>
        <v>1267.2343565880242</v>
      </c>
      <c r="L1172">
        <f t="array" ref="L1172">SQRT(SUMSQ($B1172:$H1172-$X$5:$AD$5))</f>
        <v>1032.297490319364</v>
      </c>
      <c r="M1172">
        <f>MIN(I1172:L1172)</f>
        <v>372.21687040135504</v>
      </c>
      <c r="N1172">
        <f t="shared" si="28"/>
        <v>1</v>
      </c>
      <c r="O1172">
        <v>3229</v>
      </c>
      <c r="P1172" t="s">
        <v>39</v>
      </c>
      <c r="Q1172" t="s">
        <v>184</v>
      </c>
      <c r="R1172" t="s">
        <v>121</v>
      </c>
    </row>
    <row r="1173" spans="1:18" x14ac:dyDescent="0.25">
      <c r="A1173">
        <v>8.6966962999999994E-2</v>
      </c>
      <c r="B1173">
        <v>5</v>
      </c>
      <c r="C1173">
        <v>6</v>
      </c>
      <c r="D1173">
        <v>759</v>
      </c>
      <c r="E1173">
        <v>908</v>
      </c>
      <c r="F1173">
        <v>328</v>
      </c>
      <c r="G1173">
        <v>69</v>
      </c>
      <c r="H1173">
        <v>53</v>
      </c>
      <c r="I1173">
        <f t="array" ref="I1173">SQRT(SUMSQ($B1173:$H1173-$X$2:$AD$2))</f>
        <v>1253.222213415326</v>
      </c>
      <c r="J1173">
        <f t="array" ref="J1173">SQRT(SUMSQ($B1173:$H1173-$X$3:$AD$3))</f>
        <v>756.90010229184793</v>
      </c>
      <c r="K1173">
        <f t="array" ref="K1173">SQRT(SUMSQ($B1173:$H1173-$X$4:$AD$4))</f>
        <v>1546.9281547348928</v>
      </c>
      <c r="L1173">
        <f t="array" ref="L1173">SQRT(SUMSQ($B1173:$H1173-$X$5:$AD$5))</f>
        <v>1742.3707320755216</v>
      </c>
      <c r="M1173">
        <f>MIN(I1173:L1173)</f>
        <v>756.90010229184793</v>
      </c>
      <c r="N1173">
        <f t="shared" si="28"/>
        <v>2</v>
      </c>
      <c r="O1173">
        <v>2355</v>
      </c>
      <c r="P1173" t="s">
        <v>44</v>
      </c>
      <c r="Q1173" t="s">
        <v>225</v>
      </c>
      <c r="R1173" t="s">
        <v>171</v>
      </c>
    </row>
    <row r="1174" spans="1:18" x14ac:dyDescent="0.25">
      <c r="A1174">
        <v>8.6927158000000004E-2</v>
      </c>
      <c r="B1174">
        <v>7</v>
      </c>
      <c r="C1174">
        <v>1</v>
      </c>
      <c r="D1174">
        <v>2000</v>
      </c>
      <c r="E1174">
        <v>2322</v>
      </c>
      <c r="F1174">
        <v>1024</v>
      </c>
      <c r="G1174">
        <v>142</v>
      </c>
      <c r="H1174">
        <v>121</v>
      </c>
      <c r="I1174">
        <f t="array" ref="I1174">SQRT(SUMSQ($B1174:$H1174-$X$2:$AD$2))</f>
        <v>1391.6158869516962</v>
      </c>
      <c r="J1174">
        <f t="array" ref="J1174">SQRT(SUMSQ($B1174:$H1174-$X$3:$AD$3))</f>
        <v>1281.9086107210626</v>
      </c>
      <c r="K1174">
        <f t="array" ref="K1174">SQRT(SUMSQ($B1174:$H1174-$X$4:$AD$4))</f>
        <v>531.71296737313389</v>
      </c>
      <c r="L1174">
        <f t="array" ref="L1174">SQRT(SUMSQ($B1174:$H1174-$X$5:$AD$5))</f>
        <v>1463.801243177187</v>
      </c>
      <c r="M1174">
        <f>MIN(I1174:L1174)</f>
        <v>531.71296737313389</v>
      </c>
      <c r="N1174">
        <f t="shared" si="28"/>
        <v>3</v>
      </c>
      <c r="O1174">
        <v>1158</v>
      </c>
      <c r="P1174" t="s">
        <v>250</v>
      </c>
      <c r="Q1174" t="s">
        <v>140</v>
      </c>
      <c r="R1174" t="s">
        <v>203</v>
      </c>
    </row>
    <row r="1175" spans="1:18" x14ac:dyDescent="0.25">
      <c r="A1175">
        <v>8.6808186999999995E-2</v>
      </c>
      <c r="B1175">
        <v>3</v>
      </c>
      <c r="C1175">
        <v>4</v>
      </c>
      <c r="D1175">
        <v>1912</v>
      </c>
      <c r="E1175">
        <v>2149</v>
      </c>
      <c r="F1175">
        <v>828</v>
      </c>
      <c r="G1175">
        <v>157</v>
      </c>
      <c r="H1175">
        <v>126</v>
      </c>
      <c r="I1175">
        <f t="array" ref="I1175">SQRT(SUMSQ($B1175:$H1175-$X$2:$AD$2))</f>
        <v>1292.0476714895171</v>
      </c>
      <c r="J1175">
        <f t="array" ref="J1175">SQRT(SUMSQ($B1175:$H1175-$X$3:$AD$3))</f>
        <v>1035.3521112100252</v>
      </c>
      <c r="K1175">
        <f t="array" ref="K1175">SQRT(SUMSQ($B1175:$H1175-$X$4:$AD$4))</f>
        <v>289.95258742967212</v>
      </c>
      <c r="L1175">
        <f t="array" ref="L1175">SQRT(SUMSQ($B1175:$H1175-$X$5:$AD$5))</f>
        <v>1418.3411004432367</v>
      </c>
      <c r="M1175">
        <f>MIN(I1175:L1175)</f>
        <v>289.95258742967212</v>
      </c>
      <c r="N1175">
        <f t="shared" si="28"/>
        <v>3</v>
      </c>
      <c r="O1175">
        <v>3256</v>
      </c>
      <c r="P1175" t="s">
        <v>51</v>
      </c>
      <c r="Q1175" t="s">
        <v>43</v>
      </c>
      <c r="R1175" t="s">
        <v>400</v>
      </c>
    </row>
    <row r="1176" spans="1:18" x14ac:dyDescent="0.25">
      <c r="A1176">
        <v>8.6741420999999999E-2</v>
      </c>
      <c r="B1176">
        <v>7</v>
      </c>
      <c r="C1176">
        <v>1</v>
      </c>
      <c r="D1176">
        <v>1446</v>
      </c>
      <c r="E1176">
        <v>2011</v>
      </c>
      <c r="F1176">
        <v>1751</v>
      </c>
      <c r="G1176">
        <v>205</v>
      </c>
      <c r="H1176">
        <v>194</v>
      </c>
      <c r="I1176">
        <f t="array" ref="I1176">SQRT(SUMSQ($B1176:$H1176-$X$2:$AD$2))</f>
        <v>854.11420054087694</v>
      </c>
      <c r="J1176">
        <f t="array" ref="J1176">SQRT(SUMSQ($B1176:$H1176-$X$3:$AD$3))</f>
        <v>1391.0984941949441</v>
      </c>
      <c r="K1176">
        <f t="array" ref="K1176">SQRT(SUMSQ($B1176:$H1176-$X$4:$AD$4))</f>
        <v>1116.2716994587527</v>
      </c>
      <c r="L1176">
        <f t="array" ref="L1176">SQRT(SUMSQ($B1176:$H1176-$X$5:$AD$5))</f>
        <v>1037.0795668485928</v>
      </c>
      <c r="M1176">
        <f>MIN(I1176:L1176)</f>
        <v>854.11420054087694</v>
      </c>
      <c r="N1176">
        <f t="shared" si="28"/>
        <v>1</v>
      </c>
      <c r="O1176">
        <v>179</v>
      </c>
      <c r="P1176" t="s">
        <v>236</v>
      </c>
      <c r="Q1176" t="s">
        <v>92</v>
      </c>
      <c r="R1176" t="s">
        <v>42</v>
      </c>
    </row>
    <row r="1177" spans="1:18" x14ac:dyDescent="0.25">
      <c r="A1177">
        <v>8.6691458999999998E-2</v>
      </c>
      <c r="B1177">
        <v>4</v>
      </c>
      <c r="C1177">
        <v>5</v>
      </c>
      <c r="D1177">
        <v>1319</v>
      </c>
      <c r="E1177">
        <v>1423</v>
      </c>
      <c r="F1177">
        <v>668</v>
      </c>
      <c r="G1177">
        <v>124</v>
      </c>
      <c r="H1177">
        <v>105</v>
      </c>
      <c r="I1177">
        <f t="array" ref="I1177">SQRT(SUMSQ($B1177:$H1177-$X$2:$AD$2))</f>
        <v>799.48553862111248</v>
      </c>
      <c r="J1177">
        <f t="array" ref="J1177">SQRT(SUMSQ($B1177:$H1177-$X$3:$AD$3))</f>
        <v>189.88113213430069</v>
      </c>
      <c r="K1177">
        <f t="array" ref="K1177">SQRT(SUMSQ($B1177:$H1177-$X$4:$AD$4))</f>
        <v>763.7007705499575</v>
      </c>
      <c r="L1177">
        <f t="array" ref="L1177">SQRT(SUMSQ($B1177:$H1177-$X$5:$AD$5))</f>
        <v>1211.8626875934135</v>
      </c>
      <c r="M1177">
        <f>MIN(I1177:L1177)</f>
        <v>189.88113213430069</v>
      </c>
      <c r="N1177">
        <f t="shared" si="28"/>
        <v>2</v>
      </c>
      <c r="O1177">
        <v>3844</v>
      </c>
      <c r="P1177" t="s">
        <v>96</v>
      </c>
      <c r="Q1177" t="s">
        <v>54</v>
      </c>
      <c r="R1177" t="s">
        <v>295</v>
      </c>
    </row>
    <row r="1178" spans="1:18" x14ac:dyDescent="0.25">
      <c r="A1178">
        <v>8.6599555999999994E-2</v>
      </c>
      <c r="B1178">
        <v>10</v>
      </c>
      <c r="C1178">
        <v>4</v>
      </c>
      <c r="D1178">
        <v>1903</v>
      </c>
      <c r="E1178">
        <v>2016</v>
      </c>
      <c r="F1178">
        <v>220</v>
      </c>
      <c r="G1178">
        <v>73</v>
      </c>
      <c r="H1178">
        <v>62</v>
      </c>
      <c r="I1178">
        <f t="array" ref="I1178">SQRT(SUMSQ($B1178:$H1178-$X$2:$AD$2))</f>
        <v>1599.2803667442724</v>
      </c>
      <c r="J1178">
        <f t="array" ref="J1178">SQRT(SUMSQ($B1178:$H1178-$X$3:$AD$3))</f>
        <v>944.74148383027921</v>
      </c>
      <c r="K1178">
        <f t="array" ref="K1178">SQRT(SUMSQ($B1178:$H1178-$X$4:$AD$4))</f>
        <v>518.38836886024853</v>
      </c>
      <c r="L1178">
        <f t="array" ref="L1178">SQRT(SUMSQ($B1178:$H1178-$X$5:$AD$5))</f>
        <v>1784.7744556784528</v>
      </c>
      <c r="M1178">
        <f>MIN(I1178:L1178)</f>
        <v>518.38836886024853</v>
      </c>
      <c r="N1178">
        <f t="shared" si="28"/>
        <v>3</v>
      </c>
      <c r="O1178">
        <v>717</v>
      </c>
      <c r="P1178" t="s">
        <v>60</v>
      </c>
      <c r="Q1178" t="s">
        <v>44</v>
      </c>
      <c r="R1178" t="s">
        <v>600</v>
      </c>
    </row>
    <row r="1179" spans="1:18" x14ac:dyDescent="0.25">
      <c r="A1179">
        <v>8.6495751999999995E-2</v>
      </c>
      <c r="B1179">
        <v>8</v>
      </c>
      <c r="C1179">
        <v>2</v>
      </c>
      <c r="D1179">
        <v>1119</v>
      </c>
      <c r="E1179">
        <v>1235</v>
      </c>
      <c r="F1179">
        <v>404</v>
      </c>
      <c r="G1179">
        <v>76</v>
      </c>
      <c r="H1179">
        <v>66</v>
      </c>
      <c r="I1179">
        <f t="array" ref="I1179">SQRT(SUMSQ($B1179:$H1179-$X$2:$AD$2))</f>
        <v>1044.1295437460597</v>
      </c>
      <c r="J1179">
        <f t="array" ref="J1179">SQRT(SUMSQ($B1179:$H1179-$X$3:$AD$3))</f>
        <v>299.91687569979388</v>
      </c>
      <c r="K1179">
        <f t="array" ref="K1179">SQRT(SUMSQ($B1179:$H1179-$X$4:$AD$4))</f>
        <v>1066.3021711302617</v>
      </c>
      <c r="L1179">
        <f t="array" ref="L1179">SQRT(SUMSQ($B1179:$H1179-$X$5:$AD$5))</f>
        <v>1491.0722144202923</v>
      </c>
      <c r="M1179">
        <f>MIN(I1179:L1179)</f>
        <v>299.91687569979388</v>
      </c>
      <c r="N1179">
        <f t="shared" si="28"/>
        <v>2</v>
      </c>
      <c r="O1179">
        <v>3689</v>
      </c>
      <c r="P1179" t="s">
        <v>270</v>
      </c>
      <c r="Q1179" t="s">
        <v>277</v>
      </c>
      <c r="R1179" t="s">
        <v>322</v>
      </c>
    </row>
    <row r="1180" spans="1:18" x14ac:dyDescent="0.25">
      <c r="A1180">
        <v>8.6407666999999994E-2</v>
      </c>
      <c r="B1180">
        <v>3</v>
      </c>
      <c r="C1180">
        <v>4</v>
      </c>
      <c r="D1180">
        <v>1741</v>
      </c>
      <c r="E1180">
        <v>1901</v>
      </c>
      <c r="F1180">
        <v>423</v>
      </c>
      <c r="G1180">
        <v>80</v>
      </c>
      <c r="H1180">
        <v>66</v>
      </c>
      <c r="I1180">
        <f t="array" ref="I1180">SQRT(SUMSQ($B1180:$H1180-$X$2:$AD$2))</f>
        <v>1319.8218803296932</v>
      </c>
      <c r="J1180">
        <f t="array" ref="J1180">SQRT(SUMSQ($B1180:$H1180-$X$3:$AD$3))</f>
        <v>709.66991387039047</v>
      </c>
      <c r="K1180">
        <f t="array" ref="K1180">SQRT(SUMSQ($B1180:$H1180-$X$4:$AD$4))</f>
        <v>336.04928959427627</v>
      </c>
      <c r="L1180">
        <f t="array" ref="L1180">SQRT(SUMSQ($B1180:$H1180-$X$5:$AD$5))</f>
        <v>1550.5197163930377</v>
      </c>
      <c r="M1180">
        <f>MIN(I1180:L1180)</f>
        <v>336.04928959427627</v>
      </c>
      <c r="N1180">
        <f t="shared" si="28"/>
        <v>3</v>
      </c>
      <c r="O1180">
        <v>3832</v>
      </c>
      <c r="P1180" t="s">
        <v>54</v>
      </c>
      <c r="Q1180" t="s">
        <v>198</v>
      </c>
      <c r="R1180" t="s">
        <v>465</v>
      </c>
    </row>
    <row r="1181" spans="1:18" x14ac:dyDescent="0.25">
      <c r="A1181">
        <v>8.6176095999999994E-2</v>
      </c>
      <c r="B1181">
        <v>3</v>
      </c>
      <c r="C1181">
        <v>4</v>
      </c>
      <c r="D1181">
        <v>1324</v>
      </c>
      <c r="E1181">
        <v>1457</v>
      </c>
      <c r="F1181">
        <v>546</v>
      </c>
      <c r="G1181">
        <v>93</v>
      </c>
      <c r="H1181">
        <v>80</v>
      </c>
      <c r="I1181">
        <f t="array" ref="I1181">SQRT(SUMSQ($B1181:$H1181-$X$2:$AD$2))</f>
        <v>926.56571363393982</v>
      </c>
      <c r="J1181">
        <f t="array" ref="J1181">SQRT(SUMSQ($B1181:$H1181-$X$3:$AD$3))</f>
        <v>162.06289573686027</v>
      </c>
      <c r="K1181">
        <f t="array" ref="K1181">SQRT(SUMSQ($B1181:$H1181-$X$4:$AD$4))</f>
        <v>745.92334189807468</v>
      </c>
      <c r="L1181">
        <f t="array" ref="L1181">SQRT(SUMSQ($B1181:$H1181-$X$5:$AD$5))</f>
        <v>1328.0050119793548</v>
      </c>
      <c r="M1181">
        <f>MIN(I1181:L1181)</f>
        <v>162.06289573686027</v>
      </c>
      <c r="N1181">
        <f t="shared" si="28"/>
        <v>2</v>
      </c>
      <c r="O1181">
        <v>1679</v>
      </c>
      <c r="P1181" t="s">
        <v>280</v>
      </c>
      <c r="Q1181" t="s">
        <v>344</v>
      </c>
      <c r="R1181" t="s">
        <v>529</v>
      </c>
    </row>
    <row r="1182" spans="1:18" x14ac:dyDescent="0.25">
      <c r="A1182">
        <v>8.6093416000000006E-2</v>
      </c>
      <c r="B1182">
        <v>5</v>
      </c>
      <c r="C1182">
        <v>6</v>
      </c>
      <c r="D1182">
        <v>1811</v>
      </c>
      <c r="E1182">
        <v>1934</v>
      </c>
      <c r="F1182">
        <v>848</v>
      </c>
      <c r="G1182">
        <v>143</v>
      </c>
      <c r="H1182">
        <v>128</v>
      </c>
      <c r="I1182">
        <f t="array" ref="I1182">SQRT(SUMSQ($B1182:$H1182-$X$2:$AD$2))</f>
        <v>1084.2228867716474</v>
      </c>
      <c r="J1182">
        <f t="array" ref="J1182">SQRT(SUMSQ($B1182:$H1182-$X$3:$AD$3))</f>
        <v>830.94957975745967</v>
      </c>
      <c r="K1182">
        <f t="array" ref="K1182">SQRT(SUMSQ($B1182:$H1182-$X$4:$AD$4))</f>
        <v>267.74546301782829</v>
      </c>
      <c r="L1182">
        <f t="array" ref="L1182">SQRT(SUMSQ($B1182:$H1182-$X$5:$AD$5))</f>
        <v>1239.7945911284269</v>
      </c>
      <c r="M1182">
        <f>MIN(I1182:L1182)</f>
        <v>267.74546301782829</v>
      </c>
      <c r="N1182">
        <f t="shared" si="28"/>
        <v>3</v>
      </c>
      <c r="O1182">
        <v>657</v>
      </c>
      <c r="P1182" t="s">
        <v>51</v>
      </c>
      <c r="Q1182" t="s">
        <v>86</v>
      </c>
      <c r="R1182" t="s">
        <v>471</v>
      </c>
    </row>
    <row r="1183" spans="1:18" x14ac:dyDescent="0.25">
      <c r="A1183">
        <v>8.6003750000000004E-2</v>
      </c>
      <c r="B1183">
        <v>5</v>
      </c>
      <c r="C1183">
        <v>6</v>
      </c>
      <c r="D1183">
        <v>1621</v>
      </c>
      <c r="E1183">
        <v>1725</v>
      </c>
      <c r="F1183">
        <v>308</v>
      </c>
      <c r="G1183">
        <v>64</v>
      </c>
      <c r="H1183">
        <v>52</v>
      </c>
      <c r="I1183">
        <f t="array" ref="I1183">SQRT(SUMSQ($B1183:$H1183-$X$2:$AD$2))</f>
        <v>1297.6832868768961</v>
      </c>
      <c r="J1183">
        <f t="array" ref="J1183">SQRT(SUMSQ($B1183:$H1183-$X$3:$AD$3))</f>
        <v>548.88743974633212</v>
      </c>
      <c r="K1183">
        <f t="array" ref="K1183">SQRT(SUMSQ($B1183:$H1183-$X$4:$AD$4))</f>
        <v>534.41611658962279</v>
      </c>
      <c r="L1183">
        <f t="array" ref="L1183">SQRT(SUMSQ($B1183:$H1183-$X$5:$AD$5))</f>
        <v>1573.7776813711109</v>
      </c>
      <c r="M1183">
        <f>MIN(I1183:L1183)</f>
        <v>534.41611658962279</v>
      </c>
      <c r="N1183">
        <f t="shared" si="28"/>
        <v>3</v>
      </c>
      <c r="O1183">
        <v>3048</v>
      </c>
      <c r="P1183" t="s">
        <v>259</v>
      </c>
      <c r="Q1183" t="s">
        <v>157</v>
      </c>
      <c r="R1183" t="s">
        <v>332</v>
      </c>
    </row>
    <row r="1184" spans="1:18" x14ac:dyDescent="0.25">
      <c r="A1184">
        <v>8.5928923000000004E-2</v>
      </c>
      <c r="B1184">
        <v>4</v>
      </c>
      <c r="C1184">
        <v>5</v>
      </c>
      <c r="D1184">
        <v>1118</v>
      </c>
      <c r="E1184">
        <v>1136</v>
      </c>
      <c r="F1184">
        <v>325</v>
      </c>
      <c r="G1184">
        <v>78</v>
      </c>
      <c r="H1184">
        <v>56</v>
      </c>
      <c r="I1184">
        <f t="array" ref="I1184">SQRT(SUMSQ($B1184:$H1184-$X$2:$AD$2))</f>
        <v>1130.3679765998088</v>
      </c>
      <c r="J1184">
        <f t="array" ref="J1184">SQRT(SUMSQ($B1184:$H1184-$X$3:$AD$3))</f>
        <v>394.51422352776109</v>
      </c>
      <c r="K1184">
        <f t="array" ref="K1184">SQRT(SUMSQ($B1184:$H1184-$X$4:$AD$4))</f>
        <v>1168.7604786677375</v>
      </c>
      <c r="L1184">
        <f t="array" ref="L1184">SQRT(SUMSQ($B1184:$H1184-$X$5:$AD$5))</f>
        <v>1552.3926380517905</v>
      </c>
      <c r="M1184">
        <f>MIN(I1184:L1184)</f>
        <v>394.51422352776109</v>
      </c>
      <c r="N1184">
        <f t="shared" si="28"/>
        <v>2</v>
      </c>
      <c r="O1184">
        <v>876</v>
      </c>
      <c r="P1184" t="s">
        <v>56</v>
      </c>
      <c r="Q1184" t="s">
        <v>201</v>
      </c>
      <c r="R1184" t="s">
        <v>597</v>
      </c>
    </row>
    <row r="1185" spans="1:18" x14ac:dyDescent="0.25">
      <c r="A1185">
        <v>8.5878346999999994E-2</v>
      </c>
      <c r="B1185">
        <v>6</v>
      </c>
      <c r="C1185">
        <v>7</v>
      </c>
      <c r="D1185">
        <v>1827</v>
      </c>
      <c r="E1185">
        <v>1940</v>
      </c>
      <c r="F1185">
        <v>223</v>
      </c>
      <c r="G1185">
        <v>73</v>
      </c>
      <c r="H1185">
        <v>50</v>
      </c>
      <c r="I1185">
        <f t="array" ref="I1185">SQRT(SUMSQ($B1185:$H1185-$X$2:$AD$2))</f>
        <v>1530.9170123202493</v>
      </c>
      <c r="J1185">
        <f t="array" ref="J1185">SQRT(SUMSQ($B1185:$H1185-$X$3:$AD$3))</f>
        <v>844.7928899615481</v>
      </c>
      <c r="K1185">
        <f t="array" ref="K1185">SQRT(SUMSQ($B1185:$H1185-$X$4:$AD$4))</f>
        <v>509.36101345733852</v>
      </c>
      <c r="L1185">
        <f t="array" ref="L1185">SQRT(SUMSQ($B1185:$H1185-$X$5:$AD$5))</f>
        <v>1739.6804029230159</v>
      </c>
      <c r="M1185">
        <f>MIN(I1185:L1185)</f>
        <v>509.36101345733852</v>
      </c>
      <c r="N1185">
        <f t="shared" si="28"/>
        <v>3</v>
      </c>
      <c r="O1185">
        <v>391</v>
      </c>
      <c r="P1185" t="s">
        <v>49</v>
      </c>
      <c r="Q1185" t="s">
        <v>124</v>
      </c>
      <c r="R1185" t="s">
        <v>81</v>
      </c>
    </row>
    <row r="1186" spans="1:18" x14ac:dyDescent="0.25">
      <c r="A1186">
        <v>8.5324242999999994E-2</v>
      </c>
      <c r="B1186">
        <v>6</v>
      </c>
      <c r="C1186">
        <v>7</v>
      </c>
      <c r="D1186">
        <v>641</v>
      </c>
      <c r="E1186">
        <v>815</v>
      </c>
      <c r="F1186">
        <v>507</v>
      </c>
      <c r="G1186">
        <v>94</v>
      </c>
      <c r="H1186">
        <v>81</v>
      </c>
      <c r="I1186">
        <f t="array" ref="I1186">SQRT(SUMSQ($B1186:$H1186-$X$2:$AD$2))</f>
        <v>1179.529150451637</v>
      </c>
      <c r="J1186">
        <f t="array" ref="J1186">SQRT(SUMSQ($B1186:$H1186-$X$3:$AD$3))</f>
        <v>873.53562892241735</v>
      </c>
      <c r="K1186">
        <f t="array" ref="K1186">SQRT(SUMSQ($B1186:$H1186-$X$4:$AD$4))</f>
        <v>1660.1180933259443</v>
      </c>
      <c r="L1186">
        <f t="array" ref="L1186">SQRT(SUMSQ($B1186:$H1186-$X$5:$AD$5))</f>
        <v>1691.7082387379214</v>
      </c>
      <c r="M1186">
        <f>MIN(I1186:L1186)</f>
        <v>873.53562892241735</v>
      </c>
      <c r="N1186">
        <f t="shared" si="28"/>
        <v>2</v>
      </c>
      <c r="O1186">
        <v>3949</v>
      </c>
      <c r="P1186" t="s">
        <v>264</v>
      </c>
      <c r="Q1186" t="s">
        <v>56</v>
      </c>
      <c r="R1186" t="s">
        <v>52</v>
      </c>
    </row>
    <row r="1187" spans="1:18" x14ac:dyDescent="0.25">
      <c r="A1187">
        <v>8.5187905999999994E-2</v>
      </c>
      <c r="B1187">
        <v>3</v>
      </c>
      <c r="C1187">
        <v>4</v>
      </c>
      <c r="D1187">
        <v>2238</v>
      </c>
      <c r="E1187">
        <v>6</v>
      </c>
      <c r="F1187">
        <v>543</v>
      </c>
      <c r="G1187">
        <v>88</v>
      </c>
      <c r="H1187">
        <v>73</v>
      </c>
      <c r="I1187">
        <f t="array" ref="I1187">SQRT(SUMSQ($B1187:$H1187-$X$2:$AD$2))</f>
        <v>1862.7058311038409</v>
      </c>
      <c r="J1187">
        <f t="array" ref="J1187">SQRT(SUMSQ($B1187:$H1187-$X$3:$AD$3))</f>
        <v>1688.9744260894936</v>
      </c>
      <c r="K1187">
        <f t="array" ref="K1187">SQRT(SUMSQ($B1187:$H1187-$X$4:$AD$4))</f>
        <v>2148.0300942909412</v>
      </c>
      <c r="L1187">
        <f t="array" ref="L1187">SQRT(SUMSQ($B1187:$H1187-$X$5:$AD$5))</f>
        <v>1623.6919139151962</v>
      </c>
      <c r="M1187">
        <f>MIN(I1187:L1187)</f>
        <v>1623.6919139151962</v>
      </c>
      <c r="N1187">
        <f t="shared" si="28"/>
        <v>4</v>
      </c>
      <c r="O1187">
        <v>644</v>
      </c>
      <c r="P1187" t="s">
        <v>187</v>
      </c>
      <c r="Q1187" t="s">
        <v>209</v>
      </c>
      <c r="R1187" t="s">
        <v>510</v>
      </c>
    </row>
    <row r="1188" spans="1:18" x14ac:dyDescent="0.25">
      <c r="A1188">
        <v>8.5172361000000002E-2</v>
      </c>
      <c r="B1188">
        <v>3</v>
      </c>
      <c r="C1188">
        <v>4</v>
      </c>
      <c r="D1188">
        <v>2048</v>
      </c>
      <c r="E1188">
        <v>2043</v>
      </c>
      <c r="F1188">
        <v>256</v>
      </c>
      <c r="G1188">
        <v>55</v>
      </c>
      <c r="H1188">
        <v>44</v>
      </c>
      <c r="I1188">
        <f t="array" ref="I1188">SQRT(SUMSQ($B1188:$H1188-$X$2:$AD$2))</f>
        <v>1656.1353554324062</v>
      </c>
      <c r="J1188">
        <f t="array" ref="J1188">SQRT(SUMSQ($B1188:$H1188-$X$3:$AD$3))</f>
        <v>1055.8014666377092</v>
      </c>
      <c r="K1188">
        <f t="array" ref="K1188">SQRT(SUMSQ($B1188:$H1188-$X$4:$AD$4))</f>
        <v>566.83177326916939</v>
      </c>
      <c r="L1188">
        <f t="array" ref="L1188">SQRT(SUMSQ($B1188:$H1188-$X$5:$AD$5))</f>
        <v>1785.2587633590028</v>
      </c>
      <c r="M1188">
        <f>MIN(I1188:L1188)</f>
        <v>566.83177326916939</v>
      </c>
      <c r="N1188">
        <f t="shared" si="28"/>
        <v>3</v>
      </c>
      <c r="O1188">
        <v>3061</v>
      </c>
      <c r="P1188" t="s">
        <v>56</v>
      </c>
      <c r="Q1188" t="s">
        <v>49</v>
      </c>
      <c r="R1188" t="s">
        <v>256</v>
      </c>
    </row>
    <row r="1189" spans="1:18" x14ac:dyDescent="0.25">
      <c r="A1189">
        <v>8.5131108999999996E-2</v>
      </c>
      <c r="B1189">
        <v>4</v>
      </c>
      <c r="C1189">
        <v>5</v>
      </c>
      <c r="D1189">
        <v>1258</v>
      </c>
      <c r="E1189">
        <v>1426</v>
      </c>
      <c r="F1189">
        <v>1210</v>
      </c>
      <c r="G1189">
        <v>208</v>
      </c>
      <c r="H1189">
        <v>191</v>
      </c>
      <c r="I1189">
        <f t="array" ref="I1189">SQRT(SUMSQ($B1189:$H1189-$X$2:$AD$2))</f>
        <v>308.76765120622235</v>
      </c>
      <c r="J1189">
        <f t="array" ref="J1189">SQRT(SUMSQ($B1189:$H1189-$X$3:$AD$3))</f>
        <v>698.29797898030245</v>
      </c>
      <c r="K1189">
        <f t="array" ref="K1189">SQRT(SUMSQ($B1189:$H1189-$X$4:$AD$4))</f>
        <v>960.37659716407347</v>
      </c>
      <c r="L1189">
        <f t="array" ref="L1189">SQRT(SUMSQ($B1189:$H1189-$X$5:$AD$5))</f>
        <v>840.49927710133045</v>
      </c>
      <c r="M1189">
        <f>MIN(I1189:L1189)</f>
        <v>308.76765120622235</v>
      </c>
      <c r="N1189">
        <f t="shared" si="28"/>
        <v>1</v>
      </c>
      <c r="O1189">
        <v>1609</v>
      </c>
      <c r="P1189" t="s">
        <v>245</v>
      </c>
      <c r="Q1189" t="s">
        <v>157</v>
      </c>
      <c r="R1189" t="s">
        <v>253</v>
      </c>
    </row>
    <row r="1190" spans="1:18" x14ac:dyDescent="0.25">
      <c r="A1190">
        <v>8.5126900000000005E-2</v>
      </c>
      <c r="B1190">
        <v>6</v>
      </c>
      <c r="C1190">
        <v>7</v>
      </c>
      <c r="D1190">
        <v>1957</v>
      </c>
      <c r="E1190">
        <v>2059</v>
      </c>
      <c r="F1190">
        <v>345</v>
      </c>
      <c r="G1190">
        <v>62</v>
      </c>
      <c r="H1190">
        <v>53</v>
      </c>
      <c r="I1190">
        <f t="array" ref="I1190">SQRT(SUMSQ($B1190:$H1190-$X$2:$AD$2))</f>
        <v>1554.5801723479744</v>
      </c>
      <c r="J1190">
        <f t="array" ref="J1190">SQRT(SUMSQ($B1190:$H1190-$X$3:$AD$3))</f>
        <v>981.01245386841344</v>
      </c>
      <c r="K1190">
        <f t="array" ref="K1190">SQRT(SUMSQ($B1190:$H1190-$X$4:$AD$4))</f>
        <v>442.75064617418207</v>
      </c>
      <c r="L1190">
        <f t="array" ref="L1190">SQRT(SUMSQ($B1190:$H1190-$X$5:$AD$5))</f>
        <v>1711.7222350456802</v>
      </c>
      <c r="M1190">
        <f>MIN(I1190:L1190)</f>
        <v>442.75064617418207</v>
      </c>
      <c r="N1190">
        <f t="shared" si="28"/>
        <v>3</v>
      </c>
      <c r="O1190">
        <v>1403</v>
      </c>
      <c r="P1190" t="s">
        <v>230</v>
      </c>
      <c r="Q1190" t="s">
        <v>49</v>
      </c>
      <c r="R1190" t="s">
        <v>527</v>
      </c>
    </row>
    <row r="1191" spans="1:18" x14ac:dyDescent="0.25">
      <c r="A1191">
        <v>8.4950033999999994E-2</v>
      </c>
      <c r="B1191">
        <v>3</v>
      </c>
      <c r="C1191">
        <v>4</v>
      </c>
      <c r="D1191">
        <v>2315</v>
      </c>
      <c r="E1191">
        <v>9</v>
      </c>
      <c r="F1191">
        <v>647</v>
      </c>
      <c r="G1191">
        <v>114</v>
      </c>
      <c r="H1191">
        <v>101</v>
      </c>
      <c r="I1191">
        <f t="array" ref="I1191">SQRT(SUMSQ($B1191:$H1191-$X$2:$AD$2))</f>
        <v>1856.8104492479602</v>
      </c>
      <c r="J1191">
        <f t="array" ref="J1191">SQRT(SUMSQ($B1191:$H1191-$X$3:$AD$3))</f>
        <v>1733.7584560196424</v>
      </c>
      <c r="K1191">
        <f t="array" ref="K1191">SQRT(SUMSQ($B1191:$H1191-$X$4:$AD$4))</f>
        <v>2160.6733828505185</v>
      </c>
      <c r="L1191">
        <f t="array" ref="L1191">SQRT(SUMSQ($B1191:$H1191-$X$5:$AD$5))</f>
        <v>1570.6338183890323</v>
      </c>
      <c r="M1191">
        <f>MIN(I1191:L1191)</f>
        <v>1570.6338183890323</v>
      </c>
      <c r="N1191">
        <f t="shared" si="28"/>
        <v>4</v>
      </c>
      <c r="O1191">
        <v>1309</v>
      </c>
      <c r="P1191" t="s">
        <v>56</v>
      </c>
      <c r="Q1191" t="s">
        <v>270</v>
      </c>
      <c r="R1191" t="s">
        <v>311</v>
      </c>
    </row>
    <row r="1192" spans="1:18" x14ac:dyDescent="0.25">
      <c r="A1192">
        <v>8.4628173000000001E-2</v>
      </c>
      <c r="B1192">
        <v>8</v>
      </c>
      <c r="C1192">
        <v>2</v>
      </c>
      <c r="D1192">
        <v>1503</v>
      </c>
      <c r="E1192">
        <v>1706</v>
      </c>
      <c r="F1192">
        <v>829</v>
      </c>
      <c r="G1192">
        <v>123</v>
      </c>
      <c r="H1192">
        <v>111</v>
      </c>
      <c r="I1192">
        <f t="array" ref="I1192">SQRT(SUMSQ($B1192:$H1192-$X$2:$AD$2))</f>
        <v>814.79221297317611</v>
      </c>
      <c r="J1192">
        <f t="array" ref="J1192">SQRT(SUMSQ($B1192:$H1192-$X$3:$AD$3))</f>
        <v>505.0112042597666</v>
      </c>
      <c r="K1192">
        <f t="array" ref="K1192">SQRT(SUMSQ($B1192:$H1192-$X$4:$AD$4))</f>
        <v>458.54881733345985</v>
      </c>
      <c r="L1192">
        <f t="array" ref="L1192">SQRT(SUMSQ($B1192:$H1192-$X$5:$AD$5))</f>
        <v>1143.7590857630751</v>
      </c>
      <c r="M1192">
        <f>MIN(I1192:L1192)</f>
        <v>458.54881733345985</v>
      </c>
      <c r="N1192">
        <f t="shared" si="28"/>
        <v>3</v>
      </c>
      <c r="O1192">
        <v>3584</v>
      </c>
      <c r="P1192" t="s">
        <v>39</v>
      </c>
      <c r="Q1192" t="s">
        <v>137</v>
      </c>
      <c r="R1192" t="s">
        <v>284</v>
      </c>
    </row>
    <row r="1193" spans="1:18" x14ac:dyDescent="0.25">
      <c r="A1193">
        <v>8.4586235999999995E-2</v>
      </c>
      <c r="B1193">
        <v>4</v>
      </c>
      <c r="C1193">
        <v>5</v>
      </c>
      <c r="D1193">
        <v>1721</v>
      </c>
      <c r="E1193">
        <v>1843</v>
      </c>
      <c r="F1193">
        <v>308</v>
      </c>
      <c r="G1193">
        <v>82</v>
      </c>
      <c r="H1193">
        <v>64</v>
      </c>
      <c r="I1193">
        <f t="array" ref="I1193">SQRT(SUMSQ($B1193:$H1193-$X$2:$AD$2))</f>
        <v>1377.4272737423964</v>
      </c>
      <c r="J1193">
        <f t="array" ref="J1193">SQRT(SUMSQ($B1193:$H1193-$X$3:$AD$3))</f>
        <v>682.11825537252457</v>
      </c>
      <c r="K1193">
        <f t="array" ref="K1193">SQRT(SUMSQ($B1193:$H1193-$X$4:$AD$4))</f>
        <v>454.31816452460095</v>
      </c>
      <c r="L1193">
        <f t="array" ref="L1193">SQRT(SUMSQ($B1193:$H1193-$X$5:$AD$5))</f>
        <v>1618.7507683911849</v>
      </c>
      <c r="M1193">
        <f>MIN(I1193:L1193)</f>
        <v>454.31816452460095</v>
      </c>
      <c r="N1193">
        <f t="shared" si="28"/>
        <v>3</v>
      </c>
      <c r="O1193">
        <v>3149</v>
      </c>
      <c r="P1193" t="s">
        <v>157</v>
      </c>
      <c r="Q1193" t="s">
        <v>259</v>
      </c>
      <c r="R1193" t="s">
        <v>190</v>
      </c>
    </row>
    <row r="1194" spans="1:18" x14ac:dyDescent="0.25">
      <c r="A1194">
        <v>8.4440164999999998E-2</v>
      </c>
      <c r="B1194">
        <v>7</v>
      </c>
      <c r="C1194">
        <v>1</v>
      </c>
      <c r="D1194">
        <v>1506</v>
      </c>
      <c r="E1194">
        <v>2102</v>
      </c>
      <c r="F1194">
        <v>1999</v>
      </c>
      <c r="G1194">
        <v>236</v>
      </c>
      <c r="H1194">
        <v>220</v>
      </c>
      <c r="I1194">
        <f t="array" ref="I1194">SQRT(SUMSQ($B1194:$H1194-$X$2:$AD$2))</f>
        <v>1064.3638915996648</v>
      </c>
      <c r="J1194">
        <f t="array" ref="J1194">SQRT(SUMSQ($B1194:$H1194-$X$3:$AD$3))</f>
        <v>1660.2222342137613</v>
      </c>
      <c r="K1194">
        <f t="array" ref="K1194">SQRT(SUMSQ($B1194:$H1194-$X$4:$AD$4))</f>
        <v>1349.2345024089896</v>
      </c>
      <c r="L1194">
        <f t="array" ref="L1194">SQRT(SUMSQ($B1194:$H1194-$X$5:$AD$5))</f>
        <v>1144.9528129411424</v>
      </c>
      <c r="M1194">
        <f>MIN(I1194:L1194)</f>
        <v>1064.3638915996648</v>
      </c>
      <c r="N1194">
        <f t="shared" si="28"/>
        <v>1</v>
      </c>
      <c r="O1194">
        <v>1686</v>
      </c>
      <c r="P1194" t="s">
        <v>56</v>
      </c>
      <c r="Q1194" t="s">
        <v>44</v>
      </c>
      <c r="R1194" t="s">
        <v>463</v>
      </c>
    </row>
    <row r="1195" spans="1:18" x14ac:dyDescent="0.25">
      <c r="A1195">
        <v>8.4301263000000001E-2</v>
      </c>
      <c r="B1195">
        <v>3</v>
      </c>
      <c r="C1195">
        <v>4</v>
      </c>
      <c r="D1195">
        <v>1802</v>
      </c>
      <c r="E1195">
        <v>1900</v>
      </c>
      <c r="F1195">
        <v>251</v>
      </c>
      <c r="G1195">
        <v>58</v>
      </c>
      <c r="H1195">
        <v>46</v>
      </c>
      <c r="I1195">
        <f t="array" ref="I1195">SQRT(SUMSQ($B1195:$H1195-$X$2:$AD$2))</f>
        <v>1481.5779545080663</v>
      </c>
      <c r="J1195">
        <f t="array" ref="J1195">SQRT(SUMSQ($B1195:$H1195-$X$3:$AD$3))</f>
        <v>796.31944292908599</v>
      </c>
      <c r="K1195">
        <f t="array" ref="K1195">SQRT(SUMSQ($B1195:$H1195-$X$4:$AD$4))</f>
        <v>494.02500421860668</v>
      </c>
      <c r="L1195">
        <f t="array" ref="L1195">SQRT(SUMSQ($B1195:$H1195-$X$5:$AD$5))</f>
        <v>1696.0880457509211</v>
      </c>
      <c r="M1195">
        <f>MIN(I1195:L1195)</f>
        <v>494.02500421860668</v>
      </c>
      <c r="N1195">
        <f t="shared" si="28"/>
        <v>3</v>
      </c>
      <c r="O1195">
        <v>166</v>
      </c>
      <c r="P1195" t="s">
        <v>54</v>
      </c>
      <c r="Q1195" t="s">
        <v>280</v>
      </c>
      <c r="R1195" t="s">
        <v>483</v>
      </c>
    </row>
    <row r="1196" spans="1:18" x14ac:dyDescent="0.25">
      <c r="A1196">
        <v>8.4039520000000006E-2</v>
      </c>
      <c r="B1196">
        <v>6</v>
      </c>
      <c r="C1196">
        <v>7</v>
      </c>
      <c r="D1196">
        <v>1517</v>
      </c>
      <c r="E1196">
        <v>1626</v>
      </c>
      <c r="F1196">
        <v>577</v>
      </c>
      <c r="G1196">
        <v>129</v>
      </c>
      <c r="H1196">
        <v>110</v>
      </c>
      <c r="I1196">
        <f t="array" ref="I1196">SQRT(SUMSQ($B1196:$H1196-$X$2:$AD$2))</f>
        <v>989.61007777607279</v>
      </c>
      <c r="J1196">
        <f t="array" ref="J1196">SQRT(SUMSQ($B1196:$H1196-$X$3:$AD$3))</f>
        <v>353.07965331969956</v>
      </c>
      <c r="K1196">
        <f t="array" ref="K1196">SQRT(SUMSQ($B1196:$H1196-$X$4:$AD$4))</f>
        <v>505.48997319928458</v>
      </c>
      <c r="L1196">
        <f t="array" ref="L1196">SQRT(SUMSQ($B1196:$H1196-$X$5:$AD$5))</f>
        <v>1306.9352677766353</v>
      </c>
      <c r="M1196">
        <f>MIN(I1196:L1196)</f>
        <v>353.07965331969956</v>
      </c>
      <c r="N1196">
        <f t="shared" si="28"/>
        <v>2</v>
      </c>
      <c r="O1196">
        <v>1662</v>
      </c>
      <c r="P1196" t="s">
        <v>38</v>
      </c>
      <c r="Q1196" t="s">
        <v>54</v>
      </c>
      <c r="R1196" t="s">
        <v>318</v>
      </c>
    </row>
    <row r="1197" spans="1:18" x14ac:dyDescent="0.25">
      <c r="A1197">
        <v>8.4035859000000004E-2</v>
      </c>
      <c r="B1197">
        <v>6</v>
      </c>
      <c r="C1197">
        <v>7</v>
      </c>
      <c r="D1197">
        <v>2138</v>
      </c>
      <c r="E1197">
        <v>7</v>
      </c>
      <c r="F1197">
        <v>611</v>
      </c>
      <c r="G1197">
        <v>89</v>
      </c>
      <c r="H1197">
        <v>74</v>
      </c>
      <c r="I1197">
        <f t="array" ref="I1197">SQRT(SUMSQ($B1197:$H1197-$X$2:$AD$2))</f>
        <v>1775.4822163118986</v>
      </c>
      <c r="J1197">
        <f t="array" ref="J1197">SQRT(SUMSQ($B1197:$H1197-$X$3:$AD$3))</f>
        <v>1635.8580355190886</v>
      </c>
      <c r="K1197">
        <f t="array" ref="K1197">SQRT(SUMSQ($B1197:$H1197-$X$4:$AD$4))</f>
        <v>2121.1037921438401</v>
      </c>
      <c r="L1197">
        <f t="array" ref="L1197">SQRT(SUMSQ($B1197:$H1197-$X$5:$AD$5))</f>
        <v>1550.2462653727737</v>
      </c>
      <c r="M1197">
        <f>MIN(I1197:L1197)</f>
        <v>1550.2462653727737</v>
      </c>
      <c r="N1197">
        <f t="shared" si="28"/>
        <v>4</v>
      </c>
      <c r="O1197">
        <v>2786</v>
      </c>
      <c r="P1197" t="s">
        <v>54</v>
      </c>
      <c r="Q1197" t="s">
        <v>44</v>
      </c>
      <c r="R1197" t="s">
        <v>42</v>
      </c>
    </row>
    <row r="1198" spans="1:18" x14ac:dyDescent="0.25">
      <c r="A1198">
        <v>8.3967323999999996E-2</v>
      </c>
      <c r="B1198">
        <v>7</v>
      </c>
      <c r="C1198">
        <v>1</v>
      </c>
      <c r="D1198">
        <v>2120</v>
      </c>
      <c r="E1198">
        <v>2238</v>
      </c>
      <c r="F1198">
        <v>307</v>
      </c>
      <c r="G1198">
        <v>138</v>
      </c>
      <c r="H1198">
        <v>121</v>
      </c>
      <c r="I1198">
        <f t="array" ref="I1198">SQRT(SUMSQ($B1198:$H1198-$X$2:$AD$2))</f>
        <v>1755.0160406711661</v>
      </c>
      <c r="J1198">
        <f t="array" ref="J1198">SQRT(SUMSQ($B1198:$H1198-$X$3:$AD$3))</f>
        <v>1214.4666004083294</v>
      </c>
      <c r="K1198">
        <f t="array" ref="K1198">SQRT(SUMSQ($B1198:$H1198-$X$4:$AD$4))</f>
        <v>586.17133064336178</v>
      </c>
      <c r="L1198">
        <f t="array" ref="L1198">SQRT(SUMSQ($B1198:$H1198-$X$5:$AD$5))</f>
        <v>1869.6979104964028</v>
      </c>
      <c r="M1198">
        <f>MIN(I1198:L1198)</f>
        <v>586.17133064336178</v>
      </c>
      <c r="N1198">
        <f t="shared" si="28"/>
        <v>3</v>
      </c>
      <c r="O1198">
        <v>313</v>
      </c>
      <c r="P1198" t="s">
        <v>135</v>
      </c>
      <c r="Q1198" t="s">
        <v>54</v>
      </c>
      <c r="R1198" t="s">
        <v>537</v>
      </c>
    </row>
    <row r="1199" spans="1:18" x14ac:dyDescent="0.25">
      <c r="A1199">
        <v>8.3965946E-2</v>
      </c>
      <c r="B1199">
        <v>6</v>
      </c>
      <c r="C1199">
        <v>7</v>
      </c>
      <c r="D1199">
        <v>1915</v>
      </c>
      <c r="E1199">
        <v>2012</v>
      </c>
      <c r="F1199">
        <v>283</v>
      </c>
      <c r="G1199">
        <v>57</v>
      </c>
      <c r="H1199">
        <v>47</v>
      </c>
      <c r="I1199">
        <f t="array" ref="I1199">SQRT(SUMSQ($B1199:$H1199-$X$2:$AD$2))</f>
        <v>1556.8169887195631</v>
      </c>
      <c r="J1199">
        <f t="array" ref="J1199">SQRT(SUMSQ($B1199:$H1199-$X$3:$AD$3))</f>
        <v>935.31753612350326</v>
      </c>
      <c r="K1199">
        <f t="array" ref="K1199">SQRT(SUMSQ($B1199:$H1199-$X$4:$AD$4))</f>
        <v>476.04748570582512</v>
      </c>
      <c r="L1199">
        <f t="array" ref="L1199">SQRT(SUMSQ($B1199:$H1199-$X$5:$AD$5))</f>
        <v>1732.2409276503067</v>
      </c>
      <c r="M1199">
        <f>MIN(I1199:L1199)</f>
        <v>476.04748570582512</v>
      </c>
      <c r="N1199">
        <f t="shared" si="28"/>
        <v>3</v>
      </c>
      <c r="O1199">
        <v>3486</v>
      </c>
      <c r="P1199" t="s">
        <v>115</v>
      </c>
      <c r="Q1199" t="s">
        <v>44</v>
      </c>
      <c r="R1199" t="s">
        <v>366</v>
      </c>
    </row>
    <row r="1200" spans="1:18" x14ac:dyDescent="0.25">
      <c r="A1200">
        <v>8.3901994999999993E-2</v>
      </c>
      <c r="B1200">
        <v>3</v>
      </c>
      <c r="C1200">
        <v>4</v>
      </c>
      <c r="D1200">
        <v>2124</v>
      </c>
      <c r="E1200">
        <v>2250</v>
      </c>
      <c r="F1200">
        <v>397</v>
      </c>
      <c r="G1200">
        <v>86</v>
      </c>
      <c r="H1200">
        <v>62</v>
      </c>
      <c r="I1200">
        <f t="array" ref="I1200">SQRT(SUMSQ($B1200:$H1200-$X$2:$AD$2))</f>
        <v>1709.8233165914942</v>
      </c>
      <c r="J1200">
        <f t="array" ref="J1200">SQRT(SUMSQ($B1200:$H1200-$X$3:$AD$3))</f>
        <v>1217.9305454710734</v>
      </c>
      <c r="K1200">
        <f t="array" ref="K1200">SQRT(SUMSQ($B1200:$H1200-$X$4:$AD$4))</f>
        <v>551.77135382626943</v>
      </c>
      <c r="L1200">
        <f t="array" ref="L1200">SQRT(SUMSQ($B1200:$H1200-$X$5:$AD$5))</f>
        <v>1813.3919682408682</v>
      </c>
      <c r="M1200">
        <f>MIN(I1200:L1200)</f>
        <v>551.77135382626943</v>
      </c>
      <c r="N1200">
        <f t="shared" si="28"/>
        <v>3</v>
      </c>
      <c r="O1200">
        <v>446</v>
      </c>
      <c r="P1200" t="s">
        <v>270</v>
      </c>
      <c r="Q1200" t="s">
        <v>49</v>
      </c>
      <c r="R1200" t="s">
        <v>529</v>
      </c>
    </row>
    <row r="1201" spans="1:18" x14ac:dyDescent="0.25">
      <c r="A1201">
        <v>8.3869134999999997E-2</v>
      </c>
      <c r="B1201">
        <v>4</v>
      </c>
      <c r="C1201">
        <v>5</v>
      </c>
      <c r="D1201">
        <v>1220</v>
      </c>
      <c r="E1201">
        <v>1410</v>
      </c>
      <c r="F1201">
        <v>1491</v>
      </c>
      <c r="G1201">
        <v>230</v>
      </c>
      <c r="H1201">
        <v>216</v>
      </c>
      <c r="I1201">
        <f t="array" ref="I1201">SQRT(SUMSQ($B1201:$H1201-$X$2:$AD$2))</f>
        <v>211.97017070350384</v>
      </c>
      <c r="J1201">
        <f t="array" ref="J1201">SQRT(SUMSQ($B1201:$H1201-$X$3:$AD$3))</f>
        <v>980.42350130909279</v>
      </c>
      <c r="K1201">
        <f t="array" ref="K1201">SQRT(SUMSQ($B1201:$H1201-$X$4:$AD$4))</f>
        <v>1168.5914836104005</v>
      </c>
      <c r="L1201">
        <f t="array" ref="L1201">SQRT(SUMSQ($B1201:$H1201-$X$5:$AD$5))</f>
        <v>736.69378543217408</v>
      </c>
      <c r="M1201">
        <f>MIN(I1201:L1201)</f>
        <v>211.97017070350384</v>
      </c>
      <c r="N1201">
        <f t="shared" si="28"/>
        <v>1</v>
      </c>
      <c r="O1201">
        <v>2707</v>
      </c>
      <c r="P1201" t="s">
        <v>44</v>
      </c>
      <c r="Q1201" t="s">
        <v>140</v>
      </c>
      <c r="R1201" t="s">
        <v>449</v>
      </c>
    </row>
    <row r="1202" spans="1:18" x14ac:dyDescent="0.25">
      <c r="A1202">
        <v>8.3752302000000001E-2</v>
      </c>
      <c r="B1202">
        <v>8</v>
      </c>
      <c r="C1202">
        <v>2</v>
      </c>
      <c r="D1202">
        <v>1040</v>
      </c>
      <c r="E1202">
        <v>1314</v>
      </c>
      <c r="F1202">
        <v>588</v>
      </c>
      <c r="G1202">
        <v>94</v>
      </c>
      <c r="H1202">
        <v>78</v>
      </c>
      <c r="I1202">
        <f t="array" ref="I1202">SQRT(SUMSQ($B1202:$H1202-$X$2:$AD$2))</f>
        <v>872.63200418619158</v>
      </c>
      <c r="J1202">
        <f t="array" ref="J1202">SQRT(SUMSQ($B1202:$H1202-$X$3:$AD$3))</f>
        <v>297.6153784201469</v>
      </c>
      <c r="K1202">
        <f t="array" ref="K1202">SQRT(SUMSQ($B1202:$H1202-$X$4:$AD$4))</f>
        <v>1019.8240469913103</v>
      </c>
      <c r="L1202">
        <f t="array" ref="L1202">SQRT(SUMSQ($B1202:$H1202-$X$5:$AD$5))</f>
        <v>1386.9961434949355</v>
      </c>
      <c r="M1202">
        <f>MIN(I1202:L1202)</f>
        <v>297.6153784201469</v>
      </c>
      <c r="N1202">
        <f t="shared" si="28"/>
        <v>2</v>
      </c>
      <c r="O1202">
        <v>1678</v>
      </c>
      <c r="P1202" t="s">
        <v>187</v>
      </c>
      <c r="Q1202" t="s">
        <v>264</v>
      </c>
      <c r="R1202" t="s">
        <v>267</v>
      </c>
    </row>
    <row r="1203" spans="1:18" x14ac:dyDescent="0.25">
      <c r="A1203">
        <v>8.3731251000000007E-2</v>
      </c>
      <c r="B1203">
        <v>4</v>
      </c>
      <c r="C1203">
        <v>5</v>
      </c>
      <c r="D1203">
        <v>1139</v>
      </c>
      <c r="E1203">
        <v>1240</v>
      </c>
      <c r="F1203">
        <v>223</v>
      </c>
      <c r="G1203">
        <v>61</v>
      </c>
      <c r="H1203">
        <v>43</v>
      </c>
      <c r="I1203">
        <f t="array" ref="I1203">SQRT(SUMSQ($B1203:$H1203-$X$2:$AD$2))</f>
        <v>1225.0142557656502</v>
      </c>
      <c r="J1203">
        <f t="array" ref="J1203">SQRT(SUMSQ($B1203:$H1203-$X$3:$AD$3))</f>
        <v>404.87509370061116</v>
      </c>
      <c r="K1203">
        <f t="array" ref="K1203">SQRT(SUMSQ($B1203:$H1203-$X$4:$AD$4))</f>
        <v>1114.8424607203497</v>
      </c>
      <c r="L1203">
        <f t="array" ref="L1203">SQRT(SUMSQ($B1203:$H1203-$X$5:$AD$5))</f>
        <v>1645.8657063844873</v>
      </c>
      <c r="M1203">
        <f>MIN(I1203:L1203)</f>
        <v>404.87509370061116</v>
      </c>
      <c r="N1203">
        <f t="shared" si="28"/>
        <v>2</v>
      </c>
      <c r="O1203">
        <v>1171</v>
      </c>
      <c r="P1203" t="s">
        <v>124</v>
      </c>
      <c r="Q1203" t="s">
        <v>49</v>
      </c>
      <c r="R1203" t="s">
        <v>50</v>
      </c>
    </row>
    <row r="1204" spans="1:18" x14ac:dyDescent="0.25">
      <c r="A1204">
        <v>8.3612830999999999E-2</v>
      </c>
      <c r="B1204">
        <v>7</v>
      </c>
      <c r="C1204">
        <v>1</v>
      </c>
      <c r="D1204">
        <v>713</v>
      </c>
      <c r="E1204">
        <v>823</v>
      </c>
      <c r="F1204">
        <v>781</v>
      </c>
      <c r="G1204">
        <v>130</v>
      </c>
      <c r="H1204">
        <v>113</v>
      </c>
      <c r="I1204">
        <f t="array" ref="I1204">SQRT(SUMSQ($B1204:$H1204-$X$2:$AD$2))</f>
        <v>932.55840827416</v>
      </c>
      <c r="J1204">
        <f t="array" ref="J1204">SQRT(SUMSQ($B1204:$H1204-$X$3:$AD$3))</f>
        <v>851.95725254748663</v>
      </c>
      <c r="K1204">
        <f t="array" ref="K1204">SQRT(SUMSQ($B1204:$H1204-$X$4:$AD$4))</f>
        <v>1602.5395046289611</v>
      </c>
      <c r="L1204">
        <f t="array" ref="L1204">SQRT(SUMSQ($B1204:$H1204-$X$5:$AD$5))</f>
        <v>1451.7287586709917</v>
      </c>
      <c r="M1204">
        <f>MIN(I1204:L1204)</f>
        <v>851.95725254748663</v>
      </c>
      <c r="N1204">
        <f t="shared" si="28"/>
        <v>2</v>
      </c>
      <c r="O1204">
        <v>12</v>
      </c>
      <c r="P1204" t="s">
        <v>39</v>
      </c>
      <c r="Q1204" t="s">
        <v>86</v>
      </c>
      <c r="R1204" t="s">
        <v>589</v>
      </c>
    </row>
    <row r="1205" spans="1:18" x14ac:dyDescent="0.25">
      <c r="A1205">
        <v>8.3599015999999998E-2</v>
      </c>
      <c r="B1205">
        <v>7</v>
      </c>
      <c r="C1205">
        <v>1</v>
      </c>
      <c r="D1205">
        <v>1822</v>
      </c>
      <c r="E1205">
        <v>1924</v>
      </c>
      <c r="F1205">
        <v>628</v>
      </c>
      <c r="G1205">
        <v>122</v>
      </c>
      <c r="H1205">
        <v>111</v>
      </c>
      <c r="I1205">
        <f t="array" ref="I1205">SQRT(SUMSQ($B1205:$H1205-$X$2:$AD$2))</f>
        <v>1218.3122804973452</v>
      </c>
      <c r="J1205">
        <f t="array" ref="J1205">SQRT(SUMSQ($B1205:$H1205-$X$3:$AD$3))</f>
        <v>774.13766888983253</v>
      </c>
      <c r="K1205">
        <f t="array" ref="K1205">SQRT(SUMSQ($B1205:$H1205-$X$4:$AD$4))</f>
        <v>221.80891441219114</v>
      </c>
      <c r="L1205">
        <f t="array" ref="L1205">SQRT(SUMSQ($B1205:$H1205-$X$5:$AD$5))</f>
        <v>1395.797874196177</v>
      </c>
      <c r="M1205">
        <f>MIN(I1205:L1205)</f>
        <v>221.80891441219114</v>
      </c>
      <c r="N1205">
        <f t="shared" si="28"/>
        <v>3</v>
      </c>
      <c r="O1205">
        <v>574</v>
      </c>
      <c r="P1205" t="s">
        <v>102</v>
      </c>
      <c r="Q1205" t="s">
        <v>236</v>
      </c>
      <c r="R1205" t="s">
        <v>367</v>
      </c>
    </row>
    <row r="1206" spans="1:18" x14ac:dyDescent="0.25">
      <c r="A1206">
        <v>8.3539572000000006E-2</v>
      </c>
      <c r="B1206">
        <v>8</v>
      </c>
      <c r="C1206">
        <v>2</v>
      </c>
      <c r="D1206">
        <v>1741</v>
      </c>
      <c r="E1206">
        <v>1827</v>
      </c>
      <c r="F1206">
        <v>187</v>
      </c>
      <c r="G1206">
        <v>46</v>
      </c>
      <c r="H1206">
        <v>34</v>
      </c>
      <c r="I1206">
        <f t="array" ref="I1206">SQRT(SUMSQ($B1206:$H1206-$X$2:$AD$2))</f>
        <v>1482.6345973764542</v>
      </c>
      <c r="J1206">
        <f t="array" ref="J1206">SQRT(SUMSQ($B1206:$H1206-$X$3:$AD$3))</f>
        <v>741.39335390296583</v>
      </c>
      <c r="K1206">
        <f t="array" ref="K1206">SQRT(SUMSQ($B1206:$H1206-$X$4:$AD$4))</f>
        <v>573.90583030543939</v>
      </c>
      <c r="L1206">
        <f t="array" ref="L1206">SQRT(SUMSQ($B1206:$H1206-$X$5:$AD$5))</f>
        <v>1719.3632321205851</v>
      </c>
      <c r="M1206">
        <f>MIN(I1206:L1206)</f>
        <v>573.90583030543939</v>
      </c>
      <c r="N1206">
        <f t="shared" si="28"/>
        <v>3</v>
      </c>
      <c r="O1206">
        <v>35</v>
      </c>
      <c r="P1206" t="s">
        <v>86</v>
      </c>
      <c r="Q1206" t="s">
        <v>586</v>
      </c>
      <c r="R1206" t="s">
        <v>104</v>
      </c>
    </row>
    <row r="1207" spans="1:18" x14ac:dyDescent="0.25">
      <c r="A1207">
        <v>8.3399448000000001E-2</v>
      </c>
      <c r="B1207">
        <v>3</v>
      </c>
      <c r="C1207">
        <v>4</v>
      </c>
      <c r="D1207">
        <v>2115</v>
      </c>
      <c r="E1207">
        <v>2236</v>
      </c>
      <c r="F1207">
        <v>397</v>
      </c>
      <c r="G1207">
        <v>81</v>
      </c>
      <c r="H1207">
        <v>64</v>
      </c>
      <c r="I1207">
        <f t="array" ref="I1207">SQRT(SUMSQ($B1207:$H1207-$X$2:$AD$2))</f>
        <v>1696.8118330229217</v>
      </c>
      <c r="J1207">
        <f t="array" ref="J1207">SQRT(SUMSQ($B1207:$H1207-$X$3:$AD$3))</f>
        <v>1202.4323942594096</v>
      </c>
      <c r="K1207">
        <f t="array" ref="K1207">SQRT(SUMSQ($B1207:$H1207-$X$4:$AD$4))</f>
        <v>540.20767078382892</v>
      </c>
      <c r="L1207">
        <f t="array" ref="L1207">SQRT(SUMSQ($B1207:$H1207-$X$5:$AD$5))</f>
        <v>1802.7227709689848</v>
      </c>
      <c r="M1207">
        <f>MIN(I1207:L1207)</f>
        <v>540.20767078382892</v>
      </c>
      <c r="N1207">
        <f t="shared" si="28"/>
        <v>3</v>
      </c>
      <c r="O1207">
        <v>3862</v>
      </c>
      <c r="P1207" t="s">
        <v>49</v>
      </c>
      <c r="Q1207" t="s">
        <v>270</v>
      </c>
      <c r="R1207" t="s">
        <v>275</v>
      </c>
    </row>
    <row r="1208" spans="1:18" x14ac:dyDescent="0.25">
      <c r="A1208">
        <v>8.3380500999999996E-2</v>
      </c>
      <c r="B1208">
        <v>5</v>
      </c>
      <c r="C1208">
        <v>6</v>
      </c>
      <c r="D1208">
        <v>1750</v>
      </c>
      <c r="E1208">
        <v>1908</v>
      </c>
      <c r="F1208">
        <v>471</v>
      </c>
      <c r="G1208">
        <v>78</v>
      </c>
      <c r="H1208">
        <v>68</v>
      </c>
      <c r="I1208">
        <f t="array" ref="I1208">SQRT(SUMSQ($B1208:$H1208-$X$2:$AD$2))</f>
        <v>1290.4022496877599</v>
      </c>
      <c r="J1208">
        <f t="array" ref="J1208">SQRT(SUMSQ($B1208:$H1208-$X$3:$AD$3))</f>
        <v>715.91952032533334</v>
      </c>
      <c r="K1208">
        <f t="array" ref="K1208">SQRT(SUMSQ($B1208:$H1208-$X$4:$AD$4))</f>
        <v>298.83041526764873</v>
      </c>
      <c r="L1208">
        <f t="array" ref="L1208">SQRT(SUMSQ($B1208:$H1208-$X$5:$AD$5))</f>
        <v>1514.5734794884663</v>
      </c>
      <c r="M1208">
        <f>MIN(I1208:L1208)</f>
        <v>298.83041526764873</v>
      </c>
      <c r="N1208">
        <f t="shared" si="28"/>
        <v>3</v>
      </c>
      <c r="O1208">
        <v>570</v>
      </c>
      <c r="P1208" t="s">
        <v>92</v>
      </c>
      <c r="Q1208" t="s">
        <v>186</v>
      </c>
      <c r="R1208" t="s">
        <v>587</v>
      </c>
    </row>
    <row r="1209" spans="1:18" x14ac:dyDescent="0.25">
      <c r="A1209">
        <v>8.3327287999999999E-2</v>
      </c>
      <c r="B1209">
        <v>6</v>
      </c>
      <c r="C1209">
        <v>7</v>
      </c>
      <c r="D1209">
        <v>2021</v>
      </c>
      <c r="E1209">
        <v>2115</v>
      </c>
      <c r="F1209">
        <v>197</v>
      </c>
      <c r="G1209">
        <v>54</v>
      </c>
      <c r="H1209">
        <v>37</v>
      </c>
      <c r="I1209">
        <f t="array" ref="I1209">SQRT(SUMSQ($B1209:$H1209-$X$2:$AD$2))</f>
        <v>1720.5219515638851</v>
      </c>
      <c r="J1209">
        <f t="array" ref="J1209">SQRT(SUMSQ($B1209:$H1209-$X$3:$AD$3))</f>
        <v>1099.5460638582344</v>
      </c>
      <c r="K1209">
        <f t="array" ref="K1209">SQRT(SUMSQ($B1209:$H1209-$X$4:$AD$4))</f>
        <v>598.55071443383929</v>
      </c>
      <c r="L1209">
        <f t="array" ref="L1209">SQRT(SUMSQ($B1209:$H1209-$X$5:$AD$5))</f>
        <v>1870.7997870004901</v>
      </c>
      <c r="M1209">
        <f>MIN(I1209:L1209)</f>
        <v>598.55071443383929</v>
      </c>
      <c r="N1209">
        <f t="shared" si="28"/>
        <v>3</v>
      </c>
      <c r="O1209">
        <v>725</v>
      </c>
      <c r="P1209" t="s">
        <v>49</v>
      </c>
      <c r="Q1209" t="s">
        <v>201</v>
      </c>
      <c r="R1209" t="s">
        <v>185</v>
      </c>
    </row>
    <row r="1210" spans="1:18" x14ac:dyDescent="0.25">
      <c r="A1210">
        <v>8.3202470000000001E-2</v>
      </c>
      <c r="B1210">
        <v>9</v>
      </c>
      <c r="C1210">
        <v>3</v>
      </c>
      <c r="D1210">
        <v>1547</v>
      </c>
      <c r="E1210">
        <v>1839</v>
      </c>
      <c r="F1210">
        <v>520</v>
      </c>
      <c r="G1210">
        <v>112</v>
      </c>
      <c r="H1210">
        <v>98</v>
      </c>
      <c r="I1210">
        <f t="array" ref="I1210">SQRT(SUMSQ($B1210:$H1210-$X$2:$AD$2))</f>
        <v>1140.7432276318925</v>
      </c>
      <c r="J1210">
        <f t="array" ref="J1210">SQRT(SUMSQ($B1210:$H1210-$X$3:$AD$3))</f>
        <v>534.21699707534196</v>
      </c>
      <c r="K1210">
        <f t="array" ref="K1210">SQRT(SUMSQ($B1210:$H1210-$X$4:$AD$4))</f>
        <v>337.57533866029524</v>
      </c>
      <c r="L1210">
        <f t="array" ref="L1210">SQRT(SUMSQ($B1210:$H1210-$X$5:$AD$5))</f>
        <v>1455.5143351141612</v>
      </c>
      <c r="M1210">
        <f>MIN(I1210:L1210)</f>
        <v>337.57533866029524</v>
      </c>
      <c r="N1210">
        <f t="shared" si="28"/>
        <v>3</v>
      </c>
      <c r="O1210">
        <v>538</v>
      </c>
      <c r="P1210" t="s">
        <v>49</v>
      </c>
      <c r="Q1210" t="s">
        <v>120</v>
      </c>
      <c r="R1210" t="s">
        <v>365</v>
      </c>
    </row>
    <row r="1211" spans="1:18" x14ac:dyDescent="0.25">
      <c r="A1211">
        <v>8.3175118000000006E-2</v>
      </c>
      <c r="B1211">
        <v>10</v>
      </c>
      <c r="C1211">
        <v>4</v>
      </c>
      <c r="D1211">
        <v>1802</v>
      </c>
      <c r="E1211">
        <v>2116</v>
      </c>
      <c r="F1211">
        <v>2075</v>
      </c>
      <c r="G1211">
        <v>314</v>
      </c>
      <c r="H1211">
        <v>291</v>
      </c>
      <c r="I1211">
        <f t="array" ref="I1211">SQRT(SUMSQ($B1211:$H1211-$X$2:$AD$2))</f>
        <v>1247.1567530925126</v>
      </c>
      <c r="J1211">
        <f t="array" ref="J1211">SQRT(SUMSQ($B1211:$H1211-$X$3:$AD$3))</f>
        <v>1804.8440516370272</v>
      </c>
      <c r="K1211">
        <f t="array" ref="K1211">SQRT(SUMSQ($B1211:$H1211-$X$4:$AD$4))</f>
        <v>1427.5320255321549</v>
      </c>
      <c r="L1211">
        <f t="array" ref="L1211">SQRT(SUMSQ($B1211:$H1211-$X$5:$AD$5))</f>
        <v>1158.01691456869</v>
      </c>
      <c r="M1211">
        <f>MIN(I1211:L1211)</f>
        <v>1158.01691456869</v>
      </c>
      <c r="N1211">
        <f t="shared" si="28"/>
        <v>4</v>
      </c>
      <c r="O1211">
        <v>262</v>
      </c>
      <c r="P1211" t="s">
        <v>96</v>
      </c>
      <c r="Q1211" t="s">
        <v>56</v>
      </c>
      <c r="R1211" t="s">
        <v>530</v>
      </c>
    </row>
    <row r="1212" spans="1:18" x14ac:dyDescent="0.25">
      <c r="A1212">
        <v>8.3152627000000007E-2</v>
      </c>
      <c r="B1212">
        <v>7</v>
      </c>
      <c r="C1212">
        <v>1</v>
      </c>
      <c r="D1212">
        <v>2050</v>
      </c>
      <c r="E1212">
        <v>2230</v>
      </c>
      <c r="F1212">
        <v>1044</v>
      </c>
      <c r="G1212">
        <v>160</v>
      </c>
      <c r="H1212">
        <v>148</v>
      </c>
      <c r="I1212">
        <f t="array" ref="I1212">SQRT(SUMSQ($B1212:$H1212-$X$2:$AD$2))</f>
        <v>1347.7138976343031</v>
      </c>
      <c r="J1212">
        <f t="array" ref="J1212">SQRT(SUMSQ($B1212:$H1212-$X$3:$AD$3))</f>
        <v>1254.960375720907</v>
      </c>
      <c r="K1212">
        <f t="array" ref="K1212">SQRT(SUMSQ($B1212:$H1212-$X$4:$AD$4))</f>
        <v>540.11101366005812</v>
      </c>
      <c r="L1212">
        <f t="array" ref="L1212">SQRT(SUMSQ($B1212:$H1212-$X$5:$AD$5))</f>
        <v>1382.9865931874724</v>
      </c>
      <c r="M1212">
        <f>MIN(I1212:L1212)</f>
        <v>540.11101366005812</v>
      </c>
      <c r="N1212">
        <f t="shared" si="28"/>
        <v>3</v>
      </c>
      <c r="O1212">
        <v>1579</v>
      </c>
      <c r="P1212" t="s">
        <v>169</v>
      </c>
      <c r="Q1212" t="s">
        <v>56</v>
      </c>
      <c r="R1212" t="s">
        <v>525</v>
      </c>
    </row>
    <row r="1213" spans="1:18" x14ac:dyDescent="0.25">
      <c r="A1213">
        <v>8.3035261999999999E-2</v>
      </c>
      <c r="B1213">
        <v>7</v>
      </c>
      <c r="C1213">
        <v>1</v>
      </c>
      <c r="D1213">
        <v>2048</v>
      </c>
      <c r="E1213">
        <v>2334</v>
      </c>
      <c r="F1213">
        <v>1073</v>
      </c>
      <c r="G1213">
        <v>166</v>
      </c>
      <c r="H1213">
        <v>152</v>
      </c>
      <c r="I1213">
        <f t="array" ref="I1213">SQRT(SUMSQ($B1213:$H1213-$X$2:$AD$2))</f>
        <v>1415.410192433108</v>
      </c>
      <c r="J1213">
        <f t="array" ref="J1213">SQRT(SUMSQ($B1213:$H1213-$X$3:$AD$3))</f>
        <v>1337.162472742619</v>
      </c>
      <c r="K1213">
        <f t="array" ref="K1213">SQRT(SUMSQ($B1213:$H1213-$X$4:$AD$4))</f>
        <v>596.40815688795647</v>
      </c>
      <c r="L1213">
        <f t="array" ref="L1213">SQRT(SUMSQ($B1213:$H1213-$X$5:$AD$5))</f>
        <v>1460.0178453034514</v>
      </c>
      <c r="M1213">
        <f>MIN(I1213:L1213)</f>
        <v>596.40815688795647</v>
      </c>
      <c r="N1213">
        <f t="shared" si="28"/>
        <v>3</v>
      </c>
      <c r="O1213">
        <v>2451</v>
      </c>
      <c r="P1213" t="s">
        <v>225</v>
      </c>
      <c r="Q1213" t="s">
        <v>51</v>
      </c>
      <c r="R1213" t="s">
        <v>372</v>
      </c>
    </row>
    <row r="1214" spans="1:18" x14ac:dyDescent="0.25">
      <c r="A1214">
        <v>8.2976271000000004E-2</v>
      </c>
      <c r="B1214">
        <v>5</v>
      </c>
      <c r="C1214">
        <v>6</v>
      </c>
      <c r="D1214">
        <v>2152</v>
      </c>
      <c r="E1214">
        <v>2313</v>
      </c>
      <c r="F1214">
        <v>491</v>
      </c>
      <c r="G1214">
        <v>81</v>
      </c>
      <c r="H1214">
        <v>66</v>
      </c>
      <c r="I1214">
        <f t="array" ref="I1214">SQRT(SUMSQ($B1214:$H1214-$X$2:$AD$2))</f>
        <v>1707.7701115466023</v>
      </c>
      <c r="J1214">
        <f t="array" ref="J1214">SQRT(SUMSQ($B1214:$H1214-$X$3:$AD$3))</f>
        <v>1276.7920858200484</v>
      </c>
      <c r="K1214">
        <f t="array" ref="K1214">SQRT(SUMSQ($B1214:$H1214-$X$4:$AD$4))</f>
        <v>557.61159870025892</v>
      </c>
      <c r="L1214">
        <f t="array" ref="L1214">SQRT(SUMSQ($B1214:$H1214-$X$5:$AD$5))</f>
        <v>1795.8830754416551</v>
      </c>
      <c r="M1214">
        <f>MIN(I1214:L1214)</f>
        <v>557.61159870025892</v>
      </c>
      <c r="N1214">
        <f t="shared" si="28"/>
        <v>3</v>
      </c>
      <c r="O1214">
        <v>1568</v>
      </c>
      <c r="P1214" t="s">
        <v>169</v>
      </c>
      <c r="Q1214" t="s">
        <v>92</v>
      </c>
      <c r="R1214" t="s">
        <v>375</v>
      </c>
    </row>
    <row r="1215" spans="1:18" x14ac:dyDescent="0.25">
      <c r="A1215">
        <v>8.2853756000000001E-2</v>
      </c>
      <c r="B1215">
        <v>3</v>
      </c>
      <c r="C1215">
        <v>4</v>
      </c>
      <c r="D1215">
        <v>1654</v>
      </c>
      <c r="E1215">
        <v>2006</v>
      </c>
      <c r="F1215">
        <v>912</v>
      </c>
      <c r="G1215">
        <v>132</v>
      </c>
      <c r="H1215">
        <v>121</v>
      </c>
      <c r="I1215">
        <f t="array" ref="I1215">SQRT(SUMSQ($B1215:$H1215-$X$2:$AD$2))</f>
        <v>1019.1170864277934</v>
      </c>
      <c r="J1215">
        <f t="array" ref="J1215">SQRT(SUMSQ($B1215:$H1215-$X$3:$AD$3))</f>
        <v>824.62068776651415</v>
      </c>
      <c r="K1215">
        <f t="array" ref="K1215">SQRT(SUMSQ($B1215:$H1215-$X$4:$AD$4))</f>
        <v>269.55446117739575</v>
      </c>
      <c r="L1215">
        <f t="array" ref="L1215">SQRT(SUMSQ($B1215:$H1215-$X$5:$AD$5))</f>
        <v>1259.7208629479981</v>
      </c>
      <c r="M1215">
        <f>MIN(I1215:L1215)</f>
        <v>269.55446117739575</v>
      </c>
      <c r="N1215">
        <f t="shared" si="28"/>
        <v>3</v>
      </c>
      <c r="O1215">
        <v>438</v>
      </c>
      <c r="P1215" t="s">
        <v>165</v>
      </c>
      <c r="Q1215" t="s">
        <v>44</v>
      </c>
      <c r="R1215" t="s">
        <v>113</v>
      </c>
    </row>
    <row r="1216" spans="1:18" x14ac:dyDescent="0.25">
      <c r="A1216">
        <v>8.2630966E-2</v>
      </c>
      <c r="B1216">
        <v>6</v>
      </c>
      <c r="C1216">
        <v>7</v>
      </c>
      <c r="D1216">
        <v>2121</v>
      </c>
      <c r="E1216">
        <v>2354</v>
      </c>
      <c r="F1216">
        <v>632</v>
      </c>
      <c r="G1216">
        <v>93</v>
      </c>
      <c r="H1216">
        <v>80</v>
      </c>
      <c r="I1216">
        <f t="array" ref="I1216">SQRT(SUMSQ($B1216:$H1216-$X$2:$AD$2))</f>
        <v>1641.9064843701583</v>
      </c>
      <c r="J1216">
        <f t="array" ref="J1216">SQRT(SUMSQ($B1216:$H1216-$X$3:$AD$3))</f>
        <v>1289.172835493101</v>
      </c>
      <c r="K1216">
        <f t="array" ref="K1216">SQRT(SUMSQ($B1216:$H1216-$X$4:$AD$4))</f>
        <v>519.65156866241978</v>
      </c>
      <c r="L1216">
        <f t="array" ref="L1216">SQRT(SUMSQ($B1216:$H1216-$X$5:$AD$5))</f>
        <v>1727.3367324868586</v>
      </c>
      <c r="M1216">
        <f>MIN(I1216:L1216)</f>
        <v>519.65156866241978</v>
      </c>
      <c r="N1216">
        <f t="shared" si="28"/>
        <v>3</v>
      </c>
      <c r="O1216">
        <v>3063</v>
      </c>
      <c r="P1216" t="s">
        <v>54</v>
      </c>
      <c r="Q1216" t="s">
        <v>227</v>
      </c>
      <c r="R1216" t="s">
        <v>117</v>
      </c>
    </row>
    <row r="1217" spans="1:18" x14ac:dyDescent="0.25">
      <c r="A1217">
        <v>8.2588273000000004E-2</v>
      </c>
      <c r="B1217">
        <v>3</v>
      </c>
      <c r="C1217">
        <v>4</v>
      </c>
      <c r="D1217">
        <v>2135</v>
      </c>
      <c r="E1217">
        <v>2306</v>
      </c>
      <c r="F1217">
        <v>480</v>
      </c>
      <c r="G1217">
        <v>91</v>
      </c>
      <c r="H1217">
        <v>71</v>
      </c>
      <c r="I1217">
        <f t="array" ref="I1217">SQRT(SUMSQ($B1217:$H1217-$X$2:$AD$2))</f>
        <v>1699.8623853733068</v>
      </c>
      <c r="J1217">
        <f t="array" ref="J1217">SQRT(SUMSQ($B1217:$H1217-$X$3:$AD$3))</f>
        <v>1259.2680385468684</v>
      </c>
      <c r="K1217">
        <f t="array" ref="K1217">SQRT(SUMSQ($B1217:$H1217-$X$4:$AD$4))</f>
        <v>543.3178151451142</v>
      </c>
      <c r="L1217">
        <f t="array" ref="L1217">SQRT(SUMSQ($B1217:$H1217-$X$5:$AD$5))</f>
        <v>1794.7548136084185</v>
      </c>
      <c r="M1217">
        <f>MIN(I1217:L1217)</f>
        <v>543.3178151451142</v>
      </c>
      <c r="N1217">
        <f t="shared" si="28"/>
        <v>3</v>
      </c>
      <c r="O1217">
        <v>3673</v>
      </c>
      <c r="P1217" t="s">
        <v>236</v>
      </c>
      <c r="Q1217" t="s">
        <v>270</v>
      </c>
      <c r="R1217" t="s">
        <v>478</v>
      </c>
    </row>
    <row r="1218" spans="1:18" x14ac:dyDescent="0.25">
      <c r="A1218">
        <v>8.2534357000000003E-2</v>
      </c>
      <c r="B1218">
        <v>3</v>
      </c>
      <c r="C1218">
        <v>4</v>
      </c>
      <c r="D1218">
        <v>1323</v>
      </c>
      <c r="E1218">
        <v>1409</v>
      </c>
      <c r="F1218">
        <v>133</v>
      </c>
      <c r="G1218">
        <v>46</v>
      </c>
      <c r="H1218">
        <v>31</v>
      </c>
      <c r="I1218">
        <f t="array" ref="I1218">SQRT(SUMSQ($B1218:$H1218-$X$2:$AD$2))</f>
        <v>1328.0967294737382</v>
      </c>
      <c r="J1218">
        <f t="array" ref="J1218">SQRT(SUMSQ($B1218:$H1218-$X$3:$AD$3))</f>
        <v>436.81913167502682</v>
      </c>
      <c r="K1218">
        <f t="array" ref="K1218">SQRT(SUMSQ($B1218:$H1218-$X$4:$AD$4))</f>
        <v>953.8883673779975</v>
      </c>
      <c r="L1218">
        <f t="array" ref="L1218">SQRT(SUMSQ($B1218:$H1218-$X$5:$AD$5))</f>
        <v>1694.9693469733086</v>
      </c>
      <c r="M1218">
        <f>MIN(I1218:L1218)</f>
        <v>436.81913167502682</v>
      </c>
      <c r="N1218">
        <f t="shared" si="28"/>
        <v>2</v>
      </c>
      <c r="O1218">
        <v>2368</v>
      </c>
      <c r="P1218" t="s">
        <v>51</v>
      </c>
      <c r="Q1218" t="s">
        <v>80</v>
      </c>
      <c r="R1218" t="s">
        <v>62</v>
      </c>
    </row>
    <row r="1219" spans="1:18" x14ac:dyDescent="0.25">
      <c r="A1219">
        <v>8.2387083E-2</v>
      </c>
      <c r="B1219">
        <v>3</v>
      </c>
      <c r="C1219">
        <v>4</v>
      </c>
      <c r="D1219">
        <v>1915</v>
      </c>
      <c r="E1219">
        <v>2042</v>
      </c>
      <c r="F1219">
        <v>507</v>
      </c>
      <c r="G1219">
        <v>87</v>
      </c>
      <c r="H1219">
        <v>73</v>
      </c>
      <c r="I1219">
        <f t="array" ref="I1219">SQRT(SUMSQ($B1219:$H1219-$X$2:$AD$2))</f>
        <v>1412.3359123066878</v>
      </c>
      <c r="J1219">
        <f t="array" ref="J1219">SQRT(SUMSQ($B1219:$H1219-$X$3:$AD$3))</f>
        <v>919.39759922302335</v>
      </c>
      <c r="K1219">
        <f t="array" ref="K1219">SQRT(SUMSQ($B1219:$H1219-$X$4:$AD$4))</f>
        <v>301.678489729479</v>
      </c>
      <c r="L1219">
        <f t="array" ref="L1219">SQRT(SUMSQ($B1219:$H1219-$X$5:$AD$5))</f>
        <v>1569.3032925654365</v>
      </c>
      <c r="M1219">
        <f>MIN(I1219:L1219)</f>
        <v>301.678489729479</v>
      </c>
      <c r="N1219">
        <f t="shared" si="28"/>
        <v>3</v>
      </c>
      <c r="O1219">
        <v>410</v>
      </c>
      <c r="P1219" t="s">
        <v>56</v>
      </c>
      <c r="Q1219" t="s">
        <v>264</v>
      </c>
      <c r="R1219" t="s">
        <v>559</v>
      </c>
    </row>
    <row r="1220" spans="1:18" x14ac:dyDescent="0.25">
      <c r="A1220">
        <v>8.2231536999999993E-2</v>
      </c>
      <c r="B1220">
        <v>5</v>
      </c>
      <c r="C1220">
        <v>6</v>
      </c>
      <c r="D1220">
        <v>1121</v>
      </c>
      <c r="E1220">
        <v>1305</v>
      </c>
      <c r="F1220">
        <v>587</v>
      </c>
      <c r="G1220">
        <v>104</v>
      </c>
      <c r="H1220">
        <v>91</v>
      </c>
      <c r="I1220">
        <f t="array" ref="I1220">SQRT(SUMSQ($B1220:$H1220-$X$2:$AD$2))</f>
        <v>860.56880858349575</v>
      </c>
      <c r="J1220">
        <f t="array" ref="J1220">SQRT(SUMSQ($B1220:$H1220-$X$3:$AD$3))</f>
        <v>233.40531467799121</v>
      </c>
      <c r="K1220">
        <f t="array" ref="K1220">SQRT(SUMSQ($B1220:$H1220-$X$4:$AD$4))</f>
        <v>975.08680429937294</v>
      </c>
      <c r="L1220">
        <f t="array" ref="L1220">SQRT(SUMSQ($B1220:$H1220-$X$5:$AD$5))</f>
        <v>1342.4904402943034</v>
      </c>
      <c r="M1220">
        <f>MIN(I1220:L1220)</f>
        <v>233.40531467799121</v>
      </c>
      <c r="N1220">
        <f t="shared" si="28"/>
        <v>2</v>
      </c>
      <c r="O1220">
        <v>112</v>
      </c>
      <c r="P1220" t="s">
        <v>91</v>
      </c>
      <c r="Q1220" t="s">
        <v>344</v>
      </c>
      <c r="R1220" t="s">
        <v>271</v>
      </c>
    </row>
    <row r="1221" spans="1:18" x14ac:dyDescent="0.25">
      <c r="A1221">
        <v>8.2219733000000003E-2</v>
      </c>
      <c r="B1221">
        <v>3</v>
      </c>
      <c r="C1221">
        <v>4</v>
      </c>
      <c r="D1221">
        <v>1424</v>
      </c>
      <c r="E1221">
        <v>1654</v>
      </c>
      <c r="F1221">
        <v>628</v>
      </c>
      <c r="G1221">
        <v>90</v>
      </c>
      <c r="H1221">
        <v>76</v>
      </c>
      <c r="I1221">
        <f t="array" ref="I1221">SQRT(SUMSQ($B1221:$H1221-$X$2:$AD$2))</f>
        <v>932.41226466421278</v>
      </c>
      <c r="J1221">
        <f t="array" ref="J1221">SQRT(SUMSQ($B1221:$H1221-$X$3:$AD$3))</f>
        <v>347.79557092814389</v>
      </c>
      <c r="K1221">
        <f t="array" ref="K1221">SQRT(SUMSQ($B1221:$H1221-$X$4:$AD$4))</f>
        <v>522.21969748833692</v>
      </c>
      <c r="L1221">
        <f t="array" ref="L1221">SQRT(SUMSQ($B1221:$H1221-$X$5:$AD$5))</f>
        <v>1301.906089734829</v>
      </c>
      <c r="M1221">
        <f>MIN(I1221:L1221)</f>
        <v>347.79557092814389</v>
      </c>
      <c r="N1221">
        <f t="shared" si="28"/>
        <v>2</v>
      </c>
      <c r="O1221">
        <v>294</v>
      </c>
      <c r="P1221" t="s">
        <v>236</v>
      </c>
      <c r="Q1221" t="s">
        <v>102</v>
      </c>
      <c r="R1221" t="s">
        <v>554</v>
      </c>
    </row>
    <row r="1222" spans="1:18" x14ac:dyDescent="0.25">
      <c r="A1222">
        <v>8.2176417000000002E-2</v>
      </c>
      <c r="B1222">
        <v>8</v>
      </c>
      <c r="C1222">
        <v>2</v>
      </c>
      <c r="D1222">
        <v>617</v>
      </c>
      <c r="E1222">
        <v>722</v>
      </c>
      <c r="F1222">
        <v>197</v>
      </c>
      <c r="G1222">
        <v>65</v>
      </c>
      <c r="H1222">
        <v>37</v>
      </c>
      <c r="I1222">
        <f t="array" ref="I1222">SQRT(SUMSQ($B1222:$H1222-$X$2:$AD$2))</f>
        <v>1481.7442370947747</v>
      </c>
      <c r="J1222">
        <f t="array" ref="J1222">SQRT(SUMSQ($B1222:$H1222-$X$3:$AD$3))</f>
        <v>1013.1874462970716</v>
      </c>
      <c r="K1222">
        <f t="array" ref="K1222">SQRT(SUMSQ($B1222:$H1222-$X$4:$AD$4))</f>
        <v>1806.1975706540622</v>
      </c>
      <c r="L1222">
        <f t="array" ref="L1222">SQRT(SUMSQ($B1222:$H1222-$X$5:$AD$5))</f>
        <v>1954.5903276774682</v>
      </c>
      <c r="M1222">
        <f>MIN(I1222:L1222)</f>
        <v>1013.1874462970716</v>
      </c>
      <c r="N1222">
        <f t="shared" si="28"/>
        <v>2</v>
      </c>
      <c r="O1222">
        <v>3244</v>
      </c>
      <c r="P1222" t="s">
        <v>201</v>
      </c>
      <c r="Q1222" t="s">
        <v>49</v>
      </c>
      <c r="R1222" t="s">
        <v>544</v>
      </c>
    </row>
    <row r="1223" spans="1:18" x14ac:dyDescent="0.25">
      <c r="A1223">
        <v>8.1956195999999995E-2</v>
      </c>
      <c r="B1223">
        <v>3</v>
      </c>
      <c r="C1223">
        <v>4</v>
      </c>
      <c r="D1223">
        <v>1124</v>
      </c>
      <c r="E1223">
        <v>1350</v>
      </c>
      <c r="F1223">
        <v>895</v>
      </c>
      <c r="G1223">
        <v>146</v>
      </c>
      <c r="H1223">
        <v>130</v>
      </c>
      <c r="I1223">
        <f t="array" ref="I1223">SQRT(SUMSQ($B1223:$H1223-$X$2:$AD$2))</f>
        <v>560.14389409880766</v>
      </c>
      <c r="J1223">
        <f t="array" ref="J1223">SQRT(SUMSQ($B1223:$H1223-$X$3:$AD$3))</f>
        <v>419.37338391423668</v>
      </c>
      <c r="K1223">
        <f t="array" ref="K1223">SQRT(SUMSQ($B1223:$H1223-$X$4:$AD$4))</f>
        <v>958.18600705609049</v>
      </c>
      <c r="L1223">
        <f t="array" ref="L1223">SQRT(SUMSQ($B1223:$H1223-$X$5:$AD$5))</f>
        <v>1106.3756301052299</v>
      </c>
      <c r="M1223">
        <f>MIN(I1223:L1223)</f>
        <v>419.37338391423668</v>
      </c>
      <c r="N1223">
        <f t="shared" si="28"/>
        <v>2</v>
      </c>
      <c r="O1223">
        <v>2366</v>
      </c>
      <c r="P1223" t="s">
        <v>51</v>
      </c>
      <c r="Q1223" t="s">
        <v>135</v>
      </c>
      <c r="R1223" t="s">
        <v>366</v>
      </c>
    </row>
    <row r="1224" spans="1:18" x14ac:dyDescent="0.25">
      <c r="A1224">
        <v>8.1927845999999999E-2</v>
      </c>
      <c r="B1224">
        <v>8</v>
      </c>
      <c r="C1224">
        <v>2</v>
      </c>
      <c r="D1224">
        <v>1848</v>
      </c>
      <c r="E1224">
        <v>1959</v>
      </c>
      <c r="F1224">
        <v>296</v>
      </c>
      <c r="G1224">
        <v>71</v>
      </c>
      <c r="H1224">
        <v>54</v>
      </c>
      <c r="I1224">
        <f t="array" ref="I1224">SQRT(SUMSQ($B1224:$H1224-$X$2:$AD$2))</f>
        <v>1491.1362469485896</v>
      </c>
      <c r="J1224">
        <f t="array" ref="J1224">SQRT(SUMSQ($B1224:$H1224-$X$3:$AD$3))</f>
        <v>848.70810422467366</v>
      </c>
      <c r="K1224">
        <f t="array" ref="K1224">SQRT(SUMSQ($B1224:$H1224-$X$4:$AD$4))</f>
        <v>446.24160542338262</v>
      </c>
      <c r="L1224">
        <f t="array" ref="L1224">SQRT(SUMSQ($B1224:$H1224-$X$5:$AD$5))</f>
        <v>1688.2856271468511</v>
      </c>
      <c r="M1224">
        <f>MIN(I1224:L1224)</f>
        <v>446.24160542338262</v>
      </c>
      <c r="N1224">
        <f t="shared" si="28"/>
        <v>3</v>
      </c>
      <c r="O1224">
        <v>1306</v>
      </c>
      <c r="P1224" t="s">
        <v>124</v>
      </c>
      <c r="Q1224" t="s">
        <v>259</v>
      </c>
      <c r="R1224" t="s">
        <v>384</v>
      </c>
    </row>
    <row r="1225" spans="1:18" x14ac:dyDescent="0.25">
      <c r="A1225">
        <v>8.1879445999999995E-2</v>
      </c>
      <c r="B1225">
        <v>4</v>
      </c>
      <c r="C1225">
        <v>5</v>
      </c>
      <c r="D1225">
        <v>1433</v>
      </c>
      <c r="E1225">
        <v>1545</v>
      </c>
      <c r="F1225">
        <v>391</v>
      </c>
      <c r="G1225">
        <v>72</v>
      </c>
      <c r="H1225">
        <v>56</v>
      </c>
      <c r="I1225">
        <f t="array" ref="I1225">SQRT(SUMSQ($B1225:$H1225-$X$2:$AD$2))</f>
        <v>1115.983929123955</v>
      </c>
      <c r="J1225">
        <f t="array" ref="J1225">SQRT(SUMSQ($B1225:$H1225-$X$3:$AD$3))</f>
        <v>300.1773428067134</v>
      </c>
      <c r="K1225">
        <f t="array" ref="K1225">SQRT(SUMSQ($B1225:$H1225-$X$4:$AD$4))</f>
        <v>674.35063264408575</v>
      </c>
      <c r="L1225">
        <f t="array" ref="L1225">SQRT(SUMSQ($B1225:$H1225-$X$5:$AD$5))</f>
        <v>1463.1750520726384</v>
      </c>
      <c r="M1225">
        <f>MIN(I1225:L1225)</f>
        <v>300.1773428067134</v>
      </c>
      <c r="N1225">
        <f t="shared" si="28"/>
        <v>2</v>
      </c>
      <c r="O1225">
        <v>963</v>
      </c>
      <c r="P1225" t="s">
        <v>264</v>
      </c>
      <c r="Q1225" t="s">
        <v>140</v>
      </c>
      <c r="R1225" t="s">
        <v>559</v>
      </c>
    </row>
    <row r="1226" spans="1:18" x14ac:dyDescent="0.25">
      <c r="A1226">
        <v>8.1802734000000002E-2</v>
      </c>
      <c r="B1226">
        <v>5</v>
      </c>
      <c r="C1226">
        <v>6</v>
      </c>
      <c r="D1226">
        <v>1321</v>
      </c>
      <c r="E1226">
        <v>1901</v>
      </c>
      <c r="F1226">
        <v>1813</v>
      </c>
      <c r="G1226">
        <v>220</v>
      </c>
      <c r="H1226">
        <v>205</v>
      </c>
      <c r="I1226">
        <f t="array" ref="I1226">SQRT(SUMSQ($B1226:$H1226-$X$2:$AD$2))</f>
        <v>760.35355627547256</v>
      </c>
      <c r="J1226">
        <f t="array" ref="J1226">SQRT(SUMSQ($B1226:$H1226-$X$3:$AD$3))</f>
        <v>1394.2195006002896</v>
      </c>
      <c r="K1226">
        <f t="array" ref="K1226">SQRT(SUMSQ($B1226:$H1226-$X$4:$AD$4))</f>
        <v>1221.8879396703637</v>
      </c>
      <c r="L1226">
        <f t="array" ref="L1226">SQRT(SUMSQ($B1226:$H1226-$X$5:$AD$5))</f>
        <v>996.47073252228961</v>
      </c>
      <c r="M1226">
        <f>MIN(I1226:L1226)</f>
        <v>760.35355627547256</v>
      </c>
      <c r="N1226">
        <f t="shared" si="28"/>
        <v>1</v>
      </c>
      <c r="O1226">
        <v>3657</v>
      </c>
      <c r="P1226" t="s">
        <v>56</v>
      </c>
      <c r="Q1226" t="s">
        <v>222</v>
      </c>
      <c r="R1226" t="s">
        <v>247</v>
      </c>
    </row>
    <row r="1227" spans="1:18" x14ac:dyDescent="0.25">
      <c r="A1227">
        <v>8.1699857000000001E-2</v>
      </c>
      <c r="B1227">
        <v>3</v>
      </c>
      <c r="C1227">
        <v>4</v>
      </c>
      <c r="D1227">
        <v>846</v>
      </c>
      <c r="E1227">
        <v>1107</v>
      </c>
      <c r="F1227">
        <v>951</v>
      </c>
      <c r="G1227">
        <v>141</v>
      </c>
      <c r="H1227">
        <v>120</v>
      </c>
      <c r="I1227">
        <f t="array" ref="I1227">SQRT(SUMSQ($B1227:$H1227-$X$2:$AD$2))</f>
        <v>627.31511329347813</v>
      </c>
      <c r="J1227">
        <f t="array" ref="J1227">SQRT(SUMSQ($B1227:$H1227-$X$3:$AD$3))</f>
        <v>682.19854305661124</v>
      </c>
      <c r="K1227">
        <f t="array" ref="K1227">SQRT(SUMSQ($B1227:$H1227-$X$4:$AD$4))</f>
        <v>1325.6129521994737</v>
      </c>
      <c r="L1227">
        <f t="array" ref="L1227">SQRT(SUMSQ($B1227:$H1227-$X$5:$AD$5))</f>
        <v>1225.5425232919808</v>
      </c>
      <c r="M1227">
        <f>MIN(I1227:L1227)</f>
        <v>627.31511329347813</v>
      </c>
      <c r="N1227">
        <f t="shared" si="28"/>
        <v>1</v>
      </c>
      <c r="O1227">
        <v>2379</v>
      </c>
      <c r="P1227" t="s">
        <v>96</v>
      </c>
      <c r="Q1227" t="s">
        <v>76</v>
      </c>
      <c r="R1227" t="s">
        <v>64</v>
      </c>
    </row>
    <row r="1228" spans="1:18" x14ac:dyDescent="0.25">
      <c r="A1228">
        <v>8.1343914000000003E-2</v>
      </c>
      <c r="B1228">
        <v>4</v>
      </c>
      <c r="C1228">
        <v>5</v>
      </c>
      <c r="D1228">
        <v>1715</v>
      </c>
      <c r="E1228">
        <v>2005</v>
      </c>
      <c r="F1228">
        <v>843</v>
      </c>
      <c r="G1228">
        <v>110</v>
      </c>
      <c r="H1228">
        <v>97</v>
      </c>
      <c r="I1228">
        <f t="array" ref="I1228">SQRT(SUMSQ($B1228:$H1228-$X$2:$AD$2))</f>
        <v>1084.2313303222245</v>
      </c>
      <c r="J1228">
        <f t="array" ref="J1228">SQRT(SUMSQ($B1228:$H1228-$X$3:$AD$3))</f>
        <v>826.10387560503216</v>
      </c>
      <c r="K1228">
        <f t="array" ref="K1228">SQRT(SUMSQ($B1228:$H1228-$X$4:$AD$4))</f>
        <v>213.93759656779599</v>
      </c>
      <c r="L1228">
        <f t="array" ref="L1228">SQRT(SUMSQ($B1228:$H1228-$X$5:$AD$5))</f>
        <v>1298.670321768019</v>
      </c>
      <c r="M1228">
        <f>MIN(I1228:L1228)</f>
        <v>213.93759656779599</v>
      </c>
      <c r="N1228">
        <f t="shared" ref="N1228:N1291" si="29">MATCH(M1228,I1228:L1228,0)</f>
        <v>3</v>
      </c>
      <c r="O1228">
        <v>2015</v>
      </c>
      <c r="P1228" t="s">
        <v>56</v>
      </c>
      <c r="Q1228" t="s">
        <v>245</v>
      </c>
      <c r="R1228" t="s">
        <v>224</v>
      </c>
    </row>
    <row r="1229" spans="1:18" x14ac:dyDescent="0.25">
      <c r="A1229">
        <v>8.1262070000000006E-2</v>
      </c>
      <c r="B1229">
        <v>8</v>
      </c>
      <c r="C1229">
        <v>2</v>
      </c>
      <c r="D1229">
        <v>2332</v>
      </c>
      <c r="E1229">
        <v>47</v>
      </c>
      <c r="F1229">
        <v>414</v>
      </c>
      <c r="G1229">
        <v>75</v>
      </c>
      <c r="H1229">
        <v>56</v>
      </c>
      <c r="I1229">
        <f t="array" ref="I1229">SQRT(SUMSQ($B1229:$H1229-$X$2:$AD$2))</f>
        <v>1955.472081873156</v>
      </c>
      <c r="J1229">
        <f t="array" ref="J1229">SQRT(SUMSQ($B1229:$H1229-$X$3:$AD$3))</f>
        <v>1716.0846441292792</v>
      </c>
      <c r="K1229">
        <f t="array" ref="K1229">SQRT(SUMSQ($B1229:$H1229-$X$4:$AD$4))</f>
        <v>2147.2553798841041</v>
      </c>
      <c r="L1229">
        <f t="array" ref="L1229">SQRT(SUMSQ($B1229:$H1229-$X$5:$AD$5))</f>
        <v>1721.7226454103777</v>
      </c>
      <c r="M1229">
        <f>MIN(I1229:L1229)</f>
        <v>1716.0846441292792</v>
      </c>
      <c r="N1229">
        <f t="shared" si="29"/>
        <v>2</v>
      </c>
      <c r="O1229">
        <v>2875</v>
      </c>
      <c r="P1229" t="s">
        <v>254</v>
      </c>
      <c r="Q1229" t="s">
        <v>49</v>
      </c>
      <c r="R1229" t="s">
        <v>576</v>
      </c>
    </row>
    <row r="1230" spans="1:18" x14ac:dyDescent="0.25">
      <c r="A1230">
        <v>8.1230905000000006E-2</v>
      </c>
      <c r="B1230">
        <v>4</v>
      </c>
      <c r="C1230">
        <v>5</v>
      </c>
      <c r="D1230">
        <v>1525</v>
      </c>
      <c r="E1230">
        <v>1726</v>
      </c>
      <c r="F1230">
        <v>828</v>
      </c>
      <c r="G1230">
        <v>121</v>
      </c>
      <c r="H1230">
        <v>105</v>
      </c>
      <c r="I1230">
        <f t="array" ref="I1230">SQRT(SUMSQ($B1230:$H1230-$X$2:$AD$2))</f>
        <v>835.27589733835669</v>
      </c>
      <c r="J1230">
        <f t="array" ref="J1230">SQRT(SUMSQ($B1230:$H1230-$X$3:$AD$3))</f>
        <v>527.02718625316913</v>
      </c>
      <c r="K1230">
        <f t="array" ref="K1230">SQRT(SUMSQ($B1230:$H1230-$X$4:$AD$4))</f>
        <v>433.93162863959247</v>
      </c>
      <c r="L1230">
        <f t="array" ref="L1230">SQRT(SUMSQ($B1230:$H1230-$X$5:$AD$5))</f>
        <v>1150.6739780200082</v>
      </c>
      <c r="M1230">
        <f>MIN(I1230:L1230)</f>
        <v>433.93162863959247</v>
      </c>
      <c r="N1230">
        <f t="shared" si="29"/>
        <v>3</v>
      </c>
      <c r="O1230">
        <v>1333</v>
      </c>
      <c r="P1230" t="s">
        <v>43</v>
      </c>
      <c r="Q1230" t="s">
        <v>51</v>
      </c>
      <c r="R1230" t="s">
        <v>509</v>
      </c>
    </row>
    <row r="1231" spans="1:18" x14ac:dyDescent="0.25">
      <c r="A1231">
        <v>8.1226800000000002E-2</v>
      </c>
      <c r="B1231">
        <v>8</v>
      </c>
      <c r="C1231">
        <v>2</v>
      </c>
      <c r="D1231">
        <v>758</v>
      </c>
      <c r="E1231">
        <v>914</v>
      </c>
      <c r="F1231">
        <v>371</v>
      </c>
      <c r="G1231">
        <v>76</v>
      </c>
      <c r="H1231">
        <v>58</v>
      </c>
      <c r="I1231">
        <f t="array" ref="I1231">SQRT(SUMSQ($B1231:$H1231-$X$2:$AD$2))</f>
        <v>1213.2954392054278</v>
      </c>
      <c r="J1231">
        <f t="array" ref="J1231">SQRT(SUMSQ($B1231:$H1231-$X$3:$AD$3))</f>
        <v>742.19068621724023</v>
      </c>
      <c r="K1231">
        <f t="array" ref="K1231">SQRT(SUMSQ($B1231:$H1231-$X$4:$AD$4))</f>
        <v>1533.439026994706</v>
      </c>
      <c r="L1231">
        <f t="array" ref="L1231">SQRT(SUMSQ($B1231:$H1231-$X$5:$AD$5))</f>
        <v>1708.0940629799481</v>
      </c>
      <c r="M1231">
        <f>MIN(I1231:L1231)</f>
        <v>742.19068621724023</v>
      </c>
      <c r="N1231">
        <f t="shared" si="29"/>
        <v>2</v>
      </c>
      <c r="O1231">
        <v>2191</v>
      </c>
      <c r="P1231" t="s">
        <v>187</v>
      </c>
      <c r="Q1231" t="s">
        <v>277</v>
      </c>
      <c r="R1231" t="s">
        <v>78</v>
      </c>
    </row>
    <row r="1232" spans="1:18" x14ac:dyDescent="0.25">
      <c r="A1232">
        <v>8.1183995999999994E-2</v>
      </c>
      <c r="B1232">
        <v>6</v>
      </c>
      <c r="C1232">
        <v>7</v>
      </c>
      <c r="D1232">
        <v>1029</v>
      </c>
      <c r="E1232">
        <v>1139</v>
      </c>
      <c r="F1232">
        <v>321</v>
      </c>
      <c r="G1232">
        <v>70</v>
      </c>
      <c r="H1232">
        <v>60</v>
      </c>
      <c r="I1232">
        <f t="array" ref="I1232">SQRT(SUMSQ($B1232:$H1232-$X$2:$AD$2))</f>
        <v>1143.6387867594476</v>
      </c>
      <c r="J1232">
        <f t="array" ref="J1232">SQRT(SUMSQ($B1232:$H1232-$X$3:$AD$3))</f>
        <v>441.90605461680536</v>
      </c>
      <c r="K1232">
        <f t="array" ref="K1232">SQRT(SUMSQ($B1232:$H1232-$X$4:$AD$4))</f>
        <v>1213.9991356245764</v>
      </c>
      <c r="L1232">
        <f t="array" ref="L1232">SQRT(SUMSQ($B1232:$H1232-$X$5:$AD$5))</f>
        <v>1597.7655957228428</v>
      </c>
      <c r="M1232">
        <f>MIN(I1232:L1232)</f>
        <v>441.90605461680536</v>
      </c>
      <c r="N1232">
        <f t="shared" si="29"/>
        <v>2</v>
      </c>
      <c r="O1232">
        <v>1655</v>
      </c>
      <c r="P1232" t="s">
        <v>102</v>
      </c>
      <c r="Q1232" t="s">
        <v>286</v>
      </c>
      <c r="R1232" t="s">
        <v>145</v>
      </c>
    </row>
    <row r="1233" spans="1:18" x14ac:dyDescent="0.25">
      <c r="A1233">
        <v>8.0822105000000005E-2</v>
      </c>
      <c r="B1233">
        <v>7</v>
      </c>
      <c r="C1233">
        <v>1</v>
      </c>
      <c r="D1233">
        <v>2008</v>
      </c>
      <c r="E1233">
        <v>2059</v>
      </c>
      <c r="F1233">
        <v>189</v>
      </c>
      <c r="G1233">
        <v>51</v>
      </c>
      <c r="H1233">
        <v>39</v>
      </c>
      <c r="I1233">
        <f t="array" ref="I1233">SQRT(SUMSQ($B1233:$H1233-$X$2:$AD$2))</f>
        <v>1693.0542129134849</v>
      </c>
      <c r="J1233">
        <f t="array" ref="J1233">SQRT(SUMSQ($B1233:$H1233-$X$3:$AD$3))</f>
        <v>1057.433860515031</v>
      </c>
      <c r="K1233">
        <f t="array" ref="K1233">SQRT(SUMSQ($B1233:$H1233-$X$4:$AD$4))</f>
        <v>596.90864572064311</v>
      </c>
      <c r="L1233">
        <f t="array" ref="L1233">SQRT(SUMSQ($B1233:$H1233-$X$5:$AD$5))</f>
        <v>1844.5570987850999</v>
      </c>
      <c r="M1233">
        <f>MIN(I1233:L1233)</f>
        <v>596.90864572064311</v>
      </c>
      <c r="N1233">
        <f t="shared" si="29"/>
        <v>3</v>
      </c>
      <c r="O1233">
        <v>3409</v>
      </c>
      <c r="P1233" t="s">
        <v>111</v>
      </c>
      <c r="Q1233" t="s">
        <v>344</v>
      </c>
      <c r="R1233" t="s">
        <v>595</v>
      </c>
    </row>
    <row r="1234" spans="1:18" x14ac:dyDescent="0.25">
      <c r="A1234">
        <v>8.0818630000000002E-2</v>
      </c>
      <c r="B1234">
        <v>5</v>
      </c>
      <c r="C1234">
        <v>6</v>
      </c>
      <c r="D1234">
        <v>1541</v>
      </c>
      <c r="E1234">
        <v>1625</v>
      </c>
      <c r="F1234">
        <v>159</v>
      </c>
      <c r="G1234">
        <v>44</v>
      </c>
      <c r="H1234">
        <v>33</v>
      </c>
      <c r="I1234">
        <f t="array" ref="I1234">SQRT(SUMSQ($B1234:$H1234-$X$2:$AD$2))</f>
        <v>1380.7895761038071</v>
      </c>
      <c r="J1234">
        <f t="array" ref="J1234">SQRT(SUMSQ($B1234:$H1234-$X$3:$AD$3))</f>
        <v>539.78454708867946</v>
      </c>
      <c r="K1234">
        <f t="array" ref="K1234">SQRT(SUMSQ($B1234:$H1234-$X$4:$AD$4))</f>
        <v>723.370301271681</v>
      </c>
      <c r="L1234">
        <f t="array" ref="L1234">SQRT(SUMSQ($B1234:$H1234-$X$5:$AD$5))</f>
        <v>1683.2162630101598</v>
      </c>
      <c r="M1234">
        <f>MIN(I1234:L1234)</f>
        <v>539.78454708867946</v>
      </c>
      <c r="N1234">
        <f t="shared" si="29"/>
        <v>2</v>
      </c>
      <c r="O1234">
        <v>2019</v>
      </c>
      <c r="P1234" t="s">
        <v>44</v>
      </c>
      <c r="Q1234" t="s">
        <v>207</v>
      </c>
      <c r="R1234" t="s">
        <v>170</v>
      </c>
    </row>
    <row r="1235" spans="1:18" x14ac:dyDescent="0.25">
      <c r="A1235">
        <v>8.0780037999999998E-2</v>
      </c>
      <c r="B1235">
        <v>4</v>
      </c>
      <c r="C1235">
        <v>5</v>
      </c>
      <c r="D1235">
        <v>1600</v>
      </c>
      <c r="E1235">
        <v>2355</v>
      </c>
      <c r="F1235">
        <v>2283</v>
      </c>
      <c r="G1235">
        <v>295</v>
      </c>
      <c r="H1235">
        <v>277</v>
      </c>
      <c r="I1235">
        <f t="array" ref="I1235">SQRT(SUMSQ($B1235:$H1235-$X$2:$AD$2))</f>
        <v>1454.2888598904099</v>
      </c>
      <c r="J1235">
        <f t="array" ref="J1235">SQRT(SUMSQ($B1235:$H1235-$X$3:$AD$3))</f>
        <v>2042.8515388071773</v>
      </c>
      <c r="K1235">
        <f t="array" ref="K1235">SQRT(SUMSQ($B1235:$H1235-$X$4:$AD$4))</f>
        <v>1652.1183620606866</v>
      </c>
      <c r="L1235">
        <f t="array" ref="L1235">SQRT(SUMSQ($B1235:$H1235-$X$5:$AD$5))</f>
        <v>1461.6123564640579</v>
      </c>
      <c r="M1235">
        <f>MIN(I1235:L1235)</f>
        <v>1454.2888598904099</v>
      </c>
      <c r="N1235">
        <f t="shared" si="29"/>
        <v>1</v>
      </c>
      <c r="O1235">
        <v>3144</v>
      </c>
      <c r="P1235" t="s">
        <v>49</v>
      </c>
      <c r="Q1235" t="s">
        <v>60</v>
      </c>
      <c r="R1235" t="s">
        <v>154</v>
      </c>
    </row>
    <row r="1236" spans="1:18" x14ac:dyDescent="0.25">
      <c r="A1236">
        <v>8.0749987999999995E-2</v>
      </c>
      <c r="B1236">
        <v>3</v>
      </c>
      <c r="C1236">
        <v>4</v>
      </c>
      <c r="D1236">
        <v>1812</v>
      </c>
      <c r="E1236">
        <v>2001</v>
      </c>
      <c r="F1236">
        <v>989</v>
      </c>
      <c r="G1236">
        <v>169</v>
      </c>
      <c r="H1236">
        <v>150</v>
      </c>
      <c r="I1236">
        <f t="array" ref="I1236">SQRT(SUMSQ($B1236:$H1236-$X$2:$AD$2))</f>
        <v>1061.176087941511</v>
      </c>
      <c r="J1236">
        <f t="array" ref="J1236">SQRT(SUMSQ($B1236:$H1236-$X$3:$AD$3))</f>
        <v>937.59355271989637</v>
      </c>
      <c r="K1236">
        <f t="array" ref="K1236">SQRT(SUMSQ($B1236:$H1236-$X$4:$AD$4))</f>
        <v>356.7654048275221</v>
      </c>
      <c r="L1236">
        <f t="array" ref="L1236">SQRT(SUMSQ($B1236:$H1236-$X$5:$AD$5))</f>
        <v>1199.5121206770623</v>
      </c>
      <c r="M1236">
        <f>MIN(I1236:L1236)</f>
        <v>356.7654048275221</v>
      </c>
      <c r="N1236">
        <f t="shared" si="29"/>
        <v>3</v>
      </c>
      <c r="O1236">
        <v>163</v>
      </c>
      <c r="P1236" t="s">
        <v>51</v>
      </c>
      <c r="Q1236" t="s">
        <v>54</v>
      </c>
      <c r="R1236" t="s">
        <v>403</v>
      </c>
    </row>
    <row r="1237" spans="1:18" x14ac:dyDescent="0.25">
      <c r="A1237">
        <v>8.0731127999999999E-2</v>
      </c>
      <c r="B1237">
        <v>6</v>
      </c>
      <c r="C1237">
        <v>7</v>
      </c>
      <c r="D1237">
        <v>1453</v>
      </c>
      <c r="E1237">
        <v>1609</v>
      </c>
      <c r="F1237">
        <v>386</v>
      </c>
      <c r="G1237">
        <v>76</v>
      </c>
      <c r="H1237">
        <v>65</v>
      </c>
      <c r="I1237">
        <f t="array" ref="I1237">SQRT(SUMSQ($B1237:$H1237-$X$2:$AD$2))</f>
        <v>1141.7082829955411</v>
      </c>
      <c r="J1237">
        <f t="array" ref="J1237">SQRT(SUMSQ($B1237:$H1237-$X$3:$AD$3))</f>
        <v>346.35892430655923</v>
      </c>
      <c r="K1237">
        <f t="array" ref="K1237">SQRT(SUMSQ($B1237:$H1237-$X$4:$AD$4))</f>
        <v>616.90365418819624</v>
      </c>
      <c r="L1237">
        <f t="array" ref="L1237">SQRT(SUMSQ($B1237:$H1237-$X$5:$AD$5))</f>
        <v>1485.3961694478744</v>
      </c>
      <c r="M1237">
        <f>MIN(I1237:L1237)</f>
        <v>346.35892430655923</v>
      </c>
      <c r="N1237">
        <f t="shared" si="29"/>
        <v>2</v>
      </c>
      <c r="O1237">
        <v>2907</v>
      </c>
      <c r="P1237" t="s">
        <v>259</v>
      </c>
      <c r="Q1237" t="s">
        <v>49</v>
      </c>
      <c r="R1237" t="s">
        <v>358</v>
      </c>
    </row>
    <row r="1238" spans="1:18" x14ac:dyDescent="0.25">
      <c r="A1238">
        <v>8.0628062E-2</v>
      </c>
      <c r="B1238">
        <v>3</v>
      </c>
      <c r="C1238">
        <v>4</v>
      </c>
      <c r="D1238">
        <v>858</v>
      </c>
      <c r="E1238">
        <v>1201</v>
      </c>
      <c r="F1238">
        <v>872</v>
      </c>
      <c r="G1238">
        <v>123</v>
      </c>
      <c r="H1238">
        <v>103</v>
      </c>
      <c r="I1238">
        <f t="array" ref="I1238">SQRT(SUMSQ($B1238:$H1238-$X$2:$AD$2))</f>
        <v>669.81479371115256</v>
      </c>
      <c r="J1238">
        <f t="array" ref="J1238">SQRT(SUMSQ($B1238:$H1238-$X$3:$AD$3))</f>
        <v>592.97510053010842</v>
      </c>
      <c r="K1238">
        <f t="array" ref="K1238">SQRT(SUMSQ($B1238:$H1238-$X$4:$AD$4))</f>
        <v>1235.7381458938216</v>
      </c>
      <c r="L1238">
        <f t="array" ref="L1238">SQRT(SUMSQ($B1238:$H1238-$X$5:$AD$5))</f>
        <v>1275.3718573990072</v>
      </c>
      <c r="M1238">
        <f>MIN(I1238:L1238)</f>
        <v>592.97510053010842</v>
      </c>
      <c r="N1238">
        <f t="shared" si="29"/>
        <v>2</v>
      </c>
      <c r="O1238">
        <v>3949</v>
      </c>
      <c r="P1238" t="s">
        <v>56</v>
      </c>
      <c r="Q1238" t="s">
        <v>111</v>
      </c>
      <c r="R1238" t="s">
        <v>547</v>
      </c>
    </row>
    <row r="1239" spans="1:18" x14ac:dyDescent="0.25">
      <c r="A1239">
        <v>8.0502504000000003E-2</v>
      </c>
      <c r="B1239">
        <v>9</v>
      </c>
      <c r="C1239">
        <v>3</v>
      </c>
      <c r="D1239">
        <v>1600</v>
      </c>
      <c r="E1239">
        <v>1644</v>
      </c>
      <c r="F1239">
        <v>177</v>
      </c>
      <c r="G1239">
        <v>44</v>
      </c>
      <c r="H1239">
        <v>32</v>
      </c>
      <c r="I1239">
        <f t="array" ref="I1239">SQRT(SUMSQ($B1239:$H1239-$X$2:$AD$2))</f>
        <v>1385.2340921927801</v>
      </c>
      <c r="J1239">
        <f t="array" ref="J1239">SQRT(SUMSQ($B1239:$H1239-$X$3:$AD$3))</f>
        <v>567.42476068230485</v>
      </c>
      <c r="K1239">
        <f t="array" ref="K1239">SQRT(SUMSQ($B1239:$H1239-$X$4:$AD$4))</f>
        <v>688.06196005910283</v>
      </c>
      <c r="L1239">
        <f t="array" ref="L1239">SQRT(SUMSQ($B1239:$H1239-$X$5:$AD$5))</f>
        <v>1665.0972858746575</v>
      </c>
      <c r="M1239">
        <f>MIN(I1239:L1239)</f>
        <v>567.42476068230485</v>
      </c>
      <c r="N1239">
        <f t="shared" si="29"/>
        <v>2</v>
      </c>
      <c r="O1239">
        <v>764</v>
      </c>
      <c r="P1239" t="s">
        <v>92</v>
      </c>
      <c r="Q1239" t="s">
        <v>91</v>
      </c>
      <c r="R1239" t="s">
        <v>556</v>
      </c>
    </row>
    <row r="1240" spans="1:18" x14ac:dyDescent="0.25">
      <c r="A1240">
        <v>8.0471744999999997E-2</v>
      </c>
      <c r="B1240">
        <v>3</v>
      </c>
      <c r="C1240">
        <v>4</v>
      </c>
      <c r="D1240">
        <v>1654</v>
      </c>
      <c r="E1240">
        <v>1922</v>
      </c>
      <c r="F1240">
        <v>957</v>
      </c>
      <c r="G1240">
        <v>148</v>
      </c>
      <c r="H1240">
        <v>137</v>
      </c>
      <c r="I1240">
        <f t="array" ref="I1240">SQRT(SUMSQ($B1240:$H1240-$X$2:$AD$2))</f>
        <v>935.695526651009</v>
      </c>
      <c r="J1240">
        <f t="array" ref="J1240">SQRT(SUMSQ($B1240:$H1240-$X$3:$AD$3))</f>
        <v>786.98349168389905</v>
      </c>
      <c r="K1240">
        <f t="array" ref="K1240">SQRT(SUMSQ($B1240:$H1240-$X$4:$AD$4))</f>
        <v>338.47966002935465</v>
      </c>
      <c r="L1240">
        <f t="array" ref="L1240">SQRT(SUMSQ($B1240:$H1240-$X$5:$AD$5))</f>
        <v>1167.4145885907105</v>
      </c>
      <c r="M1240">
        <f>MIN(I1240:L1240)</f>
        <v>338.47966002935465</v>
      </c>
      <c r="N1240">
        <f t="shared" si="29"/>
        <v>3</v>
      </c>
      <c r="O1240">
        <v>1023</v>
      </c>
      <c r="P1240" t="s">
        <v>51</v>
      </c>
      <c r="Q1240" t="s">
        <v>393</v>
      </c>
      <c r="R1240" t="s">
        <v>394</v>
      </c>
    </row>
    <row r="1241" spans="1:18" x14ac:dyDescent="0.25">
      <c r="A1241">
        <v>8.0360831999999993E-2</v>
      </c>
      <c r="B1241">
        <v>3</v>
      </c>
      <c r="C1241">
        <v>4</v>
      </c>
      <c r="D1241">
        <v>1632</v>
      </c>
      <c r="E1241">
        <v>2207</v>
      </c>
      <c r="F1241">
        <v>1797</v>
      </c>
      <c r="G1241">
        <v>215</v>
      </c>
      <c r="H1241">
        <v>203</v>
      </c>
      <c r="I1241">
        <f t="array" ref="I1241">SQRT(SUMSQ($B1241:$H1241-$X$2:$AD$2))</f>
        <v>1104.703653056464</v>
      </c>
      <c r="J1241">
        <f t="array" ref="J1241">SQRT(SUMSQ($B1241:$H1241-$X$3:$AD$3))</f>
        <v>1558.4503300999045</v>
      </c>
      <c r="K1241">
        <f t="array" ref="K1241">SQRT(SUMSQ($B1241:$H1241-$X$4:$AD$4))</f>
        <v>1141.1914811291615</v>
      </c>
      <c r="L1241">
        <f t="array" ref="L1241">SQRT(SUMSQ($B1241:$H1241-$X$5:$AD$5))</f>
        <v>1184.2486929899669</v>
      </c>
      <c r="M1241">
        <f>MIN(I1241:L1241)</f>
        <v>1104.703653056464</v>
      </c>
      <c r="N1241">
        <f t="shared" si="29"/>
        <v>1</v>
      </c>
      <c r="O1241">
        <v>1107</v>
      </c>
      <c r="P1241" t="s">
        <v>157</v>
      </c>
      <c r="Q1241" t="s">
        <v>92</v>
      </c>
      <c r="R1241" t="s">
        <v>292</v>
      </c>
    </row>
    <row r="1242" spans="1:18" x14ac:dyDescent="0.25">
      <c r="A1242">
        <v>8.0310182999999993E-2</v>
      </c>
      <c r="B1242">
        <v>3</v>
      </c>
      <c r="C1242">
        <v>4</v>
      </c>
      <c r="D1242">
        <v>1534</v>
      </c>
      <c r="E1242">
        <v>1704</v>
      </c>
      <c r="F1242">
        <v>479</v>
      </c>
      <c r="G1242">
        <v>90</v>
      </c>
      <c r="H1242">
        <v>79</v>
      </c>
      <c r="I1242">
        <f t="array" ref="I1242">SQRT(SUMSQ($B1242:$H1242-$X$2:$AD$2))</f>
        <v>1111.4305717958594</v>
      </c>
      <c r="J1242">
        <f t="array" ref="J1242">SQRT(SUMSQ($B1242:$H1242-$X$3:$AD$3))</f>
        <v>428.26919326562688</v>
      </c>
      <c r="K1242">
        <f t="array" ref="K1242">SQRT(SUMSQ($B1242:$H1242-$X$4:$AD$4))</f>
        <v>467.74542718509497</v>
      </c>
      <c r="L1242">
        <f t="array" ref="L1242">SQRT(SUMSQ($B1242:$H1242-$X$5:$AD$5))</f>
        <v>1425.3072143842921</v>
      </c>
      <c r="M1242">
        <f>MIN(I1242:L1242)</f>
        <v>428.26919326562688</v>
      </c>
      <c r="N1242">
        <f t="shared" si="29"/>
        <v>2</v>
      </c>
      <c r="O1242">
        <v>3659</v>
      </c>
      <c r="P1242" t="s">
        <v>209</v>
      </c>
      <c r="Q1242" t="s">
        <v>270</v>
      </c>
      <c r="R1242" t="s">
        <v>149</v>
      </c>
    </row>
    <row r="1243" spans="1:18" x14ac:dyDescent="0.25">
      <c r="A1243">
        <v>7.9901757000000004E-2</v>
      </c>
      <c r="B1243">
        <v>8</v>
      </c>
      <c r="C1243">
        <v>2</v>
      </c>
      <c r="D1243">
        <v>1359</v>
      </c>
      <c r="E1243">
        <v>1616</v>
      </c>
      <c r="F1243">
        <v>468</v>
      </c>
      <c r="G1243">
        <v>77</v>
      </c>
      <c r="H1243">
        <v>62</v>
      </c>
      <c r="I1243">
        <f t="array" ref="I1243">SQRT(SUMSQ($B1243:$H1243-$X$2:$AD$2))</f>
        <v>1050.9918687703835</v>
      </c>
      <c r="J1243">
        <f t="array" ref="J1243">SQRT(SUMSQ($B1243:$H1243-$X$3:$AD$3))</f>
        <v>290.10651676941535</v>
      </c>
      <c r="K1243">
        <f t="array" ref="K1243">SQRT(SUMSQ($B1243:$H1243-$X$4:$AD$4))</f>
        <v>624.45332929876156</v>
      </c>
      <c r="L1243">
        <f t="array" ref="L1243">SQRT(SUMSQ($B1243:$H1243-$X$5:$AD$5))</f>
        <v>1441.80935447048</v>
      </c>
      <c r="M1243">
        <f>MIN(I1243:L1243)</f>
        <v>290.10651676941535</v>
      </c>
      <c r="N1243">
        <f t="shared" si="29"/>
        <v>2</v>
      </c>
      <c r="O1243">
        <v>1828</v>
      </c>
      <c r="P1243" t="s">
        <v>54</v>
      </c>
      <c r="Q1243" t="s">
        <v>122</v>
      </c>
      <c r="R1243" t="s">
        <v>200</v>
      </c>
    </row>
    <row r="1244" spans="1:18" x14ac:dyDescent="0.25">
      <c r="A1244">
        <v>7.9434357999999997E-2</v>
      </c>
      <c r="B1244">
        <v>9</v>
      </c>
      <c r="C1244">
        <v>3</v>
      </c>
      <c r="D1244">
        <v>1330</v>
      </c>
      <c r="E1244">
        <v>1605</v>
      </c>
      <c r="F1244">
        <v>1011</v>
      </c>
      <c r="G1244">
        <v>155</v>
      </c>
      <c r="H1244">
        <v>137</v>
      </c>
      <c r="I1244">
        <f t="array" ref="I1244">SQRT(SUMSQ($B1244:$H1244-$X$2:$AD$2))</f>
        <v>567.04135478239812</v>
      </c>
      <c r="J1244">
        <f t="array" ref="J1244">SQRT(SUMSQ($B1244:$H1244-$X$3:$AD$3))</f>
        <v>544.37748653105393</v>
      </c>
      <c r="K1244">
        <f t="array" ref="K1244">SQRT(SUMSQ($B1244:$H1244-$X$4:$AD$4))</f>
        <v>694.81098232612442</v>
      </c>
      <c r="L1244">
        <f t="array" ref="L1244">SQRT(SUMSQ($B1244:$H1244-$X$5:$AD$5))</f>
        <v>1015.4709224705887</v>
      </c>
      <c r="M1244">
        <f>MIN(I1244:L1244)</f>
        <v>544.37748653105393</v>
      </c>
      <c r="N1244">
        <f t="shared" si="29"/>
        <v>2</v>
      </c>
      <c r="O1244">
        <v>990</v>
      </c>
      <c r="P1244" t="s">
        <v>122</v>
      </c>
      <c r="Q1244" t="s">
        <v>51</v>
      </c>
      <c r="R1244" t="s">
        <v>537</v>
      </c>
    </row>
    <row r="1245" spans="1:18" x14ac:dyDescent="0.25">
      <c r="A1245">
        <v>7.9287678E-2</v>
      </c>
      <c r="B1245">
        <v>6</v>
      </c>
      <c r="C1245">
        <v>7</v>
      </c>
      <c r="D1245">
        <v>1425</v>
      </c>
      <c r="E1245">
        <v>1947</v>
      </c>
      <c r="F1245">
        <v>1489</v>
      </c>
      <c r="G1245">
        <v>202</v>
      </c>
      <c r="H1245">
        <v>183</v>
      </c>
      <c r="I1245">
        <f t="array" ref="I1245">SQRT(SUMSQ($B1245:$H1245-$X$2:$AD$2))</f>
        <v>729.38519218900194</v>
      </c>
      <c r="J1245">
        <f t="array" ref="J1245">SQRT(SUMSQ($B1245:$H1245-$X$3:$AD$3))</f>
        <v>1129.5260746777917</v>
      </c>
      <c r="K1245">
        <f t="array" ref="K1245">SQRT(SUMSQ($B1245:$H1245-$X$4:$AD$4))</f>
        <v>878.86054859200578</v>
      </c>
      <c r="L1245">
        <f t="array" ref="L1245">SQRT(SUMSQ($B1245:$H1245-$X$5:$AD$5))</f>
        <v>1008.4042548930735</v>
      </c>
      <c r="M1245">
        <f>MIN(I1245:L1245)</f>
        <v>729.38519218900194</v>
      </c>
      <c r="N1245">
        <f t="shared" si="29"/>
        <v>1</v>
      </c>
      <c r="O1245">
        <v>730</v>
      </c>
      <c r="P1245" t="s">
        <v>250</v>
      </c>
      <c r="Q1245" t="s">
        <v>169</v>
      </c>
      <c r="R1245" t="s">
        <v>377</v>
      </c>
    </row>
    <row r="1246" spans="1:18" x14ac:dyDescent="0.25">
      <c r="A1246">
        <v>7.9262549000000002E-2</v>
      </c>
      <c r="B1246">
        <v>5</v>
      </c>
      <c r="C1246">
        <v>6</v>
      </c>
      <c r="D1246">
        <v>1941</v>
      </c>
      <c r="E1246">
        <v>2102</v>
      </c>
      <c r="F1246">
        <v>479</v>
      </c>
      <c r="G1246">
        <v>81</v>
      </c>
      <c r="H1246">
        <v>70</v>
      </c>
      <c r="I1246">
        <f t="array" ref="I1246">SQRT(SUMSQ($B1246:$H1246-$X$2:$AD$2))</f>
        <v>1477.5695501204079</v>
      </c>
      <c r="J1246">
        <f t="array" ref="J1246">SQRT(SUMSQ($B1246:$H1246-$X$3:$AD$3))</f>
        <v>981.85745741781579</v>
      </c>
      <c r="K1246">
        <f t="array" ref="K1246">SQRT(SUMSQ($B1246:$H1246-$X$4:$AD$4))</f>
        <v>336.33520745598037</v>
      </c>
      <c r="L1246">
        <f t="array" ref="L1246">SQRT(SUMSQ($B1246:$H1246-$X$5:$AD$5))</f>
        <v>1631.4678629569298</v>
      </c>
      <c r="M1246">
        <f>MIN(I1246:L1246)</f>
        <v>336.33520745598037</v>
      </c>
      <c r="N1246">
        <f t="shared" si="29"/>
        <v>3</v>
      </c>
      <c r="O1246">
        <v>2807</v>
      </c>
      <c r="P1246" t="s">
        <v>209</v>
      </c>
      <c r="Q1246" t="s">
        <v>270</v>
      </c>
      <c r="R1246" t="s">
        <v>532</v>
      </c>
    </row>
    <row r="1247" spans="1:18" x14ac:dyDescent="0.25">
      <c r="A1247">
        <v>7.9244486000000003E-2</v>
      </c>
      <c r="B1247">
        <v>10</v>
      </c>
      <c r="C1247">
        <v>4</v>
      </c>
      <c r="D1247">
        <v>1229</v>
      </c>
      <c r="E1247">
        <v>1359</v>
      </c>
      <c r="F1247">
        <v>543</v>
      </c>
      <c r="G1247">
        <v>90</v>
      </c>
      <c r="H1247">
        <v>80</v>
      </c>
      <c r="I1247">
        <f t="array" ref="I1247">SQRT(SUMSQ($B1247:$H1247-$X$2:$AD$2))</f>
        <v>906.19674317333715</v>
      </c>
      <c r="J1247">
        <f t="array" ref="J1247">SQRT(SUMSQ($B1247:$H1247-$X$3:$AD$3))</f>
        <v>157.62646972510851</v>
      </c>
      <c r="K1247">
        <f t="array" ref="K1247">SQRT(SUMSQ($B1247:$H1247-$X$4:$AD$4))</f>
        <v>876.83454430976474</v>
      </c>
      <c r="L1247">
        <f t="array" ref="L1247">SQRT(SUMSQ($B1247:$H1247-$X$5:$AD$5))</f>
        <v>1341.7067558820263</v>
      </c>
      <c r="M1247">
        <f>MIN(I1247:L1247)</f>
        <v>157.62646972510851</v>
      </c>
      <c r="N1247">
        <f t="shared" si="29"/>
        <v>2</v>
      </c>
      <c r="O1247">
        <v>2011</v>
      </c>
      <c r="P1247" t="s">
        <v>187</v>
      </c>
      <c r="Q1247" t="s">
        <v>209</v>
      </c>
      <c r="R1247" t="s">
        <v>153</v>
      </c>
    </row>
    <row r="1248" spans="1:18" x14ac:dyDescent="0.25">
      <c r="A1248">
        <v>7.9135266999999995E-2</v>
      </c>
      <c r="B1248">
        <v>6</v>
      </c>
      <c r="C1248">
        <v>7</v>
      </c>
      <c r="D1248">
        <v>1715</v>
      </c>
      <c r="E1248">
        <v>2231</v>
      </c>
      <c r="F1248">
        <v>1545</v>
      </c>
      <c r="G1248">
        <v>196</v>
      </c>
      <c r="H1248">
        <v>183</v>
      </c>
      <c r="I1248">
        <f t="array" ref="I1248">SQRT(SUMSQ($B1248:$H1248-$X$2:$AD$2))</f>
        <v>1105.7037588958615</v>
      </c>
      <c r="J1248">
        <f t="array" ref="J1248">SQRT(SUMSQ($B1248:$H1248-$X$3:$AD$3))</f>
        <v>1396.7227670439208</v>
      </c>
      <c r="K1248">
        <f t="array" ref="K1248">SQRT(SUMSQ($B1248:$H1248-$X$4:$AD$4))</f>
        <v>892.84031131435688</v>
      </c>
      <c r="L1248">
        <f t="array" ref="L1248">SQRT(SUMSQ($B1248:$H1248-$X$5:$AD$5))</f>
        <v>1204.8509677459867</v>
      </c>
      <c r="M1248">
        <f>MIN(I1248:L1248)</f>
        <v>892.84031131435688</v>
      </c>
      <c r="N1248">
        <f t="shared" si="29"/>
        <v>3</v>
      </c>
      <c r="O1248">
        <v>706</v>
      </c>
      <c r="P1248" t="s">
        <v>140</v>
      </c>
      <c r="Q1248" t="s">
        <v>51</v>
      </c>
      <c r="R1248" t="s">
        <v>57</v>
      </c>
    </row>
    <row r="1249" spans="1:18" x14ac:dyDescent="0.25">
      <c r="A1249">
        <v>7.8831380000000006E-2</v>
      </c>
      <c r="B1249">
        <v>8</v>
      </c>
      <c r="C1249">
        <v>2</v>
      </c>
      <c r="D1249">
        <v>1235</v>
      </c>
      <c r="E1249">
        <v>1344</v>
      </c>
      <c r="F1249">
        <v>386</v>
      </c>
      <c r="G1249">
        <v>69</v>
      </c>
      <c r="H1249">
        <v>57</v>
      </c>
      <c r="I1249">
        <f t="array" ref="I1249">SQRT(SUMSQ($B1249:$H1249-$X$2:$AD$2))</f>
        <v>1063.1525846668471</v>
      </c>
      <c r="J1249">
        <f t="array" ref="J1249">SQRT(SUMSQ($B1249:$H1249-$X$3:$AD$3))</f>
        <v>224.78963825213916</v>
      </c>
      <c r="K1249">
        <f t="array" ref="K1249">SQRT(SUMSQ($B1249:$H1249-$X$4:$AD$4))</f>
        <v>925.59598929328331</v>
      </c>
      <c r="L1249">
        <f t="array" ref="L1249">SQRT(SUMSQ($B1249:$H1249-$X$5:$AD$5))</f>
        <v>1476.5786740550484</v>
      </c>
      <c r="M1249">
        <f>MIN(I1249:L1249)</f>
        <v>224.78963825213916</v>
      </c>
      <c r="N1249">
        <f t="shared" si="29"/>
        <v>2</v>
      </c>
      <c r="O1249">
        <v>396</v>
      </c>
      <c r="P1249" t="s">
        <v>259</v>
      </c>
      <c r="Q1249" t="s">
        <v>49</v>
      </c>
      <c r="R1249" t="s">
        <v>570</v>
      </c>
    </row>
    <row r="1250" spans="1:18" x14ac:dyDescent="0.25">
      <c r="A1250">
        <v>7.8622170000000005E-2</v>
      </c>
      <c r="B1250">
        <v>6</v>
      </c>
      <c r="C1250">
        <v>7</v>
      </c>
      <c r="D1250">
        <v>1734</v>
      </c>
      <c r="E1250">
        <v>1822</v>
      </c>
      <c r="F1250">
        <v>192</v>
      </c>
      <c r="G1250">
        <v>48</v>
      </c>
      <c r="H1250">
        <v>38</v>
      </c>
      <c r="I1250">
        <f t="array" ref="I1250">SQRT(SUMSQ($B1250:$H1250-$X$2:$AD$2))</f>
        <v>1473.5223519212905</v>
      </c>
      <c r="J1250">
        <f t="array" ref="J1250">SQRT(SUMSQ($B1250:$H1250-$X$3:$AD$3))</f>
        <v>731.10513674772983</v>
      </c>
      <c r="K1250">
        <f t="array" ref="K1250">SQRT(SUMSQ($B1250:$H1250-$X$4:$AD$4))</f>
        <v>570.10795899616642</v>
      </c>
      <c r="L1250">
        <f t="array" ref="L1250">SQRT(SUMSQ($B1250:$H1250-$X$5:$AD$5))</f>
        <v>1712.6561298636746</v>
      </c>
      <c r="M1250">
        <f>MIN(I1250:L1250)</f>
        <v>570.10795899616642</v>
      </c>
      <c r="N1250">
        <f t="shared" si="29"/>
        <v>3</v>
      </c>
      <c r="O1250">
        <v>3321</v>
      </c>
      <c r="P1250" t="s">
        <v>86</v>
      </c>
      <c r="Q1250" t="s">
        <v>245</v>
      </c>
      <c r="R1250" t="s">
        <v>376</v>
      </c>
    </row>
    <row r="1251" spans="1:18" x14ac:dyDescent="0.25">
      <c r="A1251">
        <v>7.8613147999999994E-2</v>
      </c>
      <c r="B1251">
        <v>5</v>
      </c>
      <c r="C1251">
        <v>6</v>
      </c>
      <c r="D1251">
        <v>1648</v>
      </c>
      <c r="E1251">
        <v>1706</v>
      </c>
      <c r="F1251">
        <v>410</v>
      </c>
      <c r="G1251">
        <v>78</v>
      </c>
      <c r="H1251">
        <v>67</v>
      </c>
      <c r="I1251">
        <f t="array" ref="I1251">SQRT(SUMSQ($B1251:$H1251-$X$2:$AD$2))</f>
        <v>1210.7351111722387</v>
      </c>
      <c r="J1251">
        <f t="array" ref="J1251">SQRT(SUMSQ($B1251:$H1251-$X$3:$AD$3))</f>
        <v>519.11754701832001</v>
      </c>
      <c r="K1251">
        <f t="array" ref="K1251">SQRT(SUMSQ($B1251:$H1251-$X$4:$AD$4))</f>
        <v>476.64152136484529</v>
      </c>
      <c r="L1251">
        <f t="array" ref="L1251">SQRT(SUMSQ($B1251:$H1251-$X$5:$AD$5))</f>
        <v>1470.5732900658211</v>
      </c>
      <c r="M1251">
        <f>MIN(I1251:L1251)</f>
        <v>476.64152136484529</v>
      </c>
      <c r="N1251">
        <f t="shared" si="29"/>
        <v>3</v>
      </c>
      <c r="O1251">
        <v>725</v>
      </c>
      <c r="P1251" t="s">
        <v>137</v>
      </c>
      <c r="Q1251" t="s">
        <v>280</v>
      </c>
      <c r="R1251" t="s">
        <v>149</v>
      </c>
    </row>
    <row r="1252" spans="1:18" x14ac:dyDescent="0.25">
      <c r="A1252">
        <v>7.8458871999999999E-2</v>
      </c>
      <c r="B1252">
        <v>5</v>
      </c>
      <c r="C1252">
        <v>6</v>
      </c>
      <c r="D1252">
        <v>1514</v>
      </c>
      <c r="E1252">
        <v>1513</v>
      </c>
      <c r="F1252">
        <v>256</v>
      </c>
      <c r="G1252">
        <v>59</v>
      </c>
      <c r="H1252">
        <v>47</v>
      </c>
      <c r="I1252">
        <f t="array" ref="I1252">SQRT(SUMSQ($B1252:$H1252-$X$2:$AD$2))</f>
        <v>1255.632507517387</v>
      </c>
      <c r="J1252">
        <f t="array" ref="J1252">SQRT(SUMSQ($B1252:$H1252-$X$3:$AD$3))</f>
        <v>413.09279293757385</v>
      </c>
      <c r="K1252">
        <f t="array" ref="K1252">SQRT(SUMSQ($B1252:$H1252-$X$4:$AD$4))</f>
        <v>742.06231557150761</v>
      </c>
      <c r="L1252">
        <f t="array" ref="L1252">SQRT(SUMSQ($B1252:$H1252-$X$5:$AD$5))</f>
        <v>1560.1701912743529</v>
      </c>
      <c r="M1252">
        <f>MIN(I1252:L1252)</f>
        <v>413.09279293757385</v>
      </c>
      <c r="N1252">
        <f t="shared" si="29"/>
        <v>2</v>
      </c>
      <c r="O1252">
        <v>538</v>
      </c>
      <c r="P1252" t="s">
        <v>56</v>
      </c>
      <c r="Q1252" t="s">
        <v>49</v>
      </c>
      <c r="R1252" t="s">
        <v>192</v>
      </c>
    </row>
    <row r="1253" spans="1:18" x14ac:dyDescent="0.25">
      <c r="A1253">
        <v>7.8424805E-2</v>
      </c>
      <c r="B1253">
        <v>7</v>
      </c>
      <c r="C1253">
        <v>1</v>
      </c>
      <c r="D1253">
        <v>1348</v>
      </c>
      <c r="E1253">
        <v>1519</v>
      </c>
      <c r="F1253">
        <v>238</v>
      </c>
      <c r="G1253">
        <v>91</v>
      </c>
      <c r="H1253">
        <v>64</v>
      </c>
      <c r="I1253">
        <f t="array" ref="I1253">SQRT(SUMSQ($B1253:$H1253-$X$2:$AD$2))</f>
        <v>1241.3102707953858</v>
      </c>
      <c r="J1253">
        <f t="array" ref="J1253">SQRT(SUMSQ($B1253:$H1253-$X$3:$AD$3))</f>
        <v>348.81538400033457</v>
      </c>
      <c r="K1253">
        <f t="array" ref="K1253">SQRT(SUMSQ($B1253:$H1253-$X$4:$AD$4))</f>
        <v>801.38423207693359</v>
      </c>
      <c r="L1253">
        <f t="array" ref="L1253">SQRT(SUMSQ($B1253:$H1253-$X$5:$AD$5))</f>
        <v>1615.4480296888009</v>
      </c>
      <c r="M1253">
        <f>MIN(I1253:L1253)</f>
        <v>348.81538400033457</v>
      </c>
      <c r="N1253">
        <f t="shared" si="29"/>
        <v>2</v>
      </c>
      <c r="O1253">
        <v>1338</v>
      </c>
      <c r="P1253" t="s">
        <v>225</v>
      </c>
      <c r="Q1253" t="s">
        <v>96</v>
      </c>
      <c r="R1253" t="s">
        <v>247</v>
      </c>
    </row>
    <row r="1254" spans="1:18" x14ac:dyDescent="0.25">
      <c r="A1254">
        <v>7.8409378000000002E-2</v>
      </c>
      <c r="B1254">
        <v>4</v>
      </c>
      <c r="C1254">
        <v>5</v>
      </c>
      <c r="D1254">
        <v>1422</v>
      </c>
      <c r="E1254">
        <v>1613</v>
      </c>
      <c r="F1254">
        <v>229</v>
      </c>
      <c r="G1254">
        <v>51</v>
      </c>
      <c r="H1254">
        <v>39</v>
      </c>
      <c r="I1254">
        <f t="array" ref="I1254">SQRT(SUMSQ($B1254:$H1254-$X$2:$AD$2))</f>
        <v>1286.3464324883792</v>
      </c>
      <c r="J1254">
        <f t="array" ref="J1254">SQRT(SUMSQ($B1254:$H1254-$X$3:$AD$3))</f>
        <v>435.33155964990311</v>
      </c>
      <c r="K1254">
        <f t="array" ref="K1254">SQRT(SUMSQ($B1254:$H1254-$X$4:$AD$4))</f>
        <v>718.80287567287564</v>
      </c>
      <c r="L1254">
        <f t="array" ref="L1254">SQRT(SUMSQ($B1254:$H1254-$X$5:$AD$5))</f>
        <v>1637.5888770886033</v>
      </c>
      <c r="M1254">
        <f>MIN(I1254:L1254)</f>
        <v>435.33155964990311</v>
      </c>
      <c r="N1254">
        <f t="shared" si="29"/>
        <v>2</v>
      </c>
      <c r="O1254">
        <v>1916</v>
      </c>
      <c r="P1254" t="s">
        <v>54</v>
      </c>
      <c r="Q1254" t="s">
        <v>393</v>
      </c>
      <c r="R1254" t="s">
        <v>580</v>
      </c>
    </row>
    <row r="1255" spans="1:18" x14ac:dyDescent="0.25">
      <c r="A1255">
        <v>7.8288668000000006E-2</v>
      </c>
      <c r="B1255">
        <v>6</v>
      </c>
      <c r="C1255">
        <v>7</v>
      </c>
      <c r="D1255">
        <v>2233</v>
      </c>
      <c r="E1255">
        <v>7</v>
      </c>
      <c r="F1255">
        <v>602</v>
      </c>
      <c r="G1255">
        <v>94</v>
      </c>
      <c r="H1255">
        <v>75</v>
      </c>
      <c r="I1255">
        <f t="array" ref="I1255">SQRT(SUMSQ($B1255:$H1255-$X$2:$AD$2))</f>
        <v>1831.4445596660755</v>
      </c>
      <c r="J1255">
        <f t="array" ref="J1255">SQRT(SUMSQ($B1255:$H1255-$X$3:$AD$3))</f>
        <v>1686.5979489825256</v>
      </c>
      <c r="K1255">
        <f t="array" ref="K1255">SQRT(SUMSQ($B1255:$H1255-$X$4:$AD$4))</f>
        <v>2142.9635034010957</v>
      </c>
      <c r="L1255">
        <f t="array" ref="L1255">SQRT(SUMSQ($B1255:$H1255-$X$5:$AD$5))</f>
        <v>1579.4634807409686</v>
      </c>
      <c r="M1255">
        <f>MIN(I1255:L1255)</f>
        <v>1579.4634807409686</v>
      </c>
      <c r="N1255">
        <f t="shared" si="29"/>
        <v>4</v>
      </c>
      <c r="O1255">
        <v>3669</v>
      </c>
      <c r="P1255" t="s">
        <v>56</v>
      </c>
      <c r="Q1255" t="s">
        <v>140</v>
      </c>
      <c r="R1255" t="s">
        <v>523</v>
      </c>
    </row>
    <row r="1256" spans="1:18" x14ac:dyDescent="0.25">
      <c r="A1256">
        <v>7.8112653000000004E-2</v>
      </c>
      <c r="B1256">
        <v>8</v>
      </c>
      <c r="C1256">
        <v>2</v>
      </c>
      <c r="D1256">
        <v>1532</v>
      </c>
      <c r="E1256">
        <v>1711</v>
      </c>
      <c r="F1256">
        <v>493</v>
      </c>
      <c r="G1256">
        <v>99</v>
      </c>
      <c r="H1256">
        <v>87</v>
      </c>
      <c r="I1256">
        <f t="array" ref="I1256">SQRT(SUMSQ($B1256:$H1256-$X$2:$AD$2))</f>
        <v>1100.923113143255</v>
      </c>
      <c r="J1256">
        <f t="array" ref="J1256">SQRT(SUMSQ($B1256:$H1256-$X$3:$AD$3))</f>
        <v>428.17847386456879</v>
      </c>
      <c r="K1256">
        <f t="array" ref="K1256">SQRT(SUMSQ($B1256:$H1256-$X$4:$AD$4))</f>
        <v>455.21190650849184</v>
      </c>
      <c r="L1256">
        <f t="array" ref="L1256">SQRT(SUMSQ($B1256:$H1256-$X$5:$AD$5))</f>
        <v>1416.3730998745375</v>
      </c>
      <c r="M1256">
        <f>MIN(I1256:L1256)</f>
        <v>428.17847386456879</v>
      </c>
      <c r="N1256">
        <f t="shared" si="29"/>
        <v>2</v>
      </c>
      <c r="O1256">
        <v>901</v>
      </c>
      <c r="P1256" t="s">
        <v>102</v>
      </c>
      <c r="Q1256" t="s">
        <v>264</v>
      </c>
      <c r="R1256" t="s">
        <v>364</v>
      </c>
    </row>
    <row r="1257" spans="1:18" x14ac:dyDescent="0.25">
      <c r="A1257">
        <v>7.8048270000000003E-2</v>
      </c>
      <c r="B1257">
        <v>3</v>
      </c>
      <c r="C1257">
        <v>4</v>
      </c>
      <c r="D1257">
        <v>2144</v>
      </c>
      <c r="E1257">
        <v>32</v>
      </c>
      <c r="F1257">
        <v>833</v>
      </c>
      <c r="G1257">
        <v>108</v>
      </c>
      <c r="H1257">
        <v>99</v>
      </c>
      <c r="I1257">
        <f t="array" ref="I1257">SQRT(SUMSQ($B1257:$H1257-$X$2:$AD$2))</f>
        <v>1667.0364694017219</v>
      </c>
      <c r="J1257">
        <f t="array" ref="J1257">SQRT(SUMSQ($B1257:$H1257-$X$3:$AD$3))</f>
        <v>1643.6808356844542</v>
      </c>
      <c r="K1257">
        <f t="array" ref="K1257">SQRT(SUMSQ($B1257:$H1257-$X$4:$AD$4))</f>
        <v>2101.9763031847401</v>
      </c>
      <c r="L1257">
        <f t="array" ref="L1257">SQRT(SUMSQ($B1257:$H1257-$X$5:$AD$5))</f>
        <v>1383.4647614224236</v>
      </c>
      <c r="M1257">
        <f>MIN(I1257:L1257)</f>
        <v>1383.4647614224236</v>
      </c>
      <c r="N1257">
        <f t="shared" si="29"/>
        <v>4</v>
      </c>
      <c r="O1257">
        <v>282</v>
      </c>
      <c r="P1257" t="s">
        <v>56</v>
      </c>
      <c r="Q1257" t="s">
        <v>196</v>
      </c>
      <c r="R1257" t="s">
        <v>215</v>
      </c>
    </row>
    <row r="1258" spans="1:18" x14ac:dyDescent="0.25">
      <c r="A1258">
        <v>7.7893726999999996E-2</v>
      </c>
      <c r="B1258">
        <v>7</v>
      </c>
      <c r="C1258">
        <v>1</v>
      </c>
      <c r="D1258">
        <v>1554</v>
      </c>
      <c r="E1258">
        <v>1741</v>
      </c>
      <c r="F1258">
        <v>289</v>
      </c>
      <c r="G1258">
        <v>47</v>
      </c>
      <c r="H1258">
        <v>38</v>
      </c>
      <c r="I1258">
        <f t="array" ref="I1258">SQRT(SUMSQ($B1258:$H1258-$X$2:$AD$2))</f>
        <v>1302.1095139466852</v>
      </c>
      <c r="J1258">
        <f t="array" ref="J1258">SQRT(SUMSQ($B1258:$H1258-$X$3:$AD$3))</f>
        <v>535.71475617993042</v>
      </c>
      <c r="K1258">
        <f t="array" ref="K1258">SQRT(SUMSQ($B1258:$H1258-$X$4:$AD$4))</f>
        <v>556.3068604048583</v>
      </c>
      <c r="L1258">
        <f t="array" ref="L1258">SQRT(SUMSQ($B1258:$H1258-$X$5:$AD$5))</f>
        <v>1608.3228097143849</v>
      </c>
      <c r="M1258">
        <f>MIN(I1258:L1258)</f>
        <v>535.71475617993042</v>
      </c>
      <c r="N1258">
        <f t="shared" si="29"/>
        <v>2</v>
      </c>
      <c r="O1258">
        <v>555</v>
      </c>
      <c r="P1258" t="s">
        <v>102</v>
      </c>
      <c r="Q1258" t="s">
        <v>163</v>
      </c>
      <c r="R1258" t="s">
        <v>355</v>
      </c>
    </row>
    <row r="1259" spans="1:18" x14ac:dyDescent="0.25">
      <c r="A1259">
        <v>7.7784373000000004E-2</v>
      </c>
      <c r="B1259">
        <v>3</v>
      </c>
      <c r="C1259">
        <v>4</v>
      </c>
      <c r="D1259">
        <v>807</v>
      </c>
      <c r="E1259">
        <v>931</v>
      </c>
      <c r="F1259">
        <v>373</v>
      </c>
      <c r="G1259">
        <v>84</v>
      </c>
      <c r="H1259">
        <v>66</v>
      </c>
      <c r="I1259">
        <f t="array" ref="I1259">SQRT(SUMSQ($B1259:$H1259-$X$2:$AD$2))</f>
        <v>1188.7737622215027</v>
      </c>
      <c r="J1259">
        <f t="array" ref="J1259">SQRT(SUMSQ($B1259:$H1259-$X$3:$AD$3))</f>
        <v>694.61109188587295</v>
      </c>
      <c r="K1259">
        <f t="array" ref="K1259">SQRT(SUMSQ($B1259:$H1259-$X$4:$AD$4))</f>
        <v>1489.5031303481296</v>
      </c>
      <c r="L1259">
        <f t="array" ref="L1259">SQRT(SUMSQ($B1259:$H1259-$X$5:$AD$5))</f>
        <v>1675.1161836859403</v>
      </c>
      <c r="M1259">
        <f>MIN(I1259:L1259)</f>
        <v>694.61109188587295</v>
      </c>
      <c r="N1259">
        <f t="shared" si="29"/>
        <v>2</v>
      </c>
      <c r="O1259">
        <v>2635</v>
      </c>
      <c r="P1259" t="s">
        <v>270</v>
      </c>
      <c r="Q1259" t="s">
        <v>157</v>
      </c>
      <c r="R1259" t="s">
        <v>158</v>
      </c>
    </row>
    <row r="1260" spans="1:18" x14ac:dyDescent="0.25">
      <c r="A1260">
        <v>7.7702572999999997E-2</v>
      </c>
      <c r="B1260">
        <v>6</v>
      </c>
      <c r="C1260">
        <v>7</v>
      </c>
      <c r="D1260">
        <v>818</v>
      </c>
      <c r="E1260">
        <v>1054</v>
      </c>
      <c r="F1260">
        <v>1073</v>
      </c>
      <c r="G1260">
        <v>156</v>
      </c>
      <c r="H1260">
        <v>142</v>
      </c>
      <c r="I1260">
        <f t="array" ref="I1260">SQRT(SUMSQ($B1260:$H1260-$X$2:$AD$2))</f>
        <v>573.72230111521765</v>
      </c>
      <c r="J1260">
        <f t="array" ref="J1260">SQRT(SUMSQ($B1260:$H1260-$X$3:$AD$3))</f>
        <v>801.69884795111068</v>
      </c>
      <c r="K1260">
        <f t="array" ref="K1260">SQRT(SUMSQ($B1260:$H1260-$X$4:$AD$4))</f>
        <v>1411.7902824711073</v>
      </c>
      <c r="L1260">
        <f t="array" ref="L1260">SQRT(SUMSQ($B1260:$H1260-$X$5:$AD$5))</f>
        <v>1176.0671696723373</v>
      </c>
      <c r="M1260">
        <f>MIN(I1260:L1260)</f>
        <v>573.72230111521765</v>
      </c>
      <c r="N1260">
        <f t="shared" si="29"/>
        <v>1</v>
      </c>
      <c r="O1260">
        <v>2958</v>
      </c>
      <c r="P1260" t="s">
        <v>107</v>
      </c>
      <c r="Q1260" t="s">
        <v>51</v>
      </c>
      <c r="R1260" t="s">
        <v>132</v>
      </c>
    </row>
    <row r="1261" spans="1:18" x14ac:dyDescent="0.25">
      <c r="A1261">
        <v>7.7698436999999995E-2</v>
      </c>
      <c r="B1261">
        <v>7</v>
      </c>
      <c r="C1261">
        <v>1</v>
      </c>
      <c r="D1261">
        <v>2202</v>
      </c>
      <c r="E1261">
        <v>2326</v>
      </c>
      <c r="F1261">
        <v>397</v>
      </c>
      <c r="G1261">
        <v>84</v>
      </c>
      <c r="H1261">
        <v>68</v>
      </c>
      <c r="I1261">
        <f t="array" ref="I1261">SQRT(SUMSQ($B1261:$H1261-$X$2:$AD$2))</f>
        <v>1796.6728993441952</v>
      </c>
      <c r="J1261">
        <f t="array" ref="J1261">SQRT(SUMSQ($B1261:$H1261-$X$3:$AD$3))</f>
        <v>1325.6663823695214</v>
      </c>
      <c r="K1261">
        <f t="array" ref="K1261">SQRT(SUMSQ($B1261:$H1261-$X$4:$AD$4))</f>
        <v>638.09885313584937</v>
      </c>
      <c r="L1261">
        <f t="array" ref="L1261">SQRT(SUMSQ($B1261:$H1261-$X$5:$AD$5))</f>
        <v>1879.6665810652867</v>
      </c>
      <c r="M1261">
        <f>MIN(I1261:L1261)</f>
        <v>638.09885313584937</v>
      </c>
      <c r="N1261">
        <f t="shared" si="29"/>
        <v>3</v>
      </c>
      <c r="O1261">
        <v>3862</v>
      </c>
      <c r="P1261" t="s">
        <v>49</v>
      </c>
      <c r="Q1261" t="s">
        <v>270</v>
      </c>
      <c r="R1261" t="s">
        <v>398</v>
      </c>
    </row>
    <row r="1262" spans="1:18" x14ac:dyDescent="0.25">
      <c r="A1262">
        <v>7.7676170000000003E-2</v>
      </c>
      <c r="B1262">
        <v>4</v>
      </c>
      <c r="C1262">
        <v>5</v>
      </c>
      <c r="D1262">
        <v>1645</v>
      </c>
      <c r="E1262">
        <v>2217</v>
      </c>
      <c r="F1262">
        <v>1588</v>
      </c>
      <c r="G1262">
        <v>212</v>
      </c>
      <c r="H1262">
        <v>181</v>
      </c>
      <c r="I1262">
        <f t="array" ref="I1262">SQRT(SUMSQ($B1262:$H1262-$X$2:$AD$2))</f>
        <v>1069.1770084659668</v>
      </c>
      <c r="J1262">
        <f t="array" ref="J1262">SQRT(SUMSQ($B1262:$H1262-$X$3:$AD$3))</f>
        <v>1400.1462370427423</v>
      </c>
      <c r="K1262">
        <f t="array" ref="K1262">SQRT(SUMSQ($B1262:$H1262-$X$4:$AD$4))</f>
        <v>936.12503134825874</v>
      </c>
      <c r="L1262">
        <f t="array" ref="L1262">SQRT(SUMSQ($B1262:$H1262-$X$5:$AD$5))</f>
        <v>1193.6258455850302</v>
      </c>
      <c r="M1262">
        <f>MIN(I1262:L1262)</f>
        <v>936.12503134825874</v>
      </c>
      <c r="N1262">
        <f t="shared" si="29"/>
        <v>3</v>
      </c>
      <c r="O1262">
        <v>2032</v>
      </c>
      <c r="P1262" t="s">
        <v>49</v>
      </c>
      <c r="Q1262" t="s">
        <v>92</v>
      </c>
      <c r="R1262" t="s">
        <v>476</v>
      </c>
    </row>
    <row r="1263" spans="1:18" x14ac:dyDescent="0.25">
      <c r="A1263">
        <v>7.7565759999999997E-2</v>
      </c>
      <c r="B1263">
        <v>7</v>
      </c>
      <c r="C1263">
        <v>1</v>
      </c>
      <c r="D1263">
        <v>2110</v>
      </c>
      <c r="E1263">
        <v>1</v>
      </c>
      <c r="F1263">
        <v>737</v>
      </c>
      <c r="G1263">
        <v>111</v>
      </c>
      <c r="H1263">
        <v>94</v>
      </c>
      <c r="I1263">
        <f t="array" ref="I1263">SQRT(SUMSQ($B1263:$H1263-$X$2:$AD$2))</f>
        <v>1708.7185271164226</v>
      </c>
      <c r="J1263">
        <f t="array" ref="J1263">SQRT(SUMSQ($B1263:$H1263-$X$3:$AD$3))</f>
        <v>1636.4808492732072</v>
      </c>
      <c r="K1263">
        <f t="array" ref="K1263">SQRT(SUMSQ($B1263:$H1263-$X$4:$AD$4))</f>
        <v>2120.4725197832058</v>
      </c>
      <c r="L1263">
        <f t="array" ref="L1263">SQRT(SUMSQ($B1263:$H1263-$X$5:$AD$5))</f>
        <v>1460.5827650232327</v>
      </c>
      <c r="M1263">
        <f>MIN(I1263:L1263)</f>
        <v>1460.5827650232327</v>
      </c>
      <c r="N1263">
        <f t="shared" si="29"/>
        <v>4</v>
      </c>
      <c r="O1263">
        <v>1156</v>
      </c>
      <c r="P1263" t="s">
        <v>280</v>
      </c>
      <c r="Q1263" t="s">
        <v>44</v>
      </c>
      <c r="R1263" t="s">
        <v>215</v>
      </c>
    </row>
    <row r="1264" spans="1:18" x14ac:dyDescent="0.25">
      <c r="A1264">
        <v>7.7488027000000001E-2</v>
      </c>
      <c r="B1264">
        <v>10</v>
      </c>
      <c r="C1264">
        <v>4</v>
      </c>
      <c r="D1264">
        <v>1407</v>
      </c>
      <c r="E1264">
        <v>1628</v>
      </c>
      <c r="F1264">
        <v>825</v>
      </c>
      <c r="G1264">
        <v>141</v>
      </c>
      <c r="H1264">
        <v>127</v>
      </c>
      <c r="I1264">
        <f t="array" ref="I1264">SQRT(SUMSQ($B1264:$H1264-$X$2:$AD$2))</f>
        <v>746.0404016287896</v>
      </c>
      <c r="J1264">
        <f t="array" ref="J1264">SQRT(SUMSQ($B1264:$H1264-$X$3:$AD$3))</f>
        <v>417.05172551575464</v>
      </c>
      <c r="K1264">
        <f t="array" ref="K1264">SQRT(SUMSQ($B1264:$H1264-$X$4:$AD$4))</f>
        <v>564.61150468987933</v>
      </c>
      <c r="L1264">
        <f t="array" ref="L1264">SQRT(SUMSQ($B1264:$H1264-$X$5:$AD$5))</f>
        <v>1133.5628031098515</v>
      </c>
      <c r="M1264">
        <f>MIN(I1264:L1264)</f>
        <v>417.05172551575464</v>
      </c>
      <c r="N1264">
        <f t="shared" si="29"/>
        <v>2</v>
      </c>
      <c r="O1264">
        <v>1192</v>
      </c>
      <c r="P1264" t="s">
        <v>54</v>
      </c>
      <c r="Q1264" t="s">
        <v>186</v>
      </c>
      <c r="R1264" t="s">
        <v>376</v>
      </c>
    </row>
    <row r="1265" spans="1:18" x14ac:dyDescent="0.25">
      <c r="A1265">
        <v>7.7479848000000004E-2</v>
      </c>
      <c r="B1265">
        <v>7</v>
      </c>
      <c r="C1265">
        <v>1</v>
      </c>
      <c r="D1265">
        <v>117</v>
      </c>
      <c r="E1265">
        <v>302</v>
      </c>
      <c r="F1265">
        <v>351</v>
      </c>
      <c r="G1265">
        <v>105</v>
      </c>
      <c r="H1265">
        <v>87</v>
      </c>
      <c r="I1265">
        <f t="array" ref="I1265">SQRT(SUMSQ($B1265:$H1265-$X$2:$AD$2))</f>
        <v>1813.7810817970999</v>
      </c>
      <c r="J1265">
        <f t="array" ref="J1265">SQRT(SUMSQ($B1265:$H1265-$X$3:$AD$3))</f>
        <v>1609.4087573820182</v>
      </c>
      <c r="K1265">
        <f t="array" ref="K1265">SQRT(SUMSQ($B1265:$H1265-$X$4:$AD$4))</f>
        <v>2402.6963130654135</v>
      </c>
      <c r="L1265">
        <f t="array" ref="L1265">SQRT(SUMSQ($B1265:$H1265-$X$5:$AD$5))</f>
        <v>2292.0360612024247</v>
      </c>
      <c r="M1265">
        <f>MIN(I1265:L1265)</f>
        <v>1609.4087573820182</v>
      </c>
      <c r="N1265">
        <f t="shared" si="29"/>
        <v>2</v>
      </c>
      <c r="O1265">
        <v>490</v>
      </c>
      <c r="P1265" t="s">
        <v>280</v>
      </c>
      <c r="Q1265" t="s">
        <v>285</v>
      </c>
      <c r="R1265" t="s">
        <v>475</v>
      </c>
    </row>
    <row r="1266" spans="1:18" x14ac:dyDescent="0.25">
      <c r="A1266">
        <v>7.7443314999999999E-2</v>
      </c>
      <c r="B1266">
        <v>3</v>
      </c>
      <c r="C1266">
        <v>4</v>
      </c>
      <c r="D1266">
        <v>1040</v>
      </c>
      <c r="E1266">
        <v>1157</v>
      </c>
      <c r="F1266">
        <v>907</v>
      </c>
      <c r="G1266">
        <v>137</v>
      </c>
      <c r="H1266">
        <v>124</v>
      </c>
      <c r="I1266">
        <f t="array" ref="I1266">SQRT(SUMSQ($B1266:$H1266-$X$2:$AD$2))</f>
        <v>569.5467009590061</v>
      </c>
      <c r="J1266">
        <f t="array" ref="J1266">SQRT(SUMSQ($B1266:$H1266-$X$3:$AD$3))</f>
        <v>522.4100597376987</v>
      </c>
      <c r="K1266">
        <f t="array" ref="K1266">SQRT(SUMSQ($B1266:$H1266-$X$4:$AD$4))</f>
        <v>1159.9594692036842</v>
      </c>
      <c r="L1266">
        <f t="array" ref="L1266">SQRT(SUMSQ($B1266:$H1266-$X$5:$AD$5))</f>
        <v>1115.9954603903639</v>
      </c>
      <c r="M1266">
        <f>MIN(I1266:L1266)</f>
        <v>522.4100597376987</v>
      </c>
      <c r="N1266">
        <f t="shared" si="29"/>
        <v>2</v>
      </c>
      <c r="O1266">
        <v>1151</v>
      </c>
      <c r="P1266" t="s">
        <v>225</v>
      </c>
      <c r="Q1266" t="s">
        <v>92</v>
      </c>
      <c r="R1266" t="s">
        <v>364</v>
      </c>
    </row>
    <row r="1267" spans="1:18" x14ac:dyDescent="0.25">
      <c r="A1267">
        <v>7.7333852999999994E-2</v>
      </c>
      <c r="B1267">
        <v>7</v>
      </c>
      <c r="C1267">
        <v>1</v>
      </c>
      <c r="D1267">
        <v>1518</v>
      </c>
      <c r="E1267">
        <v>1648</v>
      </c>
      <c r="F1267">
        <v>989</v>
      </c>
      <c r="G1267">
        <v>150</v>
      </c>
      <c r="H1267">
        <v>138</v>
      </c>
      <c r="I1267">
        <f t="array" ref="I1267">SQRT(SUMSQ($B1267:$H1267-$X$2:$AD$2))</f>
        <v>674.76463848037736</v>
      </c>
      <c r="J1267">
        <f t="array" ref="J1267">SQRT(SUMSQ($B1267:$H1267-$X$3:$AD$3))</f>
        <v>591.26841854003965</v>
      </c>
      <c r="K1267">
        <f t="array" ref="K1267">SQRT(SUMSQ($B1267:$H1267-$X$4:$AD$4))</f>
        <v>570.25783204884715</v>
      </c>
      <c r="L1267">
        <f t="array" ref="L1267">SQRT(SUMSQ($B1267:$H1267-$X$5:$AD$5))</f>
        <v>984.6047151745172</v>
      </c>
      <c r="M1267">
        <f>MIN(I1267:L1267)</f>
        <v>570.25783204884715</v>
      </c>
      <c r="N1267">
        <f t="shared" si="29"/>
        <v>3</v>
      </c>
      <c r="O1267">
        <v>1423</v>
      </c>
      <c r="P1267" t="s">
        <v>51</v>
      </c>
      <c r="Q1267" t="s">
        <v>54</v>
      </c>
      <c r="R1267" t="s">
        <v>289</v>
      </c>
    </row>
    <row r="1268" spans="1:18" x14ac:dyDescent="0.25">
      <c r="A1268">
        <v>7.7130654000000007E-2</v>
      </c>
      <c r="B1268">
        <v>10</v>
      </c>
      <c r="C1268">
        <v>4</v>
      </c>
      <c r="D1268">
        <v>1620</v>
      </c>
      <c r="E1268">
        <v>1839</v>
      </c>
      <c r="F1268">
        <v>487</v>
      </c>
      <c r="G1268">
        <v>79</v>
      </c>
      <c r="H1268">
        <v>67</v>
      </c>
      <c r="I1268">
        <f t="array" ref="I1268">SQRT(SUMSQ($B1268:$H1268-$X$2:$AD$2))</f>
        <v>1193.5505593003184</v>
      </c>
      <c r="J1268">
        <f t="array" ref="J1268">SQRT(SUMSQ($B1268:$H1268-$X$3:$AD$3))</f>
        <v>582.86340603294707</v>
      </c>
      <c r="K1268">
        <f t="array" ref="K1268">SQRT(SUMSQ($B1268:$H1268-$X$4:$AD$4))</f>
        <v>339.64436167480642</v>
      </c>
      <c r="L1268">
        <f t="array" ref="L1268">SQRT(SUMSQ($B1268:$H1268-$X$5:$AD$5))</f>
        <v>1473.4984669953674</v>
      </c>
      <c r="M1268">
        <f>MIN(I1268:L1268)</f>
        <v>339.64436167480642</v>
      </c>
      <c r="N1268">
        <f t="shared" si="29"/>
        <v>3</v>
      </c>
      <c r="O1268">
        <v>85</v>
      </c>
      <c r="P1268" t="s">
        <v>186</v>
      </c>
      <c r="Q1268" t="s">
        <v>39</v>
      </c>
      <c r="R1268" t="s">
        <v>549</v>
      </c>
    </row>
    <row r="1269" spans="1:18" x14ac:dyDescent="0.25">
      <c r="A1269">
        <v>7.7044858999999993E-2</v>
      </c>
      <c r="B1269">
        <v>3</v>
      </c>
      <c r="C1269">
        <v>4</v>
      </c>
      <c r="D1269">
        <v>655</v>
      </c>
      <c r="E1269">
        <v>924</v>
      </c>
      <c r="F1269">
        <v>338</v>
      </c>
      <c r="G1269">
        <v>89</v>
      </c>
      <c r="H1269">
        <v>54</v>
      </c>
      <c r="I1269">
        <f t="array" ref="I1269">SQRT(SUMSQ($B1269:$H1269-$X$2:$AD$2))</f>
        <v>1280.3316578666977</v>
      </c>
      <c r="J1269">
        <f t="array" ref="J1269">SQRT(SUMSQ($B1269:$H1269-$X$3:$AD$3))</f>
        <v>816.96348473737748</v>
      </c>
      <c r="K1269">
        <f t="array" ref="K1269">SQRT(SUMSQ($B1269:$H1269-$X$4:$AD$4))</f>
        <v>1598.305924018011</v>
      </c>
      <c r="L1269">
        <f t="array" ref="L1269">SQRT(SUMSQ($B1269:$H1269-$X$5:$AD$5))</f>
        <v>1796.9931864840587</v>
      </c>
      <c r="M1269">
        <f>MIN(I1269:L1269)</f>
        <v>816.96348473737748</v>
      </c>
      <c r="N1269">
        <f t="shared" si="29"/>
        <v>2</v>
      </c>
      <c r="O1269">
        <v>1428</v>
      </c>
      <c r="P1269" t="s">
        <v>277</v>
      </c>
      <c r="Q1269" t="s">
        <v>56</v>
      </c>
      <c r="R1269" t="s">
        <v>401</v>
      </c>
    </row>
    <row r="1270" spans="1:18" x14ac:dyDescent="0.25">
      <c r="A1270">
        <v>7.6820925999999998E-2</v>
      </c>
      <c r="B1270">
        <v>7</v>
      </c>
      <c r="C1270">
        <v>1</v>
      </c>
      <c r="D1270">
        <v>1509</v>
      </c>
      <c r="E1270">
        <v>1626</v>
      </c>
      <c r="F1270">
        <v>414</v>
      </c>
      <c r="G1270">
        <v>77</v>
      </c>
      <c r="H1270">
        <v>62</v>
      </c>
      <c r="I1270">
        <f t="array" ref="I1270">SQRT(SUMSQ($B1270:$H1270-$X$2:$AD$2))</f>
        <v>1135.530139859844</v>
      </c>
      <c r="J1270">
        <f t="array" ref="J1270">SQRT(SUMSQ($B1270:$H1270-$X$3:$AD$3))</f>
        <v>377.98499401516142</v>
      </c>
      <c r="K1270">
        <f t="array" ref="K1270">SQRT(SUMSQ($B1270:$H1270-$X$4:$AD$4))</f>
        <v>570.99889631946405</v>
      </c>
      <c r="L1270">
        <f t="array" ref="L1270">SQRT(SUMSQ($B1270:$H1270-$X$5:$AD$5))</f>
        <v>1454.7241206771964</v>
      </c>
      <c r="M1270">
        <f>MIN(I1270:L1270)</f>
        <v>377.98499401516142</v>
      </c>
      <c r="N1270">
        <f t="shared" si="29"/>
        <v>2</v>
      </c>
      <c r="O1270">
        <v>1018</v>
      </c>
      <c r="P1270" t="s">
        <v>254</v>
      </c>
      <c r="Q1270" t="s">
        <v>49</v>
      </c>
      <c r="R1270" t="s">
        <v>419</v>
      </c>
    </row>
    <row r="1271" spans="1:18" x14ac:dyDescent="0.25">
      <c r="A1271">
        <v>7.671675E-2</v>
      </c>
      <c r="B1271">
        <v>10</v>
      </c>
      <c r="C1271">
        <v>4</v>
      </c>
      <c r="D1271">
        <v>1435</v>
      </c>
      <c r="E1271">
        <v>1651</v>
      </c>
      <c r="F1271">
        <v>723</v>
      </c>
      <c r="G1271">
        <v>136</v>
      </c>
      <c r="H1271">
        <v>121</v>
      </c>
      <c r="I1271">
        <f t="array" ref="I1271">SQRT(SUMSQ($B1271:$H1271-$X$2:$AD$2))</f>
        <v>849.66800367859867</v>
      </c>
      <c r="J1271">
        <f t="array" ref="J1271">SQRT(SUMSQ($B1271:$H1271-$X$3:$AD$3))</f>
        <v>376.95798160746824</v>
      </c>
      <c r="K1271">
        <f t="array" ref="K1271">SQRT(SUMSQ($B1271:$H1271-$X$4:$AD$4))</f>
        <v>512.46676515484046</v>
      </c>
      <c r="L1271">
        <f t="array" ref="L1271">SQRT(SUMSQ($B1271:$H1271-$X$5:$AD$5))</f>
        <v>1217.3300183749138</v>
      </c>
      <c r="M1271">
        <f>MIN(I1271:L1271)</f>
        <v>376.95798160746824</v>
      </c>
      <c r="N1271">
        <f t="shared" si="29"/>
        <v>2</v>
      </c>
      <c r="O1271">
        <v>2208</v>
      </c>
      <c r="P1271" t="s">
        <v>150</v>
      </c>
      <c r="Q1271" t="s">
        <v>187</v>
      </c>
      <c r="R1271" t="s">
        <v>445</v>
      </c>
    </row>
    <row r="1272" spans="1:18" x14ac:dyDescent="0.25">
      <c r="A1272">
        <v>7.6538412E-2</v>
      </c>
      <c r="B1272">
        <v>10</v>
      </c>
      <c r="C1272">
        <v>4</v>
      </c>
      <c r="D1272">
        <v>1816</v>
      </c>
      <c r="E1272">
        <v>2123</v>
      </c>
      <c r="F1272">
        <v>861</v>
      </c>
      <c r="G1272">
        <v>187</v>
      </c>
      <c r="H1272">
        <v>139</v>
      </c>
      <c r="I1272">
        <f t="array" ref="I1272">SQRT(SUMSQ($B1272:$H1272-$X$2:$AD$2))</f>
        <v>1208.751764107865</v>
      </c>
      <c r="J1272">
        <f t="array" ref="J1272">SQRT(SUMSQ($B1272:$H1272-$X$3:$AD$3))</f>
        <v>969.80430379753977</v>
      </c>
      <c r="K1272">
        <f t="array" ref="K1272">SQRT(SUMSQ($B1272:$H1272-$X$4:$AD$4))</f>
        <v>252.56216266166501</v>
      </c>
      <c r="L1272">
        <f t="array" ref="L1272">SQRT(SUMSQ($B1272:$H1272-$X$5:$AD$5))</f>
        <v>1374.0227145702393</v>
      </c>
      <c r="M1272">
        <f>MIN(I1272:L1272)</f>
        <v>252.56216266166501</v>
      </c>
      <c r="N1272">
        <f t="shared" si="29"/>
        <v>3</v>
      </c>
      <c r="O1272">
        <v>907</v>
      </c>
      <c r="P1272" t="s">
        <v>96</v>
      </c>
      <c r="Q1272" t="s">
        <v>51</v>
      </c>
      <c r="R1272" t="s">
        <v>601</v>
      </c>
    </row>
    <row r="1273" spans="1:18" x14ac:dyDescent="0.25">
      <c r="A1273">
        <v>7.6392861000000006E-2</v>
      </c>
      <c r="B1273">
        <v>3</v>
      </c>
      <c r="C1273">
        <v>4</v>
      </c>
      <c r="D1273">
        <v>1838</v>
      </c>
      <c r="E1273">
        <v>1930</v>
      </c>
      <c r="F1273">
        <v>197</v>
      </c>
      <c r="G1273">
        <v>52</v>
      </c>
      <c r="H1273">
        <v>32</v>
      </c>
      <c r="I1273">
        <f t="array" ref="I1273">SQRT(SUMSQ($B1273:$H1273-$X$2:$AD$2))</f>
        <v>1553.7781522734224</v>
      </c>
      <c r="J1273">
        <f t="array" ref="J1273">SQRT(SUMSQ($B1273:$H1273-$X$3:$AD$3))</f>
        <v>860.12269925739167</v>
      </c>
      <c r="K1273">
        <f t="array" ref="K1273">SQRT(SUMSQ($B1273:$H1273-$X$4:$AD$4))</f>
        <v>544.34243175021254</v>
      </c>
      <c r="L1273">
        <f t="array" ref="L1273">SQRT(SUMSQ($B1273:$H1273-$X$5:$AD$5))</f>
        <v>1758.8489426820536</v>
      </c>
      <c r="M1273">
        <f>MIN(I1273:L1273)</f>
        <v>544.34243175021254</v>
      </c>
      <c r="N1273">
        <f t="shared" si="29"/>
        <v>3</v>
      </c>
      <c r="O1273">
        <v>2730</v>
      </c>
      <c r="P1273" t="s">
        <v>49</v>
      </c>
      <c r="Q1273" t="s">
        <v>201</v>
      </c>
      <c r="R1273" t="s">
        <v>205</v>
      </c>
    </row>
    <row r="1274" spans="1:18" x14ac:dyDescent="0.25">
      <c r="A1274">
        <v>7.6270870000000004E-2</v>
      </c>
      <c r="B1274">
        <v>5</v>
      </c>
      <c r="C1274">
        <v>6</v>
      </c>
      <c r="D1274">
        <v>1500</v>
      </c>
      <c r="E1274">
        <v>1548</v>
      </c>
      <c r="F1274">
        <v>133</v>
      </c>
      <c r="G1274">
        <v>48</v>
      </c>
      <c r="H1274">
        <v>27</v>
      </c>
      <c r="I1274">
        <f t="array" ref="I1274">SQRT(SUMSQ($B1274:$H1274-$X$2:$AD$2))</f>
        <v>1378.1179147395944</v>
      </c>
      <c r="J1274">
        <f t="array" ref="J1274">SQRT(SUMSQ($B1274:$H1274-$X$3:$AD$3))</f>
        <v>510.34698748177954</v>
      </c>
      <c r="K1274">
        <f t="array" ref="K1274">SQRT(SUMSQ($B1274:$H1274-$X$4:$AD$4))</f>
        <v>801.59705338947253</v>
      </c>
      <c r="L1274">
        <f t="array" ref="L1274">SQRT(SUMSQ($B1274:$H1274-$X$5:$AD$5))</f>
        <v>1689.485075235812</v>
      </c>
      <c r="M1274">
        <f>MIN(I1274:L1274)</f>
        <v>510.34698748177954</v>
      </c>
      <c r="N1274">
        <f t="shared" si="29"/>
        <v>2</v>
      </c>
      <c r="O1274">
        <v>630</v>
      </c>
      <c r="P1274" t="s">
        <v>80</v>
      </c>
      <c r="Q1274" t="s">
        <v>51</v>
      </c>
      <c r="R1274" t="s">
        <v>211</v>
      </c>
    </row>
    <row r="1275" spans="1:18" x14ac:dyDescent="0.25">
      <c r="A1275">
        <v>7.6240847E-2</v>
      </c>
      <c r="B1275">
        <v>3</v>
      </c>
      <c r="C1275">
        <v>4</v>
      </c>
      <c r="D1275">
        <v>1743</v>
      </c>
      <c r="E1275">
        <v>1855</v>
      </c>
      <c r="F1275">
        <v>333</v>
      </c>
      <c r="G1275">
        <v>72</v>
      </c>
      <c r="H1275">
        <v>55</v>
      </c>
      <c r="I1275">
        <f t="array" ref="I1275">SQRT(SUMSQ($B1275:$H1275-$X$2:$AD$2))</f>
        <v>1371.5941032786759</v>
      </c>
      <c r="J1275">
        <f t="array" ref="J1275">SQRT(SUMSQ($B1275:$H1275-$X$3:$AD$3))</f>
        <v>699.68787835724902</v>
      </c>
      <c r="K1275">
        <f t="array" ref="K1275">SQRT(SUMSQ($B1275:$H1275-$X$4:$AD$4))</f>
        <v>433.22122778059384</v>
      </c>
      <c r="L1275">
        <f t="array" ref="L1275">SQRT(SUMSQ($B1275:$H1275-$X$5:$AD$5))</f>
        <v>1602.9079168717476</v>
      </c>
      <c r="M1275">
        <f>MIN(I1275:L1275)</f>
        <v>433.22122778059384</v>
      </c>
      <c r="N1275">
        <f t="shared" si="29"/>
        <v>3</v>
      </c>
      <c r="O1275">
        <v>187</v>
      </c>
      <c r="P1275" t="s">
        <v>201</v>
      </c>
      <c r="Q1275" t="s">
        <v>259</v>
      </c>
      <c r="R1275" t="s">
        <v>50</v>
      </c>
    </row>
    <row r="1276" spans="1:18" x14ac:dyDescent="0.25">
      <c r="A1276">
        <v>7.6038576999999996E-2</v>
      </c>
      <c r="B1276">
        <v>6</v>
      </c>
      <c r="C1276">
        <v>7</v>
      </c>
      <c r="D1276">
        <v>1040</v>
      </c>
      <c r="E1276">
        <v>1156</v>
      </c>
      <c r="F1276">
        <v>417</v>
      </c>
      <c r="G1276">
        <v>76</v>
      </c>
      <c r="H1276">
        <v>67</v>
      </c>
      <c r="I1276">
        <f t="array" ref="I1276">SQRT(SUMSQ($B1276:$H1276-$X$2:$AD$2))</f>
        <v>1045.536116308502</v>
      </c>
      <c r="J1276">
        <f t="array" ref="J1276">SQRT(SUMSQ($B1276:$H1276-$X$3:$AD$3))</f>
        <v>387.32745236816714</v>
      </c>
      <c r="K1276">
        <f t="array" ref="K1276">SQRT(SUMSQ($B1276:$H1276-$X$4:$AD$4))</f>
        <v>1169.3011719197166</v>
      </c>
      <c r="L1276">
        <f t="array" ref="L1276">SQRT(SUMSQ($B1276:$H1276-$X$5:$AD$5))</f>
        <v>1510.0329683243974</v>
      </c>
      <c r="M1276">
        <f>MIN(I1276:L1276)</f>
        <v>387.32745236816714</v>
      </c>
      <c r="N1276">
        <f t="shared" si="29"/>
        <v>2</v>
      </c>
      <c r="O1276">
        <v>98</v>
      </c>
      <c r="P1276" t="s">
        <v>259</v>
      </c>
      <c r="Q1276" t="s">
        <v>236</v>
      </c>
      <c r="R1276" t="s">
        <v>420</v>
      </c>
    </row>
    <row r="1277" spans="1:18" x14ac:dyDescent="0.25">
      <c r="A1277">
        <v>7.5892864000000004E-2</v>
      </c>
      <c r="B1277">
        <v>3</v>
      </c>
      <c r="C1277">
        <v>4</v>
      </c>
      <c r="D1277">
        <v>1208</v>
      </c>
      <c r="E1277">
        <v>1414</v>
      </c>
      <c r="F1277">
        <v>304</v>
      </c>
      <c r="G1277">
        <v>66</v>
      </c>
      <c r="H1277">
        <v>44</v>
      </c>
      <c r="I1277">
        <f t="array" ref="I1277">SQRT(SUMSQ($B1277:$H1277-$X$2:$AD$2))</f>
        <v>1152.4362404067265</v>
      </c>
      <c r="J1277">
        <f t="array" ref="J1277">SQRT(SUMSQ($B1277:$H1277-$X$3:$AD$3))</f>
        <v>288.07186098634833</v>
      </c>
      <c r="K1277">
        <f t="array" ref="K1277">SQRT(SUMSQ($B1277:$H1277-$X$4:$AD$4))</f>
        <v>917.79181142955622</v>
      </c>
      <c r="L1277">
        <f t="array" ref="L1277">SQRT(SUMSQ($B1277:$H1277-$X$5:$AD$5))</f>
        <v>1576.2126474191882</v>
      </c>
      <c r="M1277">
        <f>MIN(I1277:L1277)</f>
        <v>288.07186098634833</v>
      </c>
      <c r="N1277">
        <f t="shared" si="29"/>
        <v>2</v>
      </c>
      <c r="O1277">
        <v>1022</v>
      </c>
      <c r="P1277" t="s">
        <v>236</v>
      </c>
      <c r="Q1277" t="s">
        <v>56</v>
      </c>
      <c r="R1277" t="s">
        <v>517</v>
      </c>
    </row>
    <row r="1278" spans="1:18" x14ac:dyDescent="0.25">
      <c r="A1278">
        <v>7.5839825999999999E-2</v>
      </c>
      <c r="B1278">
        <v>10</v>
      </c>
      <c r="C1278">
        <v>4</v>
      </c>
      <c r="D1278">
        <v>1622</v>
      </c>
      <c r="E1278">
        <v>1745</v>
      </c>
      <c r="F1278">
        <v>446</v>
      </c>
      <c r="G1278">
        <v>83</v>
      </c>
      <c r="H1278">
        <v>65</v>
      </c>
      <c r="I1278">
        <f t="array" ref="I1278">SQRT(SUMSQ($B1278:$H1278-$X$2:$AD$2))</f>
        <v>1186.1391079427171</v>
      </c>
      <c r="J1278">
        <f t="array" ref="J1278">SQRT(SUMSQ($B1278:$H1278-$X$3:$AD$3))</f>
        <v>518.72969006235053</v>
      </c>
      <c r="K1278">
        <f t="array" ref="K1278">SQRT(SUMSQ($B1278:$H1278-$X$4:$AD$4))</f>
        <v>431.24853816908848</v>
      </c>
      <c r="L1278">
        <f t="array" ref="L1278">SQRT(SUMSQ($B1278:$H1278-$X$5:$AD$5))</f>
        <v>1459.9589567375749</v>
      </c>
      <c r="M1278">
        <f>MIN(I1278:L1278)</f>
        <v>431.24853816908848</v>
      </c>
      <c r="N1278">
        <f t="shared" si="29"/>
        <v>3</v>
      </c>
      <c r="O1278">
        <v>2525</v>
      </c>
      <c r="P1278" t="s">
        <v>187</v>
      </c>
      <c r="Q1278" t="s">
        <v>236</v>
      </c>
      <c r="R1278" t="s">
        <v>62</v>
      </c>
    </row>
    <row r="1279" spans="1:18" x14ac:dyDescent="0.25">
      <c r="A1279">
        <v>7.5807529999999998E-2</v>
      </c>
      <c r="B1279">
        <v>10</v>
      </c>
      <c r="C1279">
        <v>4</v>
      </c>
      <c r="D1279">
        <v>1855</v>
      </c>
      <c r="E1279">
        <v>2022</v>
      </c>
      <c r="F1279">
        <v>405</v>
      </c>
      <c r="G1279">
        <v>87</v>
      </c>
      <c r="H1279">
        <v>69</v>
      </c>
      <c r="I1279">
        <f t="array" ref="I1279">SQRT(SUMSQ($B1279:$H1279-$X$2:$AD$2))</f>
        <v>1443.3045449576171</v>
      </c>
      <c r="J1279">
        <f t="array" ref="J1279">SQRT(SUMSQ($B1279:$H1279-$X$3:$AD$3))</f>
        <v>872.29342818295629</v>
      </c>
      <c r="K1279">
        <f t="array" ref="K1279">SQRT(SUMSQ($B1279:$H1279-$X$4:$AD$4))</f>
        <v>340.04975217582916</v>
      </c>
      <c r="L1279">
        <f t="array" ref="L1279">SQRT(SUMSQ($B1279:$H1279-$X$5:$AD$5))</f>
        <v>1633.9622020754516</v>
      </c>
      <c r="M1279">
        <f>MIN(I1279:L1279)</f>
        <v>340.04975217582916</v>
      </c>
      <c r="N1279">
        <f t="shared" si="29"/>
        <v>3</v>
      </c>
      <c r="O1279">
        <v>283</v>
      </c>
      <c r="P1279" t="s">
        <v>137</v>
      </c>
      <c r="Q1279" t="s">
        <v>96</v>
      </c>
      <c r="R1279" t="s">
        <v>283</v>
      </c>
    </row>
    <row r="1280" spans="1:18" x14ac:dyDescent="0.25">
      <c r="A1280">
        <v>7.5785195E-2</v>
      </c>
      <c r="B1280">
        <v>8</v>
      </c>
      <c r="C1280">
        <v>2</v>
      </c>
      <c r="D1280">
        <v>1130</v>
      </c>
      <c r="E1280">
        <v>1430</v>
      </c>
      <c r="F1280">
        <v>889</v>
      </c>
      <c r="G1280">
        <v>120</v>
      </c>
      <c r="H1280">
        <v>107</v>
      </c>
      <c r="I1280">
        <f t="array" ref="I1280">SQRT(SUMSQ($B1280:$H1280-$X$2:$AD$2))</f>
        <v>583.34300710469222</v>
      </c>
      <c r="J1280">
        <f t="array" ref="J1280">SQRT(SUMSQ($B1280:$H1280-$X$3:$AD$3))</f>
        <v>415.99180816473609</v>
      </c>
      <c r="K1280">
        <f t="array" ref="K1280">SQRT(SUMSQ($B1280:$H1280-$X$4:$AD$4))</f>
        <v>894.64342668156655</v>
      </c>
      <c r="L1280">
        <f t="array" ref="L1280">SQRT(SUMSQ($B1280:$H1280-$X$5:$AD$5))</f>
        <v>1132.0543589626129</v>
      </c>
      <c r="M1280">
        <f>MIN(I1280:L1280)</f>
        <v>415.99180816473609</v>
      </c>
      <c r="N1280">
        <f t="shared" si="29"/>
        <v>2</v>
      </c>
      <c r="O1280">
        <v>45</v>
      </c>
      <c r="P1280" t="s">
        <v>187</v>
      </c>
      <c r="Q1280" t="s">
        <v>102</v>
      </c>
      <c r="R1280" t="s">
        <v>368</v>
      </c>
    </row>
    <row r="1281" spans="1:18" x14ac:dyDescent="0.25">
      <c r="A1281">
        <v>7.5618435999999997E-2</v>
      </c>
      <c r="B1281">
        <v>4</v>
      </c>
      <c r="C1281">
        <v>5</v>
      </c>
      <c r="D1281">
        <v>1511</v>
      </c>
      <c r="E1281">
        <v>1625</v>
      </c>
      <c r="F1281">
        <v>328</v>
      </c>
      <c r="G1281">
        <v>74</v>
      </c>
      <c r="H1281">
        <v>59</v>
      </c>
      <c r="I1281">
        <f t="array" ref="I1281">SQRT(SUMSQ($B1281:$H1281-$X$2:$AD$2))</f>
        <v>1214.2202971190302</v>
      </c>
      <c r="J1281">
        <f t="array" ref="J1281">SQRT(SUMSQ($B1281:$H1281-$X$3:$AD$3))</f>
        <v>412.68117945476678</v>
      </c>
      <c r="K1281">
        <f t="array" ref="K1281">SQRT(SUMSQ($B1281:$H1281-$X$4:$AD$4))</f>
        <v>615.48071312882826</v>
      </c>
      <c r="L1281">
        <f t="array" ref="L1281">SQRT(SUMSQ($B1281:$H1281-$X$5:$AD$5))</f>
        <v>1531.3719892514412</v>
      </c>
      <c r="M1281">
        <f>MIN(I1281:L1281)</f>
        <v>412.68117945476678</v>
      </c>
      <c r="N1281">
        <f t="shared" si="29"/>
        <v>2</v>
      </c>
      <c r="O1281">
        <v>2795</v>
      </c>
      <c r="P1281" t="s">
        <v>225</v>
      </c>
      <c r="Q1281" t="s">
        <v>44</v>
      </c>
      <c r="R1281" t="s">
        <v>494</v>
      </c>
    </row>
    <row r="1282" spans="1:18" x14ac:dyDescent="0.25">
      <c r="A1282">
        <v>7.5430978999999995E-2</v>
      </c>
      <c r="B1282">
        <v>7</v>
      </c>
      <c r="C1282">
        <v>1</v>
      </c>
      <c r="D1282">
        <v>1357</v>
      </c>
      <c r="E1282">
        <v>1503</v>
      </c>
      <c r="F1282">
        <v>397</v>
      </c>
      <c r="G1282">
        <v>66</v>
      </c>
      <c r="H1282">
        <v>55</v>
      </c>
      <c r="I1282">
        <f t="array" ref="I1282">SQRT(SUMSQ($B1282:$H1282-$X$2:$AD$2))</f>
        <v>1087.2106210076145</v>
      </c>
      <c r="J1282">
        <f t="array" ref="J1282">SQRT(SUMSQ($B1282:$H1282-$X$3:$AD$3))</f>
        <v>249.71239733361438</v>
      </c>
      <c r="K1282">
        <f t="array" ref="K1282">SQRT(SUMSQ($B1282:$H1282-$X$4:$AD$4))</f>
        <v>738.13199227366204</v>
      </c>
      <c r="L1282">
        <f t="array" ref="L1282">SQRT(SUMSQ($B1282:$H1282-$X$5:$AD$5))</f>
        <v>1465.7106357601599</v>
      </c>
      <c r="M1282">
        <f>MIN(I1282:L1282)</f>
        <v>249.71239733361438</v>
      </c>
      <c r="N1282">
        <f t="shared" si="29"/>
        <v>2</v>
      </c>
      <c r="O1282">
        <v>1050</v>
      </c>
      <c r="P1282" t="s">
        <v>270</v>
      </c>
      <c r="Q1282" t="s">
        <v>49</v>
      </c>
      <c r="R1282" t="s">
        <v>71</v>
      </c>
    </row>
    <row r="1283" spans="1:18" x14ac:dyDescent="0.25">
      <c r="A1283">
        <v>7.5373763999999996E-2</v>
      </c>
      <c r="B1283">
        <v>5</v>
      </c>
      <c r="C1283">
        <v>6</v>
      </c>
      <c r="D1283">
        <v>1424</v>
      </c>
      <c r="E1283">
        <v>1943</v>
      </c>
      <c r="F1283">
        <v>1521</v>
      </c>
      <c r="G1283">
        <v>199</v>
      </c>
      <c r="H1283">
        <v>183</v>
      </c>
      <c r="I1283">
        <f t="array" ref="I1283">SQRT(SUMSQ($B1283:$H1283-$X$2:$AD$2))</f>
        <v>727.81398745836793</v>
      </c>
      <c r="J1283">
        <f t="array" ref="J1283">SQRT(SUMSQ($B1283:$H1283-$X$3:$AD$3))</f>
        <v>1155.0907549241838</v>
      </c>
      <c r="K1283">
        <f t="array" ref="K1283">SQRT(SUMSQ($B1283:$H1283-$X$4:$AD$4))</f>
        <v>909.23259839305194</v>
      </c>
      <c r="L1283">
        <f t="array" ref="L1283">SQRT(SUMSQ($B1283:$H1283-$X$5:$AD$5))</f>
        <v>998.50729305486789</v>
      </c>
      <c r="M1283">
        <f>MIN(I1283:L1283)</f>
        <v>727.81398745836793</v>
      </c>
      <c r="N1283">
        <f t="shared" si="29"/>
        <v>1</v>
      </c>
      <c r="O1283">
        <v>3232</v>
      </c>
      <c r="P1283" t="s">
        <v>49</v>
      </c>
      <c r="Q1283" t="s">
        <v>54</v>
      </c>
      <c r="R1283" t="s">
        <v>204</v>
      </c>
    </row>
    <row r="1284" spans="1:18" x14ac:dyDescent="0.25">
      <c r="A1284">
        <v>7.5329544999999998E-2</v>
      </c>
      <c r="B1284">
        <v>4</v>
      </c>
      <c r="C1284">
        <v>5</v>
      </c>
      <c r="D1284">
        <v>1107</v>
      </c>
      <c r="E1284">
        <v>1316</v>
      </c>
      <c r="F1284">
        <v>806</v>
      </c>
      <c r="G1284">
        <v>129</v>
      </c>
      <c r="H1284">
        <v>115</v>
      </c>
      <c r="I1284">
        <f t="array" ref="I1284">SQRT(SUMSQ($B1284:$H1284-$X$2:$AD$2))</f>
        <v>645.52206599983799</v>
      </c>
      <c r="J1284">
        <f t="array" ref="J1284">SQRT(SUMSQ($B1284:$H1284-$X$3:$AD$3))</f>
        <v>359.2708597953702</v>
      </c>
      <c r="K1284">
        <f t="array" ref="K1284">SQRT(SUMSQ($B1284:$H1284-$X$4:$AD$4))</f>
        <v>978.59126809809186</v>
      </c>
      <c r="L1284">
        <f t="array" ref="L1284">SQRT(SUMSQ($B1284:$H1284-$X$5:$AD$5))</f>
        <v>1175.215522302638</v>
      </c>
      <c r="M1284">
        <f>MIN(I1284:L1284)</f>
        <v>359.2708597953702</v>
      </c>
      <c r="N1284">
        <f t="shared" si="29"/>
        <v>2</v>
      </c>
      <c r="O1284">
        <v>1636</v>
      </c>
      <c r="P1284" t="s">
        <v>49</v>
      </c>
      <c r="Q1284" t="s">
        <v>150</v>
      </c>
      <c r="R1284" t="s">
        <v>398</v>
      </c>
    </row>
    <row r="1285" spans="1:18" x14ac:dyDescent="0.25">
      <c r="A1285">
        <v>7.5257039999999997E-2</v>
      </c>
      <c r="B1285">
        <v>7</v>
      </c>
      <c r="C1285">
        <v>1</v>
      </c>
      <c r="D1285">
        <v>1850</v>
      </c>
      <c r="E1285">
        <v>2134</v>
      </c>
      <c r="F1285">
        <v>2295</v>
      </c>
      <c r="G1285">
        <v>344</v>
      </c>
      <c r="H1285">
        <v>330</v>
      </c>
      <c r="I1285">
        <f t="array" ref="I1285">SQRT(SUMSQ($B1285:$H1285-$X$2:$AD$2))</f>
        <v>1414.03662066271</v>
      </c>
      <c r="J1285">
        <f t="array" ref="J1285">SQRT(SUMSQ($B1285:$H1285-$X$3:$AD$3))</f>
        <v>2022.6927255361313</v>
      </c>
      <c r="K1285">
        <f t="array" ref="K1285">SQRT(SUMSQ($B1285:$H1285-$X$4:$AD$4))</f>
        <v>1655.3649997212706</v>
      </c>
      <c r="L1285">
        <f t="array" ref="L1285">SQRT(SUMSQ($B1285:$H1285-$X$5:$AD$5))</f>
        <v>1271.6593334124959</v>
      </c>
      <c r="M1285">
        <f>MIN(I1285:L1285)</f>
        <v>1271.6593334124959</v>
      </c>
      <c r="N1285">
        <f t="shared" si="29"/>
        <v>4</v>
      </c>
      <c r="O1285">
        <v>1320</v>
      </c>
      <c r="P1285" t="s">
        <v>44</v>
      </c>
      <c r="Q1285" t="s">
        <v>236</v>
      </c>
      <c r="R1285" t="s">
        <v>185</v>
      </c>
    </row>
    <row r="1286" spans="1:18" x14ac:dyDescent="0.25">
      <c r="A1286">
        <v>7.5106701999999997E-2</v>
      </c>
      <c r="B1286">
        <v>4</v>
      </c>
      <c r="C1286">
        <v>5</v>
      </c>
      <c r="D1286">
        <v>1254</v>
      </c>
      <c r="E1286">
        <v>1417</v>
      </c>
      <c r="F1286">
        <v>296</v>
      </c>
      <c r="G1286">
        <v>83</v>
      </c>
      <c r="H1286">
        <v>70</v>
      </c>
      <c r="I1286">
        <f t="array" ref="I1286">SQRT(SUMSQ($B1286:$H1286-$X$2:$AD$2))</f>
        <v>1158.9446561504001</v>
      </c>
      <c r="J1286">
        <f t="array" ref="J1286">SQRT(SUMSQ($B1286:$H1286-$X$3:$AD$3))</f>
        <v>274.04601141098647</v>
      </c>
      <c r="K1286">
        <f t="array" ref="K1286">SQRT(SUMSQ($B1286:$H1286-$X$4:$AD$4))</f>
        <v>890.54300188649268</v>
      </c>
      <c r="L1286">
        <f t="array" ref="L1286">SQRT(SUMSQ($B1286:$H1286-$X$5:$AD$5))</f>
        <v>1565.6784132352052</v>
      </c>
      <c r="M1286">
        <f>MIN(I1286:L1286)</f>
        <v>274.04601141098647</v>
      </c>
      <c r="N1286">
        <f t="shared" si="29"/>
        <v>2</v>
      </c>
      <c r="O1286">
        <v>3426</v>
      </c>
      <c r="P1286" t="s">
        <v>124</v>
      </c>
      <c r="Q1286" t="s">
        <v>259</v>
      </c>
      <c r="R1286" t="s">
        <v>485</v>
      </c>
    </row>
    <row r="1287" spans="1:18" x14ac:dyDescent="0.25">
      <c r="A1287">
        <v>7.5015169000000007E-2</v>
      </c>
      <c r="B1287">
        <v>8</v>
      </c>
      <c r="C1287">
        <v>2</v>
      </c>
      <c r="D1287">
        <v>1117</v>
      </c>
      <c r="E1287">
        <v>1255</v>
      </c>
      <c r="F1287">
        <v>345</v>
      </c>
      <c r="G1287">
        <v>98</v>
      </c>
      <c r="H1287">
        <v>64</v>
      </c>
      <c r="I1287">
        <f t="array" ref="I1287">SQRT(SUMSQ($B1287:$H1287-$X$2:$AD$2))</f>
        <v>1102.5127358430418</v>
      </c>
      <c r="J1287">
        <f t="array" ref="J1287">SQRT(SUMSQ($B1287:$H1287-$X$3:$AD$3))</f>
        <v>309.49203132158362</v>
      </c>
      <c r="K1287">
        <f t="array" ref="K1287">SQRT(SUMSQ($B1287:$H1287-$X$4:$AD$4))</f>
        <v>1068.3086018136835</v>
      </c>
      <c r="L1287">
        <f t="array" ref="L1287">SQRT(SUMSQ($B1287:$H1287-$X$5:$AD$5))</f>
        <v>1545.5199921459068</v>
      </c>
      <c r="M1287">
        <f>MIN(I1287:L1287)</f>
        <v>309.49203132158362</v>
      </c>
      <c r="N1287">
        <f t="shared" si="29"/>
        <v>2</v>
      </c>
      <c r="O1287">
        <v>3947</v>
      </c>
      <c r="P1287" t="s">
        <v>49</v>
      </c>
      <c r="Q1287" t="s">
        <v>230</v>
      </c>
      <c r="R1287" t="s">
        <v>439</v>
      </c>
    </row>
    <row r="1288" spans="1:18" x14ac:dyDescent="0.25">
      <c r="A1288">
        <v>7.4797198999999995E-2</v>
      </c>
      <c r="B1288">
        <v>4</v>
      </c>
      <c r="C1288">
        <v>5</v>
      </c>
      <c r="D1288">
        <v>1202</v>
      </c>
      <c r="E1288">
        <v>1445</v>
      </c>
      <c r="F1288">
        <v>1750</v>
      </c>
      <c r="G1288">
        <v>283</v>
      </c>
      <c r="H1288">
        <v>261</v>
      </c>
      <c r="I1288">
        <f t="array" ref="I1288">SQRT(SUMSQ($B1288:$H1288-$X$2:$AD$2))</f>
        <v>416.20797276037376</v>
      </c>
      <c r="J1288">
        <f t="array" ref="J1288">SQRT(SUMSQ($B1288:$H1288-$X$3:$AD$3))</f>
        <v>1245.7608882002521</v>
      </c>
      <c r="K1288">
        <f t="array" ref="K1288">SQRT(SUMSQ($B1288:$H1288-$X$4:$AD$4))</f>
        <v>1360.0780817779532</v>
      </c>
      <c r="L1288">
        <f t="array" ref="L1288">SQRT(SUMSQ($B1288:$H1288-$X$5:$AD$5))</f>
        <v>752.83609895671145</v>
      </c>
      <c r="M1288">
        <f>MIN(I1288:L1288)</f>
        <v>416.20797276037376</v>
      </c>
      <c r="N1288">
        <f t="shared" si="29"/>
        <v>1</v>
      </c>
      <c r="O1288">
        <v>2979</v>
      </c>
      <c r="P1288" t="s">
        <v>54</v>
      </c>
      <c r="Q1288" t="s">
        <v>157</v>
      </c>
      <c r="R1288" t="s">
        <v>543</v>
      </c>
    </row>
    <row r="1289" spans="1:18" x14ac:dyDescent="0.25">
      <c r="A1289">
        <v>7.4585129E-2</v>
      </c>
      <c r="B1289">
        <v>4</v>
      </c>
      <c r="C1289">
        <v>5</v>
      </c>
      <c r="D1289">
        <v>932</v>
      </c>
      <c r="E1289">
        <v>1146</v>
      </c>
      <c r="F1289">
        <v>1258</v>
      </c>
      <c r="G1289">
        <v>194</v>
      </c>
      <c r="H1289">
        <v>182</v>
      </c>
      <c r="I1289">
        <f t="array" ref="I1289">SQRT(SUMSQ($B1289:$H1289-$X$2:$AD$2))</f>
        <v>358.96349542828835</v>
      </c>
      <c r="J1289">
        <f t="array" ref="J1289">SQRT(SUMSQ($B1289:$H1289-$X$3:$AD$3))</f>
        <v>858.03777253641101</v>
      </c>
      <c r="K1289">
        <f t="array" ref="K1289">SQRT(SUMSQ($B1289:$H1289-$X$4:$AD$4))</f>
        <v>1345.7532833876696</v>
      </c>
      <c r="L1289">
        <f t="array" ref="L1289">SQRT(SUMSQ($B1289:$H1289-$X$5:$AD$5))</f>
        <v>992.78928338680157</v>
      </c>
      <c r="M1289">
        <f>MIN(I1289:L1289)</f>
        <v>358.96349542828835</v>
      </c>
      <c r="N1289">
        <f t="shared" si="29"/>
        <v>1</v>
      </c>
      <c r="O1289">
        <v>151</v>
      </c>
      <c r="P1289" t="s">
        <v>54</v>
      </c>
      <c r="Q1289" t="s">
        <v>264</v>
      </c>
      <c r="R1289" t="s">
        <v>501</v>
      </c>
    </row>
    <row r="1290" spans="1:18" x14ac:dyDescent="0.25">
      <c r="A1290">
        <v>7.4364902999999996E-2</v>
      </c>
      <c r="B1290">
        <v>4</v>
      </c>
      <c r="C1290">
        <v>5</v>
      </c>
      <c r="D1290">
        <v>758</v>
      </c>
      <c r="E1290">
        <v>956</v>
      </c>
      <c r="F1290">
        <v>1489</v>
      </c>
      <c r="G1290">
        <v>238</v>
      </c>
      <c r="H1290">
        <v>225</v>
      </c>
      <c r="I1290">
        <f t="array" ref="I1290">SQRT(SUMSQ($B1290:$H1290-$X$2:$AD$2))</f>
        <v>562.59163956979864</v>
      </c>
      <c r="J1290">
        <f t="array" ref="J1290">SQRT(SUMSQ($B1290:$H1290-$X$3:$AD$3))</f>
        <v>1191.6512848898624</v>
      </c>
      <c r="K1290">
        <f t="array" ref="K1290">SQRT(SUMSQ($B1290:$H1290-$X$4:$AD$4))</f>
        <v>1683.381410641862</v>
      </c>
      <c r="L1290">
        <f t="array" ref="L1290">SQRT(SUMSQ($B1290:$H1290-$X$5:$AD$5))</f>
        <v>1084.0711345046443</v>
      </c>
      <c r="M1290">
        <f>MIN(I1290:L1290)</f>
        <v>562.59163956979864</v>
      </c>
      <c r="N1290">
        <f t="shared" si="29"/>
        <v>1</v>
      </c>
      <c r="O1290">
        <v>1144</v>
      </c>
      <c r="P1290" t="s">
        <v>43</v>
      </c>
      <c r="Q1290" t="s">
        <v>56</v>
      </c>
      <c r="R1290" t="s">
        <v>301</v>
      </c>
    </row>
    <row r="1291" spans="1:18" x14ac:dyDescent="0.25">
      <c r="A1291">
        <v>7.4190432000000001E-2</v>
      </c>
      <c r="B1291">
        <v>3</v>
      </c>
      <c r="C1291">
        <v>4</v>
      </c>
      <c r="D1291">
        <v>1209</v>
      </c>
      <c r="E1291">
        <v>1319</v>
      </c>
      <c r="F1291">
        <v>337</v>
      </c>
      <c r="G1291">
        <v>70</v>
      </c>
      <c r="H1291">
        <v>53</v>
      </c>
      <c r="I1291">
        <f t="array" ref="I1291">SQRT(SUMSQ($B1291:$H1291-$X$2:$AD$2))</f>
        <v>1110.0676978229785</v>
      </c>
      <c r="J1291">
        <f t="array" ref="J1291">SQRT(SUMSQ($B1291:$H1291-$X$3:$AD$3))</f>
        <v>268.79904439516355</v>
      </c>
      <c r="K1291">
        <f t="array" ref="K1291">SQRT(SUMSQ($B1291:$H1291-$X$4:$AD$4))</f>
        <v>974.85585441540809</v>
      </c>
      <c r="L1291">
        <f t="array" ref="L1291">SQRT(SUMSQ($B1291:$H1291-$X$5:$AD$5))</f>
        <v>1525.9999463543368</v>
      </c>
      <c r="M1291">
        <f>MIN(I1291:L1291)</f>
        <v>268.79904439516355</v>
      </c>
      <c r="N1291">
        <f t="shared" si="29"/>
        <v>2</v>
      </c>
      <c r="O1291">
        <v>75</v>
      </c>
      <c r="P1291" t="s">
        <v>187</v>
      </c>
      <c r="Q1291" t="s">
        <v>157</v>
      </c>
      <c r="R1291" t="s">
        <v>319</v>
      </c>
    </row>
    <row r="1292" spans="1:18" x14ac:dyDescent="0.25">
      <c r="A1292">
        <v>7.4023724999999999E-2</v>
      </c>
      <c r="B1292">
        <v>7</v>
      </c>
      <c r="C1292">
        <v>1</v>
      </c>
      <c r="D1292">
        <v>2124</v>
      </c>
      <c r="E1292">
        <v>2254</v>
      </c>
      <c r="F1292">
        <v>543</v>
      </c>
      <c r="G1292">
        <v>90</v>
      </c>
      <c r="H1292">
        <v>78</v>
      </c>
      <c r="I1292">
        <f t="array" ref="I1292">SQRT(SUMSQ($B1292:$H1292-$X$2:$AD$2))</f>
        <v>1626.3964637747292</v>
      </c>
      <c r="J1292">
        <f t="array" ref="J1292">SQRT(SUMSQ($B1292:$H1292-$X$3:$AD$3))</f>
        <v>1213.8966166230443</v>
      </c>
      <c r="K1292">
        <f t="array" ref="K1292">SQRT(SUMSQ($B1292:$H1292-$X$4:$AD$4))</f>
        <v>492.7289977384433</v>
      </c>
      <c r="L1292">
        <f t="array" ref="L1292">SQRT(SUMSQ($B1292:$H1292-$X$5:$AD$5))</f>
        <v>1712.9469167664627</v>
      </c>
      <c r="M1292">
        <f>MIN(I1292:L1292)</f>
        <v>492.7289977384433</v>
      </c>
      <c r="N1292">
        <f t="shared" ref="N1292:N1355" si="30">MATCH(M1292,I1292:L1292,0)</f>
        <v>3</v>
      </c>
      <c r="O1292">
        <v>644</v>
      </c>
      <c r="P1292" t="s">
        <v>187</v>
      </c>
      <c r="Q1292" t="s">
        <v>209</v>
      </c>
      <c r="R1292" t="s">
        <v>238</v>
      </c>
    </row>
    <row r="1293" spans="1:18" x14ac:dyDescent="0.25">
      <c r="A1293">
        <v>7.3835155999999999E-2</v>
      </c>
      <c r="B1293">
        <v>6</v>
      </c>
      <c r="C1293">
        <v>7</v>
      </c>
      <c r="D1293">
        <v>1730</v>
      </c>
      <c r="E1293">
        <v>1957</v>
      </c>
      <c r="F1293">
        <v>742</v>
      </c>
      <c r="G1293">
        <v>147</v>
      </c>
      <c r="H1293">
        <v>130</v>
      </c>
      <c r="I1293">
        <f t="array" ref="I1293">SQRT(SUMSQ($B1293:$H1293-$X$2:$AD$2))</f>
        <v>1118.5983103246879</v>
      </c>
      <c r="J1293">
        <f t="array" ref="J1293">SQRT(SUMSQ($B1293:$H1293-$X$3:$AD$3))</f>
        <v>760.5761709188605</v>
      </c>
      <c r="K1293">
        <f t="array" ref="K1293">SQRT(SUMSQ($B1293:$H1293-$X$4:$AD$4))</f>
        <v>167.59342697799445</v>
      </c>
      <c r="L1293">
        <f t="array" ref="L1293">SQRT(SUMSQ($B1293:$H1293-$X$5:$AD$5))</f>
        <v>1333.5279283196471</v>
      </c>
      <c r="M1293">
        <f>MIN(I1293:L1293)</f>
        <v>167.59342697799445</v>
      </c>
      <c r="N1293">
        <f t="shared" si="30"/>
        <v>3</v>
      </c>
      <c r="O1293">
        <v>23</v>
      </c>
      <c r="P1293" t="s">
        <v>47</v>
      </c>
      <c r="Q1293" t="s">
        <v>96</v>
      </c>
      <c r="R1293" t="s">
        <v>127</v>
      </c>
    </row>
    <row r="1294" spans="1:18" x14ac:dyDescent="0.25">
      <c r="A1294">
        <v>7.3813168999999998E-2</v>
      </c>
      <c r="B1294">
        <v>5</v>
      </c>
      <c r="C1294">
        <v>6</v>
      </c>
      <c r="D1294">
        <v>1137</v>
      </c>
      <c r="E1294">
        <v>1224</v>
      </c>
      <c r="F1294">
        <v>188</v>
      </c>
      <c r="G1294">
        <v>47</v>
      </c>
      <c r="H1294">
        <v>34</v>
      </c>
      <c r="I1294">
        <f t="array" ref="I1294">SQRT(SUMSQ($B1294:$H1294-$X$2:$AD$2))</f>
        <v>1261.6670203828237</v>
      </c>
      <c r="J1294">
        <f t="array" ref="J1294">SQRT(SUMSQ($B1294:$H1294-$X$3:$AD$3))</f>
        <v>444.4860865255684</v>
      </c>
      <c r="K1294">
        <f t="array" ref="K1294">SQRT(SUMSQ($B1294:$H1294-$X$4:$AD$4))</f>
        <v>1144.053351493473</v>
      </c>
      <c r="L1294">
        <f t="array" ref="L1294">SQRT(SUMSQ($B1294:$H1294-$X$5:$AD$5))</f>
        <v>1677.7967216126542</v>
      </c>
      <c r="M1294">
        <f>MIN(I1294:L1294)</f>
        <v>444.4860865255684</v>
      </c>
      <c r="N1294">
        <f t="shared" si="30"/>
        <v>2</v>
      </c>
      <c r="O1294">
        <v>2969</v>
      </c>
      <c r="P1294" t="s">
        <v>259</v>
      </c>
      <c r="Q1294" t="s">
        <v>230</v>
      </c>
      <c r="R1294" t="s">
        <v>577</v>
      </c>
    </row>
    <row r="1295" spans="1:18" x14ac:dyDescent="0.25">
      <c r="A1295">
        <v>7.3405487000000005E-2</v>
      </c>
      <c r="B1295">
        <v>3</v>
      </c>
      <c r="C1295">
        <v>4</v>
      </c>
      <c r="D1295">
        <v>1825</v>
      </c>
      <c r="E1295">
        <v>1924</v>
      </c>
      <c r="F1295">
        <v>647</v>
      </c>
      <c r="G1295">
        <v>119</v>
      </c>
      <c r="H1295">
        <v>96</v>
      </c>
      <c r="I1295">
        <f t="array" ref="I1295">SQRT(SUMSQ($B1295:$H1295-$X$2:$AD$2))</f>
        <v>1208.1422867716115</v>
      </c>
      <c r="J1295">
        <f t="array" ref="J1295">SQRT(SUMSQ($B1295:$H1295-$X$3:$AD$3))</f>
        <v>779.12966892186762</v>
      </c>
      <c r="K1295">
        <f t="array" ref="K1295">SQRT(SUMSQ($B1295:$H1295-$X$4:$AD$4))</f>
        <v>226.64988741559185</v>
      </c>
      <c r="L1295">
        <f t="array" ref="L1295">SQRT(SUMSQ($B1295:$H1295-$X$5:$AD$5))</f>
        <v>1381.1817754482738</v>
      </c>
      <c r="M1295">
        <f>MIN(I1295:L1295)</f>
        <v>226.64988741559185</v>
      </c>
      <c r="N1295">
        <f t="shared" si="30"/>
        <v>3</v>
      </c>
      <c r="O1295">
        <v>2453</v>
      </c>
      <c r="P1295" t="s">
        <v>56</v>
      </c>
      <c r="Q1295" t="s">
        <v>270</v>
      </c>
      <c r="R1295" t="s">
        <v>366</v>
      </c>
    </row>
    <row r="1296" spans="1:18" x14ac:dyDescent="0.25">
      <c r="A1296">
        <v>7.3241460999999994E-2</v>
      </c>
      <c r="B1296">
        <v>3</v>
      </c>
      <c r="C1296">
        <v>4</v>
      </c>
      <c r="D1296">
        <v>2143</v>
      </c>
      <c r="E1296">
        <v>37</v>
      </c>
      <c r="F1296">
        <v>838</v>
      </c>
      <c r="G1296">
        <v>114</v>
      </c>
      <c r="H1296">
        <v>100</v>
      </c>
      <c r="I1296">
        <f t="array" ref="I1296">SQRT(SUMSQ($B1296:$H1296-$X$2:$AD$2))</f>
        <v>1660.9841194374399</v>
      </c>
      <c r="J1296">
        <f t="array" ref="J1296">SQRT(SUMSQ($B1296:$H1296-$X$3:$AD$3))</f>
        <v>1639.5440835158356</v>
      </c>
      <c r="K1296">
        <f t="array" ref="K1296">SQRT(SUMSQ($B1296:$H1296-$X$4:$AD$4))</f>
        <v>2097.2884270877366</v>
      </c>
      <c r="L1296">
        <f t="array" ref="L1296">SQRT(SUMSQ($B1296:$H1296-$X$5:$AD$5))</f>
        <v>1376.1692455085472</v>
      </c>
      <c r="M1296">
        <f>MIN(I1296:L1296)</f>
        <v>1376.1692455085472</v>
      </c>
      <c r="N1296">
        <f t="shared" si="30"/>
        <v>4</v>
      </c>
      <c r="O1296">
        <v>396</v>
      </c>
      <c r="P1296" t="s">
        <v>54</v>
      </c>
      <c r="Q1296" t="s">
        <v>184</v>
      </c>
      <c r="R1296" t="s">
        <v>175</v>
      </c>
    </row>
    <row r="1297" spans="1:18" x14ac:dyDescent="0.25">
      <c r="A1297">
        <v>7.3175852E-2</v>
      </c>
      <c r="B1297">
        <v>3</v>
      </c>
      <c r="C1297">
        <v>4</v>
      </c>
      <c r="D1297">
        <v>1652</v>
      </c>
      <c r="E1297">
        <v>1748</v>
      </c>
      <c r="F1297">
        <v>236</v>
      </c>
      <c r="G1297">
        <v>56</v>
      </c>
      <c r="H1297">
        <v>41</v>
      </c>
      <c r="I1297">
        <f t="array" ref="I1297">SQRT(SUMSQ($B1297:$H1297-$X$2:$AD$2))</f>
        <v>1379.9017100368776</v>
      </c>
      <c r="J1297">
        <f t="array" ref="J1297">SQRT(SUMSQ($B1297:$H1297-$X$3:$AD$3))</f>
        <v>615.34822277178387</v>
      </c>
      <c r="K1297">
        <f t="array" ref="K1297">SQRT(SUMSQ($B1297:$H1297-$X$4:$AD$4))</f>
        <v>572.26019643245093</v>
      </c>
      <c r="L1297">
        <f t="array" ref="L1297">SQRT(SUMSQ($B1297:$H1297-$X$5:$AD$5))</f>
        <v>1645.6429080372245</v>
      </c>
      <c r="M1297">
        <f>MIN(I1297:L1297)</f>
        <v>572.26019643245093</v>
      </c>
      <c r="N1297">
        <f t="shared" si="30"/>
        <v>3</v>
      </c>
      <c r="O1297">
        <v>495</v>
      </c>
      <c r="P1297" t="s">
        <v>157</v>
      </c>
      <c r="Q1297" t="s">
        <v>49</v>
      </c>
      <c r="R1297" t="s">
        <v>247</v>
      </c>
    </row>
    <row r="1298" spans="1:18" x14ac:dyDescent="0.25">
      <c r="A1298">
        <v>7.3096709999999995E-2</v>
      </c>
      <c r="B1298">
        <v>4</v>
      </c>
      <c r="C1298">
        <v>5</v>
      </c>
      <c r="D1298">
        <v>1416</v>
      </c>
      <c r="E1298">
        <v>1544</v>
      </c>
      <c r="F1298">
        <v>371</v>
      </c>
      <c r="G1298">
        <v>88</v>
      </c>
      <c r="H1298">
        <v>69</v>
      </c>
      <c r="I1298">
        <f t="array" ref="I1298">SQRT(SUMSQ($B1298:$H1298-$X$2:$AD$2))</f>
        <v>1129.6742131238871</v>
      </c>
      <c r="J1298">
        <f t="array" ref="J1298">SQRT(SUMSQ($B1298:$H1298-$X$3:$AD$3))</f>
        <v>291.76942730654014</v>
      </c>
      <c r="K1298">
        <f t="array" ref="K1298">SQRT(SUMSQ($B1298:$H1298-$X$4:$AD$4))</f>
        <v>687.56083757345709</v>
      </c>
      <c r="L1298">
        <f t="array" ref="L1298">SQRT(SUMSQ($B1298:$H1298-$X$5:$AD$5))</f>
        <v>1484.0785490753947</v>
      </c>
      <c r="M1298">
        <f>MIN(I1298:L1298)</f>
        <v>291.76942730654014</v>
      </c>
      <c r="N1298">
        <f t="shared" si="30"/>
        <v>2</v>
      </c>
      <c r="O1298">
        <v>3766</v>
      </c>
      <c r="P1298" t="s">
        <v>187</v>
      </c>
      <c r="Q1298" t="s">
        <v>277</v>
      </c>
      <c r="R1298" t="s">
        <v>472</v>
      </c>
    </row>
    <row r="1299" spans="1:18" x14ac:dyDescent="0.25">
      <c r="A1299">
        <v>7.2892936000000005E-2</v>
      </c>
      <c r="B1299">
        <v>3</v>
      </c>
      <c r="C1299">
        <v>4</v>
      </c>
      <c r="D1299">
        <v>1305</v>
      </c>
      <c r="E1299">
        <v>1348</v>
      </c>
      <c r="F1299">
        <v>612</v>
      </c>
      <c r="G1299">
        <v>103</v>
      </c>
      <c r="H1299">
        <v>89</v>
      </c>
      <c r="I1299">
        <f t="array" ref="I1299">SQRT(SUMSQ($B1299:$H1299-$X$2:$AD$2))</f>
        <v>841.95035576514954</v>
      </c>
      <c r="J1299">
        <f t="array" ref="J1299">SQRT(SUMSQ($B1299:$H1299-$X$3:$AD$3))</f>
        <v>165.60565715220531</v>
      </c>
      <c r="K1299">
        <f t="array" ref="K1299">SQRT(SUMSQ($B1299:$H1299-$X$4:$AD$4))</f>
        <v>839.02181459144413</v>
      </c>
      <c r="L1299">
        <f t="array" ref="L1299">SQRT(SUMSQ($B1299:$H1299-$X$5:$AD$5))</f>
        <v>1246.3040425860986</v>
      </c>
      <c r="M1299">
        <f>MIN(I1299:L1299)</f>
        <v>165.60565715220531</v>
      </c>
      <c r="N1299">
        <f t="shared" si="30"/>
        <v>2</v>
      </c>
      <c r="O1299">
        <v>176</v>
      </c>
      <c r="P1299" t="s">
        <v>39</v>
      </c>
      <c r="Q1299" t="s">
        <v>92</v>
      </c>
      <c r="R1299" t="s">
        <v>487</v>
      </c>
    </row>
    <row r="1300" spans="1:18" x14ac:dyDescent="0.25">
      <c r="A1300">
        <v>7.2783654000000003E-2</v>
      </c>
      <c r="B1300">
        <v>10</v>
      </c>
      <c r="C1300">
        <v>4</v>
      </c>
      <c r="D1300">
        <v>1728</v>
      </c>
      <c r="E1300">
        <v>1841</v>
      </c>
      <c r="F1300">
        <v>390</v>
      </c>
      <c r="G1300">
        <v>73</v>
      </c>
      <c r="H1300">
        <v>63</v>
      </c>
      <c r="I1300">
        <f t="array" ref="I1300">SQRT(SUMSQ($B1300:$H1300-$X$2:$AD$2))</f>
        <v>1313.0781986462846</v>
      </c>
      <c r="J1300">
        <f t="array" ref="J1300">SQRT(SUMSQ($B1300:$H1300-$X$3:$AD$3))</f>
        <v>666.50279089241997</v>
      </c>
      <c r="K1300">
        <f t="array" ref="K1300">SQRT(SUMSQ($B1300:$H1300-$X$4:$AD$4))</f>
        <v>394.21984676863354</v>
      </c>
      <c r="L1300">
        <f t="array" ref="L1300">SQRT(SUMSQ($B1300:$H1300-$X$5:$AD$5))</f>
        <v>1547.3349471519221</v>
      </c>
      <c r="M1300">
        <f>MIN(I1300:L1300)</f>
        <v>394.21984676863354</v>
      </c>
      <c r="N1300">
        <f t="shared" si="30"/>
        <v>3</v>
      </c>
      <c r="O1300">
        <v>225</v>
      </c>
      <c r="P1300" t="s">
        <v>157</v>
      </c>
      <c r="Q1300" t="s">
        <v>230</v>
      </c>
      <c r="R1300" t="s">
        <v>554</v>
      </c>
    </row>
    <row r="1301" spans="1:18" x14ac:dyDescent="0.25">
      <c r="A1301">
        <v>7.2726937000000005E-2</v>
      </c>
      <c r="B1301">
        <v>7</v>
      </c>
      <c r="C1301">
        <v>1</v>
      </c>
      <c r="D1301">
        <v>1754</v>
      </c>
      <c r="E1301">
        <v>51</v>
      </c>
      <c r="F1301">
        <v>2027</v>
      </c>
      <c r="G1301">
        <v>237</v>
      </c>
      <c r="H1301">
        <v>223</v>
      </c>
      <c r="I1301">
        <f t="array" ref="I1301">SQRT(SUMSQ($B1301:$H1301-$X$2:$AD$2))</f>
        <v>1464.7073531983992</v>
      </c>
      <c r="J1301">
        <f t="array" ref="J1301">SQRT(SUMSQ($B1301:$H1301-$X$3:$AD$3))</f>
        <v>2074.4121632336778</v>
      </c>
      <c r="K1301">
        <f t="array" ref="K1301">SQRT(SUMSQ($B1301:$H1301-$X$4:$AD$4))</f>
        <v>2442.9096574167161</v>
      </c>
      <c r="L1301">
        <f t="array" ref="L1301">SQRT(SUMSQ($B1301:$H1301-$X$5:$AD$5))</f>
        <v>1054.0333858546994</v>
      </c>
      <c r="M1301">
        <f>MIN(I1301:L1301)</f>
        <v>1054.0333858546994</v>
      </c>
      <c r="N1301">
        <f t="shared" si="30"/>
        <v>4</v>
      </c>
      <c r="O1301">
        <v>1509</v>
      </c>
      <c r="P1301" t="s">
        <v>49</v>
      </c>
      <c r="Q1301" t="s">
        <v>227</v>
      </c>
      <c r="R1301" t="s">
        <v>513</v>
      </c>
    </row>
    <row r="1302" spans="1:18" x14ac:dyDescent="0.25">
      <c r="A1302">
        <v>7.2715498000000003E-2</v>
      </c>
      <c r="B1302">
        <v>4</v>
      </c>
      <c r="C1302">
        <v>5</v>
      </c>
      <c r="D1302">
        <v>1354</v>
      </c>
      <c r="E1302">
        <v>1628</v>
      </c>
      <c r="F1302">
        <v>677</v>
      </c>
      <c r="G1302">
        <v>94</v>
      </c>
      <c r="H1302">
        <v>84</v>
      </c>
      <c r="I1302">
        <f t="array" ref="I1302">SQRT(SUMSQ($B1302:$H1302-$X$2:$AD$2))</f>
        <v>863.03140349091052</v>
      </c>
      <c r="J1302">
        <f t="array" ref="J1302">SQRT(SUMSQ($B1302:$H1302-$X$3:$AD$3))</f>
        <v>323.57075849965526</v>
      </c>
      <c r="K1302">
        <f t="array" ref="K1302">SQRT(SUMSQ($B1302:$H1302-$X$4:$AD$4))</f>
        <v>578.8583892701547</v>
      </c>
      <c r="L1302">
        <f t="array" ref="L1302">SQRT(SUMSQ($B1302:$H1302-$X$5:$AD$5))</f>
        <v>1271.8471147329972</v>
      </c>
      <c r="M1302">
        <f>MIN(I1302:L1302)</f>
        <v>323.57075849965526</v>
      </c>
      <c r="N1302">
        <f t="shared" si="30"/>
        <v>2</v>
      </c>
      <c r="O1302">
        <v>2280</v>
      </c>
      <c r="P1302" t="s">
        <v>147</v>
      </c>
      <c r="Q1302" t="s">
        <v>86</v>
      </c>
      <c r="R1302" t="s">
        <v>113</v>
      </c>
    </row>
    <row r="1303" spans="1:18" x14ac:dyDescent="0.25">
      <c r="A1303">
        <v>7.2685422999999999E-2</v>
      </c>
      <c r="B1303">
        <v>5</v>
      </c>
      <c r="C1303">
        <v>6</v>
      </c>
      <c r="D1303">
        <v>1313</v>
      </c>
      <c r="E1303">
        <v>1524</v>
      </c>
      <c r="F1303">
        <v>883</v>
      </c>
      <c r="G1303">
        <v>131</v>
      </c>
      <c r="H1303">
        <v>117</v>
      </c>
      <c r="I1303">
        <f t="array" ref="I1303">SQRT(SUMSQ($B1303:$H1303-$X$2:$AD$2))</f>
        <v>627.73518872651641</v>
      </c>
      <c r="J1303">
        <f t="array" ref="J1303">SQRT(SUMSQ($B1303:$H1303-$X$3:$AD$3))</f>
        <v>400.80185656062054</v>
      </c>
      <c r="K1303">
        <f t="array" ref="K1303">SQRT(SUMSQ($B1303:$H1303-$X$4:$AD$4))</f>
        <v>713.3133317727976</v>
      </c>
      <c r="L1303">
        <f t="array" ref="L1303">SQRT(SUMSQ($B1303:$H1303-$X$5:$AD$5))</f>
        <v>1076.4277073455282</v>
      </c>
      <c r="M1303">
        <f>MIN(I1303:L1303)</f>
        <v>400.80185656062054</v>
      </c>
      <c r="N1303">
        <f t="shared" si="30"/>
        <v>2</v>
      </c>
      <c r="O1303">
        <v>733</v>
      </c>
      <c r="P1303" t="s">
        <v>44</v>
      </c>
      <c r="Q1303" t="s">
        <v>76</v>
      </c>
      <c r="R1303" t="s">
        <v>221</v>
      </c>
    </row>
    <row r="1304" spans="1:18" x14ac:dyDescent="0.25">
      <c r="A1304">
        <v>7.2685252000000006E-2</v>
      </c>
      <c r="B1304">
        <v>6</v>
      </c>
      <c r="C1304">
        <v>7</v>
      </c>
      <c r="D1304">
        <v>1944</v>
      </c>
      <c r="E1304">
        <v>2208</v>
      </c>
      <c r="F1304">
        <v>992</v>
      </c>
      <c r="G1304">
        <v>144</v>
      </c>
      <c r="H1304">
        <v>131</v>
      </c>
      <c r="I1304">
        <f t="array" ref="I1304">SQRT(SUMSQ($B1304:$H1304-$X$2:$AD$2))</f>
        <v>1283.9715425109687</v>
      </c>
      <c r="J1304">
        <f t="array" ref="J1304">SQRT(SUMSQ($B1304:$H1304-$X$3:$AD$3))</f>
        <v>1155.9265011639727</v>
      </c>
      <c r="K1304">
        <f t="array" ref="K1304">SQRT(SUMSQ($B1304:$H1304-$X$4:$AD$4))</f>
        <v>432.00991331917936</v>
      </c>
      <c r="L1304">
        <f t="array" ref="L1304">SQRT(SUMSQ($B1304:$H1304-$X$5:$AD$5))</f>
        <v>1375.2171586464463</v>
      </c>
      <c r="M1304">
        <f>MIN(I1304:L1304)</f>
        <v>432.00991331917936</v>
      </c>
      <c r="N1304">
        <f t="shared" si="30"/>
        <v>3</v>
      </c>
      <c r="O1304">
        <v>1589</v>
      </c>
      <c r="P1304" t="s">
        <v>96</v>
      </c>
      <c r="Q1304" t="s">
        <v>66</v>
      </c>
      <c r="R1304" t="s">
        <v>255</v>
      </c>
    </row>
    <row r="1305" spans="1:18" x14ac:dyDescent="0.25">
      <c r="A1305">
        <v>7.2292023999999996E-2</v>
      </c>
      <c r="B1305">
        <v>7</v>
      </c>
      <c r="C1305">
        <v>1</v>
      </c>
      <c r="D1305">
        <v>1729</v>
      </c>
      <c r="E1305">
        <v>1817</v>
      </c>
      <c r="F1305">
        <v>1099</v>
      </c>
      <c r="G1305">
        <v>168</v>
      </c>
      <c r="H1305">
        <v>159</v>
      </c>
      <c r="I1305">
        <f t="array" ref="I1305">SQRT(SUMSQ($B1305:$H1305-$X$2:$AD$2))</f>
        <v>840.6167504014619</v>
      </c>
      <c r="J1305">
        <f t="array" ref="J1305">SQRT(SUMSQ($B1305:$H1305-$X$3:$AD$3))</f>
        <v>850.76374682481242</v>
      </c>
      <c r="K1305">
        <f t="array" ref="K1305">SQRT(SUMSQ($B1305:$H1305-$X$4:$AD$4))</f>
        <v>508.45061879399248</v>
      </c>
      <c r="L1305">
        <f t="array" ref="L1305">SQRT(SUMSQ($B1305:$H1305-$X$5:$AD$5))</f>
        <v>990.29948015214541</v>
      </c>
      <c r="M1305">
        <f>MIN(I1305:L1305)</f>
        <v>508.45061879399248</v>
      </c>
      <c r="N1305">
        <f t="shared" si="30"/>
        <v>3</v>
      </c>
      <c r="O1305">
        <v>484</v>
      </c>
      <c r="P1305" t="s">
        <v>198</v>
      </c>
      <c r="Q1305" t="s">
        <v>49</v>
      </c>
      <c r="R1305" t="s">
        <v>330</v>
      </c>
    </row>
    <row r="1306" spans="1:18" x14ac:dyDescent="0.25">
      <c r="A1306">
        <v>7.2253087999999993E-2</v>
      </c>
      <c r="B1306">
        <v>5</v>
      </c>
      <c r="C1306">
        <v>6</v>
      </c>
      <c r="D1306">
        <v>1940</v>
      </c>
      <c r="E1306">
        <v>2145</v>
      </c>
      <c r="F1306">
        <v>447</v>
      </c>
      <c r="G1306">
        <v>125</v>
      </c>
      <c r="H1306">
        <v>107</v>
      </c>
      <c r="I1306">
        <f t="array" ref="I1306">SQRT(SUMSQ($B1306:$H1306-$X$2:$AD$2))</f>
        <v>1520.6825287126157</v>
      </c>
      <c r="J1306">
        <f t="array" ref="J1306">SQRT(SUMSQ($B1306:$H1306-$X$3:$AD$3))</f>
        <v>1009.1173420831824</v>
      </c>
      <c r="K1306">
        <f t="array" ref="K1306">SQRT(SUMSQ($B1306:$H1306-$X$4:$AD$4))</f>
        <v>349.85862447878367</v>
      </c>
      <c r="L1306">
        <f t="array" ref="L1306">SQRT(SUMSQ($B1306:$H1306-$X$5:$AD$5))</f>
        <v>1681.7357887931953</v>
      </c>
      <c r="M1306">
        <f>MIN(I1306:L1306)</f>
        <v>349.85862447878367</v>
      </c>
      <c r="N1306">
        <f t="shared" si="30"/>
        <v>3</v>
      </c>
      <c r="O1306">
        <v>3839</v>
      </c>
      <c r="P1306" t="s">
        <v>236</v>
      </c>
      <c r="Q1306" t="s">
        <v>254</v>
      </c>
      <c r="R1306" t="s">
        <v>376</v>
      </c>
    </row>
    <row r="1307" spans="1:18" x14ac:dyDescent="0.25">
      <c r="A1307">
        <v>7.2244802999999996E-2</v>
      </c>
      <c r="B1307">
        <v>4</v>
      </c>
      <c r="C1307">
        <v>5</v>
      </c>
      <c r="D1307">
        <v>1549</v>
      </c>
      <c r="E1307">
        <v>1655</v>
      </c>
      <c r="F1307">
        <v>395</v>
      </c>
      <c r="G1307">
        <v>66</v>
      </c>
      <c r="H1307">
        <v>58</v>
      </c>
      <c r="I1307">
        <f t="array" ref="I1307">SQRT(SUMSQ($B1307:$H1307-$X$2:$AD$2))</f>
        <v>1173.9821750690237</v>
      </c>
      <c r="J1307">
        <f t="array" ref="J1307">SQRT(SUMSQ($B1307:$H1307-$X$3:$AD$3))</f>
        <v>430.40289731389862</v>
      </c>
      <c r="K1307">
        <f t="array" ref="K1307">SQRT(SUMSQ($B1307:$H1307-$X$4:$AD$4))</f>
        <v>546.62537062689591</v>
      </c>
      <c r="L1307">
        <f t="array" ref="L1307">SQRT(SUMSQ($B1307:$H1307-$X$5:$AD$5))</f>
        <v>1476.6984342347776</v>
      </c>
      <c r="M1307">
        <f>MIN(I1307:L1307)</f>
        <v>430.40289731389862</v>
      </c>
      <c r="N1307">
        <f t="shared" si="30"/>
        <v>2</v>
      </c>
      <c r="O1307">
        <v>830</v>
      </c>
      <c r="P1307" t="s">
        <v>54</v>
      </c>
      <c r="Q1307" t="s">
        <v>92</v>
      </c>
      <c r="R1307" t="s">
        <v>295</v>
      </c>
    </row>
    <row r="1308" spans="1:18" x14ac:dyDescent="0.25">
      <c r="A1308">
        <v>7.2031862000000002E-2</v>
      </c>
      <c r="B1308">
        <v>4</v>
      </c>
      <c r="C1308">
        <v>5</v>
      </c>
      <c r="D1308">
        <v>653</v>
      </c>
      <c r="E1308">
        <v>1045</v>
      </c>
      <c r="F1308">
        <v>1448</v>
      </c>
      <c r="G1308">
        <v>172</v>
      </c>
      <c r="H1308">
        <v>157</v>
      </c>
      <c r="I1308">
        <f t="array" ref="I1308">SQRT(SUMSQ($B1308:$H1308-$X$2:$AD$2))</f>
        <v>595.42601666714768</v>
      </c>
      <c r="J1308">
        <f t="array" ref="J1308">SQRT(SUMSQ($B1308:$H1308-$X$3:$AD$3))</f>
        <v>1176.1402951361413</v>
      </c>
      <c r="K1308">
        <f t="array" ref="K1308">SQRT(SUMSQ($B1308:$H1308-$X$4:$AD$4))</f>
        <v>1664.9827180582879</v>
      </c>
      <c r="L1308">
        <f t="array" ref="L1308">SQRT(SUMSQ($B1308:$H1308-$X$5:$AD$5))</f>
        <v>1183.1014121601563</v>
      </c>
      <c r="M1308">
        <f>MIN(I1308:L1308)</f>
        <v>595.42601666714768</v>
      </c>
      <c r="N1308">
        <f t="shared" si="30"/>
        <v>1</v>
      </c>
      <c r="O1308">
        <v>638</v>
      </c>
      <c r="P1308" t="s">
        <v>56</v>
      </c>
      <c r="Q1308" t="s">
        <v>92</v>
      </c>
      <c r="R1308" t="s">
        <v>130</v>
      </c>
    </row>
    <row r="1309" spans="1:18" x14ac:dyDescent="0.25">
      <c r="A1309">
        <v>7.1974252000000002E-2</v>
      </c>
      <c r="B1309">
        <v>3</v>
      </c>
      <c r="C1309">
        <v>4</v>
      </c>
      <c r="D1309">
        <v>812</v>
      </c>
      <c r="E1309">
        <v>1300</v>
      </c>
      <c r="F1309">
        <v>1312</v>
      </c>
      <c r="G1309">
        <v>168</v>
      </c>
      <c r="H1309">
        <v>150</v>
      </c>
      <c r="I1309">
        <f t="array" ref="I1309">SQRT(SUMSQ($B1309:$H1309-$X$2:$AD$2))</f>
        <v>418.15033720369019</v>
      </c>
      <c r="J1309">
        <f t="array" ref="J1309">SQRT(SUMSQ($B1309:$H1309-$X$3:$AD$3))</f>
        <v>928.96164663910372</v>
      </c>
      <c r="K1309">
        <f t="array" ref="K1309">SQRT(SUMSQ($B1309:$H1309-$X$4:$AD$4))</f>
        <v>1345.5190700570731</v>
      </c>
      <c r="L1309">
        <f t="array" ref="L1309">SQRT(SUMSQ($B1309:$H1309-$X$5:$AD$5))</f>
        <v>1101.4187777901536</v>
      </c>
      <c r="M1309">
        <f>MIN(I1309:L1309)</f>
        <v>418.15033720369019</v>
      </c>
      <c r="N1309">
        <f t="shared" si="30"/>
        <v>1</v>
      </c>
      <c r="O1309">
        <v>588</v>
      </c>
      <c r="P1309" t="s">
        <v>236</v>
      </c>
      <c r="Q1309" t="s">
        <v>86</v>
      </c>
      <c r="R1309" t="s">
        <v>347</v>
      </c>
    </row>
    <row r="1310" spans="1:18" x14ac:dyDescent="0.25">
      <c r="A1310">
        <v>7.1682614000000006E-2</v>
      </c>
      <c r="B1310">
        <v>3</v>
      </c>
      <c r="C1310">
        <v>4</v>
      </c>
      <c r="D1310">
        <v>1628</v>
      </c>
      <c r="E1310">
        <v>1819</v>
      </c>
      <c r="F1310">
        <v>569</v>
      </c>
      <c r="G1310">
        <v>111</v>
      </c>
      <c r="H1310">
        <v>100</v>
      </c>
      <c r="I1310">
        <f t="array" ref="I1310">SQRT(SUMSQ($B1310:$H1310-$X$2:$AD$2))</f>
        <v>1119.5333983991841</v>
      </c>
      <c r="J1310">
        <f t="array" ref="J1310">SQRT(SUMSQ($B1310:$H1310-$X$3:$AD$3))</f>
        <v>565.49192099755919</v>
      </c>
      <c r="K1310">
        <f t="array" ref="K1310">SQRT(SUMSQ($B1310:$H1310-$X$4:$AD$4))</f>
        <v>304.66398534980772</v>
      </c>
      <c r="L1310">
        <f t="array" ref="L1310">SQRT(SUMSQ($B1310:$H1310-$X$5:$AD$5))</f>
        <v>1392.020207714706</v>
      </c>
      <c r="M1310">
        <f>MIN(I1310:L1310)</f>
        <v>304.66398534980772</v>
      </c>
      <c r="N1310">
        <f t="shared" si="30"/>
        <v>3</v>
      </c>
      <c r="O1310">
        <v>2441</v>
      </c>
      <c r="P1310" t="s">
        <v>209</v>
      </c>
      <c r="Q1310" t="s">
        <v>259</v>
      </c>
      <c r="R1310" t="s">
        <v>536</v>
      </c>
    </row>
    <row r="1311" spans="1:18" x14ac:dyDescent="0.25">
      <c r="A1311">
        <v>7.1626972999999997E-2</v>
      </c>
      <c r="B1311">
        <v>6</v>
      </c>
      <c r="C1311">
        <v>7</v>
      </c>
      <c r="D1311">
        <v>2028</v>
      </c>
      <c r="E1311">
        <v>2155</v>
      </c>
      <c r="F1311">
        <v>446</v>
      </c>
      <c r="G1311">
        <v>87</v>
      </c>
      <c r="H1311">
        <v>74</v>
      </c>
      <c r="I1311">
        <f t="array" ref="I1311">SQRT(SUMSQ($B1311:$H1311-$X$2:$AD$2))</f>
        <v>1573.131712655603</v>
      </c>
      <c r="J1311">
        <f t="array" ref="J1311">SQRT(SUMSQ($B1311:$H1311-$X$3:$AD$3))</f>
        <v>1079.9826493027938</v>
      </c>
      <c r="K1311">
        <f t="array" ref="K1311">SQRT(SUMSQ($B1311:$H1311-$X$4:$AD$4))</f>
        <v>425.1434044507144</v>
      </c>
      <c r="L1311">
        <f t="array" ref="L1311">SQRT(SUMSQ($B1311:$H1311-$X$5:$AD$5))</f>
        <v>1699.7327000802745</v>
      </c>
      <c r="M1311">
        <f>MIN(I1311:L1311)</f>
        <v>425.1434044507144</v>
      </c>
      <c r="N1311">
        <f t="shared" si="30"/>
        <v>3</v>
      </c>
      <c r="O1311">
        <v>644</v>
      </c>
      <c r="P1311" t="s">
        <v>236</v>
      </c>
      <c r="Q1311" t="s">
        <v>187</v>
      </c>
      <c r="R1311" t="s">
        <v>261</v>
      </c>
    </row>
    <row r="1312" spans="1:18" x14ac:dyDescent="0.25">
      <c r="A1312">
        <v>7.1542634999999993E-2</v>
      </c>
      <c r="B1312">
        <v>7</v>
      </c>
      <c r="C1312">
        <v>1</v>
      </c>
      <c r="D1312">
        <v>1042</v>
      </c>
      <c r="E1312">
        <v>1136</v>
      </c>
      <c r="F1312">
        <v>223</v>
      </c>
      <c r="G1312">
        <v>54</v>
      </c>
      <c r="H1312">
        <v>42</v>
      </c>
      <c r="I1312">
        <f t="array" ref="I1312">SQRT(SUMSQ($B1312:$H1312-$X$2:$AD$2))</f>
        <v>1240.3754491642037</v>
      </c>
      <c r="J1312">
        <f t="array" ref="J1312">SQRT(SUMSQ($B1312:$H1312-$X$3:$AD$3))</f>
        <v>495.95745188147561</v>
      </c>
      <c r="K1312">
        <f t="array" ref="K1312">SQRT(SUMSQ($B1312:$H1312-$X$4:$AD$4))</f>
        <v>1243.7560027457498</v>
      </c>
      <c r="L1312">
        <f t="array" ref="L1312">SQRT(SUMSQ($B1312:$H1312-$X$5:$AD$5))</f>
        <v>1679.0489879670795</v>
      </c>
      <c r="M1312">
        <f>MIN(I1312:L1312)</f>
        <v>495.95745188147561</v>
      </c>
      <c r="N1312">
        <f t="shared" si="30"/>
        <v>2</v>
      </c>
      <c r="O1312">
        <v>407</v>
      </c>
      <c r="P1312" t="s">
        <v>169</v>
      </c>
      <c r="Q1312" t="s">
        <v>285</v>
      </c>
      <c r="R1312" t="s">
        <v>517</v>
      </c>
    </row>
    <row r="1313" spans="1:18" x14ac:dyDescent="0.25">
      <c r="A1313">
        <v>7.1336017000000002E-2</v>
      </c>
      <c r="B1313">
        <v>8</v>
      </c>
      <c r="C1313">
        <v>2</v>
      </c>
      <c r="D1313">
        <v>1559</v>
      </c>
      <c r="E1313">
        <v>1710</v>
      </c>
      <c r="F1313">
        <v>276</v>
      </c>
      <c r="G1313">
        <v>71</v>
      </c>
      <c r="H1313">
        <v>63</v>
      </c>
      <c r="I1313">
        <f t="array" ref="I1313">SQRT(SUMSQ($B1313:$H1313-$X$2:$AD$2))</f>
        <v>1300.963221701491</v>
      </c>
      <c r="J1313">
        <f t="array" ref="J1313">SQRT(SUMSQ($B1313:$H1313-$X$3:$AD$3))</f>
        <v>514.93029311002203</v>
      </c>
      <c r="K1313">
        <f t="array" ref="K1313">SQRT(SUMSQ($B1313:$H1313-$X$4:$AD$4))</f>
        <v>575.14280341670326</v>
      </c>
      <c r="L1313">
        <f t="array" ref="L1313">SQRT(SUMSQ($B1313:$H1313-$X$5:$AD$5))</f>
        <v>1603.6976109947041</v>
      </c>
      <c r="M1313">
        <f>MIN(I1313:L1313)</f>
        <v>514.93029311002203</v>
      </c>
      <c r="N1313">
        <f t="shared" si="30"/>
        <v>2</v>
      </c>
      <c r="O1313">
        <v>44</v>
      </c>
      <c r="P1313" t="s">
        <v>569</v>
      </c>
      <c r="Q1313" t="s">
        <v>86</v>
      </c>
      <c r="R1313" t="s">
        <v>355</v>
      </c>
    </row>
    <row r="1314" spans="1:18" x14ac:dyDescent="0.25">
      <c r="A1314">
        <v>7.1263048999999995E-2</v>
      </c>
      <c r="B1314">
        <v>4</v>
      </c>
      <c r="C1314">
        <v>5</v>
      </c>
      <c r="D1314">
        <v>1344</v>
      </c>
      <c r="E1314">
        <v>1543</v>
      </c>
      <c r="F1314">
        <v>304</v>
      </c>
      <c r="G1314">
        <v>59</v>
      </c>
      <c r="H1314">
        <v>44</v>
      </c>
      <c r="I1314">
        <f t="array" ref="I1314">SQRT(SUMSQ($B1314:$H1314-$X$2:$AD$2))</f>
        <v>1185.1034286485165</v>
      </c>
      <c r="J1314">
        <f t="array" ref="J1314">SQRT(SUMSQ($B1314:$H1314-$X$3:$AD$3))</f>
        <v>325.78296502909114</v>
      </c>
      <c r="K1314">
        <f t="array" ref="K1314">SQRT(SUMSQ($B1314:$H1314-$X$4:$AD$4))</f>
        <v>756.97818973112805</v>
      </c>
      <c r="L1314">
        <f t="array" ref="L1314">SQRT(SUMSQ($B1314:$H1314-$X$5:$AD$5))</f>
        <v>1566.4935328138954</v>
      </c>
      <c r="M1314">
        <f>MIN(I1314:L1314)</f>
        <v>325.78296502909114</v>
      </c>
      <c r="N1314">
        <f t="shared" si="30"/>
        <v>2</v>
      </c>
      <c r="O1314">
        <v>316</v>
      </c>
      <c r="P1314" t="s">
        <v>236</v>
      </c>
      <c r="Q1314" t="s">
        <v>56</v>
      </c>
      <c r="R1314" t="s">
        <v>548</v>
      </c>
    </row>
    <row r="1315" spans="1:18" x14ac:dyDescent="0.25">
      <c r="A1315">
        <v>7.1218899000000002E-2</v>
      </c>
      <c r="B1315">
        <v>3</v>
      </c>
      <c r="C1315">
        <v>4</v>
      </c>
      <c r="D1315">
        <v>1321</v>
      </c>
      <c r="E1315">
        <v>1557</v>
      </c>
      <c r="F1315">
        <v>621</v>
      </c>
      <c r="G1315">
        <v>96</v>
      </c>
      <c r="H1315">
        <v>85</v>
      </c>
      <c r="I1315">
        <f t="array" ref="I1315">SQRT(SUMSQ($B1315:$H1315-$X$2:$AD$2))</f>
        <v>881.66008975805062</v>
      </c>
      <c r="J1315">
        <f t="array" ref="J1315">SQRT(SUMSQ($B1315:$H1315-$X$3:$AD$3))</f>
        <v>240.09997465337344</v>
      </c>
      <c r="K1315">
        <f t="array" ref="K1315">SQRT(SUMSQ($B1315:$H1315-$X$4:$AD$4))</f>
        <v>655.86397639259019</v>
      </c>
      <c r="L1315">
        <f t="array" ref="L1315">SQRT(SUMSQ($B1315:$H1315-$X$5:$AD$5))</f>
        <v>1299.7298212178632</v>
      </c>
      <c r="M1315">
        <f>MIN(I1315:L1315)</f>
        <v>240.09997465337344</v>
      </c>
      <c r="N1315">
        <f t="shared" si="30"/>
        <v>2</v>
      </c>
      <c r="O1315">
        <v>2725</v>
      </c>
      <c r="P1315" t="s">
        <v>259</v>
      </c>
      <c r="Q1315" t="s">
        <v>56</v>
      </c>
      <c r="R1315" t="s">
        <v>332</v>
      </c>
    </row>
    <row r="1316" spans="1:18" x14ac:dyDescent="0.25">
      <c r="A1316">
        <v>7.0956352E-2</v>
      </c>
      <c r="B1316">
        <v>6</v>
      </c>
      <c r="C1316">
        <v>7</v>
      </c>
      <c r="D1316">
        <v>957</v>
      </c>
      <c r="E1316">
        <v>1234</v>
      </c>
      <c r="F1316">
        <v>1093</v>
      </c>
      <c r="G1316">
        <v>157</v>
      </c>
      <c r="H1316">
        <v>141</v>
      </c>
      <c r="I1316">
        <f t="array" ref="I1316">SQRT(SUMSQ($B1316:$H1316-$X$2:$AD$2))</f>
        <v>430.16292424011937</v>
      </c>
      <c r="J1316">
        <f t="array" ref="J1316">SQRT(SUMSQ($B1316:$H1316-$X$3:$AD$3))</f>
        <v>682.73699229378553</v>
      </c>
      <c r="K1316">
        <f t="array" ref="K1316">SQRT(SUMSQ($B1316:$H1316-$X$4:$AD$4))</f>
        <v>1203.3309410831805</v>
      </c>
      <c r="L1316">
        <f t="array" ref="L1316">SQRT(SUMSQ($B1316:$H1316-$X$5:$AD$5))</f>
        <v>1067.0811326820474</v>
      </c>
      <c r="M1316">
        <f>MIN(I1316:L1316)</f>
        <v>430.16292424011937</v>
      </c>
      <c r="N1316">
        <f t="shared" si="30"/>
        <v>1</v>
      </c>
      <c r="O1316">
        <v>1310</v>
      </c>
      <c r="P1316" t="s">
        <v>66</v>
      </c>
      <c r="Q1316" t="s">
        <v>60</v>
      </c>
      <c r="R1316" t="s">
        <v>233</v>
      </c>
    </row>
    <row r="1317" spans="1:18" x14ac:dyDescent="0.25">
      <c r="A1317">
        <v>7.0820508000000004E-2</v>
      </c>
      <c r="B1317">
        <v>4</v>
      </c>
      <c r="C1317">
        <v>5</v>
      </c>
      <c r="D1317">
        <v>726</v>
      </c>
      <c r="E1317">
        <v>856</v>
      </c>
      <c r="F1317">
        <v>1772</v>
      </c>
      <c r="G1317">
        <v>270</v>
      </c>
      <c r="H1317">
        <v>254</v>
      </c>
      <c r="I1317">
        <f t="array" ref="I1317">SQRT(SUMSQ($B1317:$H1317-$X$2:$AD$2))</f>
        <v>734.84469091601829</v>
      </c>
      <c r="J1317">
        <f t="array" ref="J1317">SQRT(SUMSQ($B1317:$H1317-$X$3:$AD$3))</f>
        <v>1479.7269383691673</v>
      </c>
      <c r="K1317">
        <f t="array" ref="K1317">SQRT(SUMSQ($B1317:$H1317-$X$4:$AD$4))</f>
        <v>1919.5256210637447</v>
      </c>
      <c r="L1317">
        <f t="array" ref="L1317">SQRT(SUMSQ($B1317:$H1317-$X$5:$AD$5))</f>
        <v>1113.3435752174275</v>
      </c>
      <c r="M1317">
        <f>MIN(I1317:L1317)</f>
        <v>734.84469091601829</v>
      </c>
      <c r="N1317">
        <f t="shared" si="30"/>
        <v>1</v>
      </c>
      <c r="O1317">
        <v>3834</v>
      </c>
      <c r="P1317" t="s">
        <v>137</v>
      </c>
      <c r="Q1317" t="s">
        <v>49</v>
      </c>
      <c r="R1317" t="s">
        <v>464</v>
      </c>
    </row>
    <row r="1318" spans="1:18" x14ac:dyDescent="0.25">
      <c r="A1318">
        <v>7.0793317999999994E-2</v>
      </c>
      <c r="B1318">
        <v>5</v>
      </c>
      <c r="C1318">
        <v>6</v>
      </c>
      <c r="D1318">
        <v>1623</v>
      </c>
      <c r="E1318">
        <v>1805</v>
      </c>
      <c r="F1318">
        <v>495</v>
      </c>
      <c r="G1318">
        <v>102</v>
      </c>
      <c r="H1318">
        <v>90</v>
      </c>
      <c r="I1318">
        <f t="array" ref="I1318">SQRT(SUMSQ($B1318:$H1318-$X$2:$AD$2))</f>
        <v>1170.1670645251418</v>
      </c>
      <c r="J1318">
        <f t="array" ref="J1318">SQRT(SUMSQ($B1318:$H1318-$X$3:$AD$3))</f>
        <v>552.36515872090888</v>
      </c>
      <c r="K1318">
        <f t="array" ref="K1318">SQRT(SUMSQ($B1318:$H1318-$X$4:$AD$4))</f>
        <v>351.49594841057313</v>
      </c>
      <c r="L1318">
        <f t="array" ref="L1318">SQRT(SUMSQ($B1318:$H1318-$X$5:$AD$5))</f>
        <v>1446.9123828726601</v>
      </c>
      <c r="M1318">
        <f>MIN(I1318:L1318)</f>
        <v>351.49594841057313</v>
      </c>
      <c r="N1318">
        <f t="shared" si="30"/>
        <v>3</v>
      </c>
      <c r="O1318">
        <v>229</v>
      </c>
      <c r="P1318" t="s">
        <v>44</v>
      </c>
      <c r="Q1318" t="s">
        <v>248</v>
      </c>
      <c r="R1318" t="s">
        <v>386</v>
      </c>
    </row>
    <row r="1319" spans="1:18" x14ac:dyDescent="0.25">
      <c r="A1319">
        <v>7.0553176999999995E-2</v>
      </c>
      <c r="B1319">
        <v>10</v>
      </c>
      <c r="C1319">
        <v>4</v>
      </c>
      <c r="D1319">
        <v>1256</v>
      </c>
      <c r="E1319">
        <v>1357</v>
      </c>
      <c r="F1319">
        <v>223</v>
      </c>
      <c r="G1319">
        <v>61</v>
      </c>
      <c r="H1319">
        <v>44</v>
      </c>
      <c r="I1319">
        <f t="array" ref="I1319">SQRT(SUMSQ($B1319:$H1319-$X$2:$AD$2))</f>
        <v>1227.9430261739888</v>
      </c>
      <c r="J1319">
        <f t="array" ref="J1319">SQRT(SUMSQ($B1319:$H1319-$X$3:$AD$3))</f>
        <v>349.70612548447451</v>
      </c>
      <c r="K1319">
        <f t="array" ref="K1319">SQRT(SUMSQ($B1319:$H1319-$X$4:$AD$4))</f>
        <v>970.98267072918725</v>
      </c>
      <c r="L1319">
        <f t="array" ref="L1319">SQRT(SUMSQ($B1319:$H1319-$X$5:$AD$5))</f>
        <v>1620.5052466290713</v>
      </c>
      <c r="M1319">
        <f>MIN(I1319:L1319)</f>
        <v>349.70612548447451</v>
      </c>
      <c r="N1319">
        <f t="shared" si="30"/>
        <v>2</v>
      </c>
      <c r="O1319">
        <v>1838</v>
      </c>
      <c r="P1319" t="s">
        <v>49</v>
      </c>
      <c r="Q1319" t="s">
        <v>124</v>
      </c>
      <c r="R1319" t="s">
        <v>580</v>
      </c>
    </row>
    <row r="1320" spans="1:18" x14ac:dyDescent="0.25">
      <c r="A1320">
        <v>7.0370976000000002E-2</v>
      </c>
      <c r="B1320">
        <v>8</v>
      </c>
      <c r="C1320">
        <v>2</v>
      </c>
      <c r="D1320">
        <v>2104</v>
      </c>
      <c r="E1320">
        <v>2233</v>
      </c>
      <c r="F1320">
        <v>543</v>
      </c>
      <c r="G1320">
        <v>89</v>
      </c>
      <c r="H1320">
        <v>75</v>
      </c>
      <c r="I1320">
        <f t="array" ref="I1320">SQRT(SUMSQ($B1320:$H1320-$X$2:$AD$2))</f>
        <v>1602.523119559718</v>
      </c>
      <c r="J1320">
        <f t="array" ref="J1320">SQRT(SUMSQ($B1320:$H1320-$X$3:$AD$3))</f>
        <v>1185.2539970746211</v>
      </c>
      <c r="K1320">
        <f t="array" ref="K1320">SQRT(SUMSQ($B1320:$H1320-$X$4:$AD$4))</f>
        <v>469.02909293643387</v>
      </c>
      <c r="L1320">
        <f t="array" ref="L1320">SQRT(SUMSQ($B1320:$H1320-$X$5:$AD$5))</f>
        <v>1694.6205200276504</v>
      </c>
      <c r="M1320">
        <f>MIN(I1320:L1320)</f>
        <v>469.02909293643387</v>
      </c>
      <c r="N1320">
        <f t="shared" si="30"/>
        <v>3</v>
      </c>
      <c r="O1320">
        <v>447</v>
      </c>
      <c r="P1320" t="s">
        <v>209</v>
      </c>
      <c r="Q1320" t="s">
        <v>187</v>
      </c>
      <c r="R1320" t="s">
        <v>479</v>
      </c>
    </row>
    <row r="1321" spans="1:18" x14ac:dyDescent="0.25">
      <c r="A1321">
        <v>7.0114922999999996E-2</v>
      </c>
      <c r="B1321">
        <v>9</v>
      </c>
      <c r="C1321">
        <v>3</v>
      </c>
      <c r="D1321">
        <v>1419</v>
      </c>
      <c r="E1321">
        <v>1536</v>
      </c>
      <c r="F1321">
        <v>386</v>
      </c>
      <c r="G1321">
        <v>77</v>
      </c>
      <c r="H1321">
        <v>67</v>
      </c>
      <c r="I1321">
        <f t="array" ref="I1321">SQRT(SUMSQ($B1321:$H1321-$X$2:$AD$2))</f>
        <v>1114.4142841662181</v>
      </c>
      <c r="J1321">
        <f t="array" ref="J1321">SQRT(SUMSQ($B1321:$H1321-$X$3:$AD$3))</f>
        <v>287.49572379729779</v>
      </c>
      <c r="K1321">
        <f t="array" ref="K1321">SQRT(SUMSQ($B1321:$H1321-$X$4:$AD$4))</f>
        <v>686.79134245084674</v>
      </c>
      <c r="L1321">
        <f t="array" ref="L1321">SQRT(SUMSQ($B1321:$H1321-$X$5:$AD$5))</f>
        <v>1467.6882764304735</v>
      </c>
      <c r="M1321">
        <f>MIN(I1321:L1321)</f>
        <v>287.49572379729779</v>
      </c>
      <c r="N1321">
        <f t="shared" si="30"/>
        <v>2</v>
      </c>
      <c r="O1321">
        <v>2907</v>
      </c>
      <c r="P1321" t="s">
        <v>259</v>
      </c>
      <c r="Q1321" t="s">
        <v>49</v>
      </c>
      <c r="R1321" t="s">
        <v>128</v>
      </c>
    </row>
    <row r="1322" spans="1:18" x14ac:dyDescent="0.25">
      <c r="A1322">
        <v>6.9943421000000006E-2</v>
      </c>
      <c r="B1322">
        <v>5</v>
      </c>
      <c r="C1322">
        <v>6</v>
      </c>
      <c r="D1322">
        <v>859</v>
      </c>
      <c r="E1322">
        <v>956</v>
      </c>
      <c r="F1322">
        <v>188</v>
      </c>
      <c r="G1322">
        <v>57</v>
      </c>
      <c r="H1322">
        <v>43</v>
      </c>
      <c r="I1322">
        <f t="array" ref="I1322">SQRT(SUMSQ($B1322:$H1322-$X$2:$AD$2))</f>
        <v>1339.4829386138308</v>
      </c>
      <c r="J1322">
        <f t="array" ref="J1322">SQRT(SUMSQ($B1322:$H1322-$X$3:$AD$3))</f>
        <v>716.05123029057745</v>
      </c>
      <c r="K1322">
        <f t="array" ref="K1322">SQRT(SUMSQ($B1322:$H1322-$X$4:$AD$4))</f>
        <v>1491.4789925479806</v>
      </c>
      <c r="L1322">
        <f t="array" ref="L1322">SQRT(SUMSQ($B1322:$H1322-$X$5:$AD$5))</f>
        <v>1798.9041666353044</v>
      </c>
      <c r="M1322">
        <f>MIN(I1322:L1322)</f>
        <v>716.05123029057745</v>
      </c>
      <c r="N1322">
        <f t="shared" si="30"/>
        <v>2</v>
      </c>
      <c r="O1322">
        <v>463</v>
      </c>
      <c r="P1322" t="s">
        <v>230</v>
      </c>
      <c r="Q1322" t="s">
        <v>259</v>
      </c>
      <c r="R1322" t="s">
        <v>363</v>
      </c>
    </row>
    <row r="1323" spans="1:18" x14ac:dyDescent="0.25">
      <c r="A1323">
        <v>6.9885743E-2</v>
      </c>
      <c r="B1323">
        <v>7</v>
      </c>
      <c r="C1323">
        <v>1</v>
      </c>
      <c r="D1323">
        <v>1742</v>
      </c>
      <c r="E1323">
        <v>1743</v>
      </c>
      <c r="F1323">
        <v>304</v>
      </c>
      <c r="G1323">
        <v>61</v>
      </c>
      <c r="H1323">
        <v>51</v>
      </c>
      <c r="I1323">
        <f t="array" ref="I1323">SQRT(SUMSQ($B1323:$H1323-$X$2:$AD$2))</f>
        <v>1351.5790488526459</v>
      </c>
      <c r="J1323">
        <f t="array" ref="J1323">SQRT(SUMSQ($B1323:$H1323-$X$3:$AD$3))</f>
        <v>642.62024359715781</v>
      </c>
      <c r="K1323">
        <f t="array" ref="K1323">SQRT(SUMSQ($B1323:$H1323-$X$4:$AD$4))</f>
        <v>521.81932743702441</v>
      </c>
      <c r="L1323">
        <f t="array" ref="L1323">SQRT(SUMSQ($B1323:$H1323-$X$5:$AD$5))</f>
        <v>1575.95950468316</v>
      </c>
      <c r="M1323">
        <f>MIN(I1323:L1323)</f>
        <v>521.81932743702441</v>
      </c>
      <c r="N1323">
        <f t="shared" si="30"/>
        <v>3</v>
      </c>
      <c r="O1323">
        <v>1511</v>
      </c>
      <c r="P1323" t="s">
        <v>56</v>
      </c>
      <c r="Q1323" t="s">
        <v>236</v>
      </c>
      <c r="R1323" t="s">
        <v>504</v>
      </c>
    </row>
    <row r="1324" spans="1:18" x14ac:dyDescent="0.25">
      <c r="A1324">
        <v>6.9698283E-2</v>
      </c>
      <c r="B1324">
        <v>5</v>
      </c>
      <c r="C1324">
        <v>6</v>
      </c>
      <c r="D1324">
        <v>1423</v>
      </c>
      <c r="E1324">
        <v>1523</v>
      </c>
      <c r="F1324">
        <v>590</v>
      </c>
      <c r="G1324">
        <v>120</v>
      </c>
      <c r="H1324">
        <v>104</v>
      </c>
      <c r="I1324">
        <f t="array" ref="I1324">SQRT(SUMSQ($B1324:$H1324-$X$2:$AD$2))</f>
        <v>917.97508228407344</v>
      </c>
      <c r="J1324">
        <f t="array" ref="J1324">SQRT(SUMSQ($B1324:$H1324-$X$3:$AD$3))</f>
        <v>234.37196303993986</v>
      </c>
      <c r="K1324">
        <f t="array" ref="K1324">SQRT(SUMSQ($B1324:$H1324-$X$4:$AD$4))</f>
        <v>632.93007131734942</v>
      </c>
      <c r="L1324">
        <f t="array" ref="L1324">SQRT(SUMSQ($B1324:$H1324-$X$5:$AD$5))</f>
        <v>1277.9373957630028</v>
      </c>
      <c r="M1324">
        <f>MIN(I1324:L1324)</f>
        <v>234.37196303993986</v>
      </c>
      <c r="N1324">
        <f t="shared" si="30"/>
        <v>2</v>
      </c>
      <c r="O1324">
        <v>1756</v>
      </c>
      <c r="P1324" t="s">
        <v>264</v>
      </c>
      <c r="Q1324" t="s">
        <v>157</v>
      </c>
      <c r="R1324" t="s">
        <v>93</v>
      </c>
    </row>
    <row r="1325" spans="1:18" x14ac:dyDescent="0.25">
      <c r="A1325">
        <v>6.9618685999999999E-2</v>
      </c>
      <c r="B1325">
        <v>7</v>
      </c>
      <c r="C1325">
        <v>1</v>
      </c>
      <c r="D1325">
        <v>655</v>
      </c>
      <c r="E1325">
        <v>1242</v>
      </c>
      <c r="F1325">
        <v>1733</v>
      </c>
      <c r="G1325">
        <v>227</v>
      </c>
      <c r="H1325">
        <v>209</v>
      </c>
      <c r="I1325">
        <f t="array" ref="I1325">SQRT(SUMSQ($B1325:$H1325-$X$2:$AD$2))</f>
        <v>635.70768901264739</v>
      </c>
      <c r="J1325">
        <f t="array" ref="J1325">SQRT(SUMSQ($B1325:$H1325-$X$3:$AD$3))</f>
        <v>1378.0685220446992</v>
      </c>
      <c r="K1325">
        <f t="array" ref="K1325">SQRT(SUMSQ($B1325:$H1325-$X$4:$AD$4))</f>
        <v>1712.7450951001681</v>
      </c>
      <c r="L1325">
        <f t="array" ref="L1325">SQRT(SUMSQ($B1325:$H1325-$X$5:$AD$5))</f>
        <v>1174.0769193123515</v>
      </c>
      <c r="M1325">
        <f>MIN(I1325:L1325)</f>
        <v>635.70768901264739</v>
      </c>
      <c r="N1325">
        <f t="shared" si="30"/>
        <v>1</v>
      </c>
      <c r="O1325">
        <v>208</v>
      </c>
      <c r="P1325" t="s">
        <v>250</v>
      </c>
      <c r="Q1325" t="s">
        <v>54</v>
      </c>
      <c r="R1325" t="s">
        <v>468</v>
      </c>
    </row>
    <row r="1326" spans="1:18" x14ac:dyDescent="0.25">
      <c r="A1326">
        <v>6.9541672999999998E-2</v>
      </c>
      <c r="B1326">
        <v>6</v>
      </c>
      <c r="C1326">
        <v>7</v>
      </c>
      <c r="D1326">
        <v>1732</v>
      </c>
      <c r="E1326">
        <v>2049</v>
      </c>
      <c r="F1326">
        <v>1013</v>
      </c>
      <c r="G1326">
        <v>137</v>
      </c>
      <c r="H1326">
        <v>121</v>
      </c>
      <c r="I1326">
        <f t="array" ref="I1326">SQRT(SUMSQ($B1326:$H1326-$X$2:$AD$2))</f>
        <v>1041.8058655364882</v>
      </c>
      <c r="J1326">
        <f t="array" ref="J1326">SQRT(SUMSQ($B1326:$H1326-$X$3:$AD$3))</f>
        <v>941.72360687814171</v>
      </c>
      <c r="K1326">
        <f t="array" ref="K1326">SQRT(SUMSQ($B1326:$H1326-$X$4:$AD$4))</f>
        <v>355.65379311945838</v>
      </c>
      <c r="L1326">
        <f t="array" ref="L1326">SQRT(SUMSQ($B1326:$H1326-$X$5:$AD$5))</f>
        <v>1225.7632061781919</v>
      </c>
      <c r="M1326">
        <f>MIN(I1326:L1326)</f>
        <v>355.65379311945838</v>
      </c>
      <c r="N1326">
        <f t="shared" si="30"/>
        <v>3</v>
      </c>
      <c r="O1326">
        <v>1262</v>
      </c>
      <c r="P1326" t="s">
        <v>140</v>
      </c>
      <c r="Q1326" t="s">
        <v>92</v>
      </c>
      <c r="R1326" t="s">
        <v>123</v>
      </c>
    </row>
    <row r="1327" spans="1:18" x14ac:dyDescent="0.25">
      <c r="A1327">
        <v>6.9327439000000005E-2</v>
      </c>
      <c r="B1327">
        <v>6</v>
      </c>
      <c r="C1327">
        <v>7</v>
      </c>
      <c r="D1327">
        <v>1429</v>
      </c>
      <c r="E1327">
        <v>1634</v>
      </c>
      <c r="F1327">
        <v>787</v>
      </c>
      <c r="G1327">
        <v>125</v>
      </c>
      <c r="H1327">
        <v>103</v>
      </c>
      <c r="I1327">
        <f t="array" ref="I1327">SQRT(SUMSQ($B1327:$H1327-$X$2:$AD$2))</f>
        <v>787.57868667654236</v>
      </c>
      <c r="J1327">
        <f t="array" ref="J1327">SQRT(SUMSQ($B1327:$H1327-$X$3:$AD$3))</f>
        <v>403.59298259138336</v>
      </c>
      <c r="K1327">
        <f t="array" ref="K1327">SQRT(SUMSQ($B1327:$H1327-$X$4:$AD$4))</f>
        <v>541.90371529025902</v>
      </c>
      <c r="L1327">
        <f t="array" ref="L1327">SQRT(SUMSQ($B1327:$H1327-$X$5:$AD$5))</f>
        <v>1159.246534904034</v>
      </c>
      <c r="M1327">
        <f>MIN(I1327:L1327)</f>
        <v>403.59298259138336</v>
      </c>
      <c r="N1327">
        <f t="shared" si="30"/>
        <v>2</v>
      </c>
      <c r="O1327">
        <v>3151</v>
      </c>
      <c r="P1327" t="s">
        <v>44</v>
      </c>
      <c r="Q1327" t="s">
        <v>51</v>
      </c>
      <c r="R1327" t="s">
        <v>475</v>
      </c>
    </row>
    <row r="1328" spans="1:18" x14ac:dyDescent="0.25">
      <c r="A1328">
        <v>6.9168493999999997E-2</v>
      </c>
      <c r="B1328">
        <v>3</v>
      </c>
      <c r="C1328">
        <v>4</v>
      </c>
      <c r="D1328">
        <v>1048</v>
      </c>
      <c r="E1328">
        <v>1201</v>
      </c>
      <c r="F1328">
        <v>838</v>
      </c>
      <c r="G1328">
        <v>133</v>
      </c>
      <c r="H1328">
        <v>117</v>
      </c>
      <c r="I1328">
        <f t="array" ref="I1328">SQRT(SUMSQ($B1328:$H1328-$X$2:$AD$2))</f>
        <v>626.89592533186089</v>
      </c>
      <c r="J1328">
        <f t="array" ref="J1328">SQRT(SUMSQ($B1328:$H1328-$X$3:$AD$3))</f>
        <v>449.77359711602355</v>
      </c>
      <c r="K1328">
        <f t="array" ref="K1328">SQRT(SUMSQ($B1328:$H1328-$X$4:$AD$4))</f>
        <v>1108.6086526412259</v>
      </c>
      <c r="L1328">
        <f t="array" ref="L1328">SQRT(SUMSQ($B1328:$H1328-$X$5:$AD$5))</f>
        <v>1166.4939535842877</v>
      </c>
      <c r="M1328">
        <f>MIN(I1328:L1328)</f>
        <v>449.77359711602355</v>
      </c>
      <c r="N1328">
        <f t="shared" si="30"/>
        <v>2</v>
      </c>
      <c r="O1328">
        <v>813</v>
      </c>
      <c r="P1328" t="s">
        <v>184</v>
      </c>
      <c r="Q1328" t="s">
        <v>54</v>
      </c>
      <c r="R1328" t="s">
        <v>191</v>
      </c>
    </row>
    <row r="1329" spans="1:18" x14ac:dyDescent="0.25">
      <c r="A1329">
        <v>6.9093427999999998E-2</v>
      </c>
      <c r="B1329">
        <v>4</v>
      </c>
      <c r="C1329">
        <v>5</v>
      </c>
      <c r="D1329">
        <v>1530</v>
      </c>
      <c r="E1329">
        <v>1706</v>
      </c>
      <c r="F1329">
        <v>569</v>
      </c>
      <c r="G1329">
        <v>96</v>
      </c>
      <c r="H1329">
        <v>80</v>
      </c>
      <c r="I1329">
        <f t="array" ref="I1329">SQRT(SUMSQ($B1329:$H1329-$X$2:$AD$2))</f>
        <v>1034.2105444062943</v>
      </c>
      <c r="J1329">
        <f t="array" ref="J1329">SQRT(SUMSQ($B1329:$H1329-$X$3:$AD$3))</f>
        <v>425.92987244041154</v>
      </c>
      <c r="K1329">
        <f t="array" ref="K1329">SQRT(SUMSQ($B1329:$H1329-$X$4:$AD$4))</f>
        <v>437.95324135346732</v>
      </c>
      <c r="L1329">
        <f t="array" ref="L1329">SQRT(SUMSQ($B1329:$H1329-$X$5:$AD$5))</f>
        <v>1349.7428484042941</v>
      </c>
      <c r="M1329">
        <f>MIN(I1329:L1329)</f>
        <v>425.92987244041154</v>
      </c>
      <c r="N1329">
        <f t="shared" si="30"/>
        <v>2</v>
      </c>
      <c r="O1329">
        <v>3426</v>
      </c>
      <c r="P1329" t="s">
        <v>259</v>
      </c>
      <c r="Q1329" t="s">
        <v>209</v>
      </c>
      <c r="R1329" t="s">
        <v>485</v>
      </c>
    </row>
    <row r="1330" spans="1:18" x14ac:dyDescent="0.25">
      <c r="A1330">
        <v>6.9067398000000002E-2</v>
      </c>
      <c r="B1330">
        <v>6</v>
      </c>
      <c r="C1330">
        <v>7</v>
      </c>
      <c r="D1330">
        <v>1627</v>
      </c>
      <c r="E1330">
        <v>1811</v>
      </c>
      <c r="F1330">
        <v>414</v>
      </c>
      <c r="G1330">
        <v>104</v>
      </c>
      <c r="H1330">
        <v>66</v>
      </c>
      <c r="I1330">
        <f t="array" ref="I1330">SQRT(SUMSQ($B1330:$H1330-$X$2:$AD$2))</f>
        <v>1242.3402041245595</v>
      </c>
      <c r="J1330">
        <f t="array" ref="J1330">SQRT(SUMSQ($B1330:$H1330-$X$3:$AD$3))</f>
        <v>568.80221137828323</v>
      </c>
      <c r="K1330">
        <f t="array" ref="K1330">SQRT(SUMSQ($B1330:$H1330-$X$4:$AD$4))</f>
        <v>400.99125611749133</v>
      </c>
      <c r="L1330">
        <f t="array" ref="L1330">SQRT(SUMSQ($B1330:$H1330-$X$5:$AD$5))</f>
        <v>1518.4079980503504</v>
      </c>
      <c r="M1330">
        <f>MIN(I1330:L1330)</f>
        <v>400.99125611749133</v>
      </c>
      <c r="N1330">
        <f t="shared" si="30"/>
        <v>3</v>
      </c>
      <c r="O1330">
        <v>1924</v>
      </c>
      <c r="P1330" t="s">
        <v>254</v>
      </c>
      <c r="Q1330" t="s">
        <v>49</v>
      </c>
      <c r="R1330" t="s">
        <v>503</v>
      </c>
    </row>
    <row r="1331" spans="1:18" x14ac:dyDescent="0.25">
      <c r="A1331">
        <v>6.8908536000000006E-2</v>
      </c>
      <c r="B1331">
        <v>6</v>
      </c>
      <c r="C1331">
        <v>7</v>
      </c>
      <c r="D1331">
        <v>1103</v>
      </c>
      <c r="E1331">
        <v>1301</v>
      </c>
      <c r="F1331">
        <v>762</v>
      </c>
      <c r="G1331">
        <v>118</v>
      </c>
      <c r="H1331">
        <v>105</v>
      </c>
      <c r="I1331">
        <f t="array" ref="I1331">SQRT(SUMSQ($B1331:$H1331-$X$2:$AD$2))</f>
        <v>688.7465259000893</v>
      </c>
      <c r="J1331">
        <f t="array" ref="J1331">SQRT(SUMSQ($B1331:$H1331-$X$3:$AD$3))</f>
        <v>334.36663330767084</v>
      </c>
      <c r="K1331">
        <f t="array" ref="K1331">SQRT(SUMSQ($B1331:$H1331-$X$4:$AD$4))</f>
        <v>988.31008434824423</v>
      </c>
      <c r="L1331">
        <f t="array" ref="L1331">SQRT(SUMSQ($B1331:$H1331-$X$5:$AD$5))</f>
        <v>1208.7100114915875</v>
      </c>
      <c r="M1331">
        <f>MIN(I1331:L1331)</f>
        <v>334.36663330767084</v>
      </c>
      <c r="N1331">
        <f t="shared" si="30"/>
        <v>2</v>
      </c>
      <c r="O1331">
        <v>3070</v>
      </c>
      <c r="P1331" t="s">
        <v>209</v>
      </c>
      <c r="Q1331" t="s">
        <v>49</v>
      </c>
      <c r="R1331" t="s">
        <v>253</v>
      </c>
    </row>
    <row r="1332" spans="1:18" x14ac:dyDescent="0.25">
      <c r="A1332">
        <v>6.8855698000000007E-2</v>
      </c>
      <c r="B1332">
        <v>4</v>
      </c>
      <c r="C1332">
        <v>5</v>
      </c>
      <c r="D1332">
        <v>1607</v>
      </c>
      <c r="E1332">
        <v>1723</v>
      </c>
      <c r="F1332">
        <v>371</v>
      </c>
      <c r="G1332">
        <v>76</v>
      </c>
      <c r="H1332">
        <v>63</v>
      </c>
      <c r="I1332">
        <f t="array" ref="I1332">SQRT(SUMSQ($B1332:$H1332-$X$2:$AD$2))</f>
        <v>1236.4974128604624</v>
      </c>
      <c r="J1332">
        <f t="array" ref="J1332">SQRT(SUMSQ($B1332:$H1332-$X$3:$AD$3))</f>
        <v>513.0351993001492</v>
      </c>
      <c r="K1332">
        <f t="array" ref="K1332">SQRT(SUMSQ($B1332:$H1332-$X$4:$AD$4))</f>
        <v>493.79305490737886</v>
      </c>
      <c r="L1332">
        <f t="array" ref="L1332">SQRT(SUMSQ($B1332:$H1332-$X$5:$AD$5))</f>
        <v>1517.7339831971926</v>
      </c>
      <c r="M1332">
        <f>MIN(I1332:L1332)</f>
        <v>493.79305490737886</v>
      </c>
      <c r="N1332">
        <f t="shared" si="30"/>
        <v>3</v>
      </c>
      <c r="O1332">
        <v>3853</v>
      </c>
      <c r="P1332" t="s">
        <v>277</v>
      </c>
      <c r="Q1332" t="s">
        <v>187</v>
      </c>
      <c r="R1332" t="s">
        <v>472</v>
      </c>
    </row>
    <row r="1333" spans="1:18" x14ac:dyDescent="0.25">
      <c r="A1333">
        <v>6.8645924999999997E-2</v>
      </c>
      <c r="B1333">
        <v>8</v>
      </c>
      <c r="C1333">
        <v>2</v>
      </c>
      <c r="D1333">
        <v>1614</v>
      </c>
      <c r="E1333">
        <v>1723</v>
      </c>
      <c r="F1333">
        <v>239</v>
      </c>
      <c r="G1333">
        <v>69</v>
      </c>
      <c r="H1333">
        <v>51</v>
      </c>
      <c r="I1333">
        <f t="array" ref="I1333">SQRT(SUMSQ($B1333:$H1333-$X$2:$AD$2))</f>
        <v>1355.3864908102398</v>
      </c>
      <c r="J1333">
        <f t="array" ref="J1333">SQRT(SUMSQ($B1333:$H1333-$X$3:$AD$3))</f>
        <v>572.62731089693864</v>
      </c>
      <c r="K1333">
        <f t="array" ref="K1333">SQRT(SUMSQ($B1333:$H1333-$X$4:$AD$4))</f>
        <v>585.78306170824351</v>
      </c>
      <c r="L1333">
        <f t="array" ref="L1333">SQRT(SUMSQ($B1333:$H1333-$X$5:$AD$5))</f>
        <v>1635.2973838025703</v>
      </c>
      <c r="M1333">
        <f>MIN(I1333:L1333)</f>
        <v>572.62731089693864</v>
      </c>
      <c r="N1333">
        <f t="shared" si="30"/>
        <v>2</v>
      </c>
      <c r="O1333">
        <v>35</v>
      </c>
      <c r="P1333" t="s">
        <v>344</v>
      </c>
      <c r="Q1333" t="s">
        <v>86</v>
      </c>
      <c r="R1333" t="s">
        <v>104</v>
      </c>
    </row>
    <row r="1334" spans="1:18" x14ac:dyDescent="0.25">
      <c r="A1334">
        <v>6.8594164999999999E-2</v>
      </c>
      <c r="B1334">
        <v>6</v>
      </c>
      <c r="C1334">
        <v>7</v>
      </c>
      <c r="D1334">
        <v>1747</v>
      </c>
      <c r="E1334">
        <v>1857</v>
      </c>
      <c r="F1334">
        <v>283</v>
      </c>
      <c r="G1334">
        <v>70</v>
      </c>
      <c r="H1334">
        <v>50</v>
      </c>
      <c r="I1334">
        <f t="array" ref="I1334">SQRT(SUMSQ($B1334:$H1334-$X$2:$AD$2))</f>
        <v>1415.0503495142864</v>
      </c>
      <c r="J1334">
        <f t="array" ref="J1334">SQRT(SUMSQ($B1334:$H1334-$X$3:$AD$3))</f>
        <v>719.3550740445869</v>
      </c>
      <c r="K1334">
        <f t="array" ref="K1334">SQRT(SUMSQ($B1334:$H1334-$X$4:$AD$4))</f>
        <v>474.44108409229653</v>
      </c>
      <c r="L1334">
        <f t="array" ref="L1334">SQRT(SUMSQ($B1334:$H1334-$X$5:$AD$5))</f>
        <v>1647.1756757156793</v>
      </c>
      <c r="M1334">
        <f>MIN(I1334:L1334)</f>
        <v>474.44108409229653</v>
      </c>
      <c r="N1334">
        <f t="shared" si="30"/>
        <v>3</v>
      </c>
      <c r="O1334">
        <v>3320</v>
      </c>
      <c r="P1334" t="s">
        <v>44</v>
      </c>
      <c r="Q1334" t="s">
        <v>115</v>
      </c>
      <c r="R1334" t="s">
        <v>589</v>
      </c>
    </row>
    <row r="1335" spans="1:18" x14ac:dyDescent="0.25">
      <c r="A1335">
        <v>6.8512859999999995E-2</v>
      </c>
      <c r="B1335">
        <v>8</v>
      </c>
      <c r="C1335">
        <v>2</v>
      </c>
      <c r="D1335">
        <v>1557</v>
      </c>
      <c r="E1335">
        <v>1700</v>
      </c>
      <c r="F1335">
        <v>342</v>
      </c>
      <c r="G1335">
        <v>63</v>
      </c>
      <c r="H1335">
        <v>54</v>
      </c>
      <c r="I1335">
        <f t="array" ref="I1335">SQRT(SUMSQ($B1335:$H1335-$X$2:$AD$2))</f>
        <v>1239.2340882283422</v>
      </c>
      <c r="J1335">
        <f t="array" ref="J1335">SQRT(SUMSQ($B1335:$H1335-$X$3:$AD$3))</f>
        <v>482.52822970760411</v>
      </c>
      <c r="K1335">
        <f t="array" ref="K1335">SQRT(SUMSQ($B1335:$H1335-$X$4:$AD$4))</f>
        <v>542.1605093401862</v>
      </c>
      <c r="L1335">
        <f t="array" ref="L1335">SQRT(SUMSQ($B1335:$H1335-$X$5:$AD$5))</f>
        <v>1541.6825073423754</v>
      </c>
      <c r="M1335">
        <f>MIN(I1335:L1335)</f>
        <v>482.52822970760411</v>
      </c>
      <c r="N1335">
        <f t="shared" si="30"/>
        <v>2</v>
      </c>
      <c r="O1335">
        <v>484</v>
      </c>
      <c r="P1335" t="s">
        <v>280</v>
      </c>
      <c r="Q1335" t="s">
        <v>198</v>
      </c>
      <c r="R1335" t="s">
        <v>334</v>
      </c>
    </row>
    <row r="1336" spans="1:18" x14ac:dyDescent="0.25">
      <c r="A1336">
        <v>6.8364058000000005E-2</v>
      </c>
      <c r="B1336">
        <v>3</v>
      </c>
      <c r="C1336">
        <v>4</v>
      </c>
      <c r="D1336">
        <v>2011</v>
      </c>
      <c r="E1336">
        <v>2205</v>
      </c>
      <c r="F1336">
        <v>1521</v>
      </c>
      <c r="G1336">
        <v>234</v>
      </c>
      <c r="H1336">
        <v>218</v>
      </c>
      <c r="I1336">
        <f t="array" ref="I1336">SQRT(SUMSQ($B1336:$H1336-$X$2:$AD$2))</f>
        <v>1253.545061294235</v>
      </c>
      <c r="J1336">
        <f t="array" ref="J1336">SQRT(SUMSQ($B1336:$H1336-$X$3:$AD$3))</f>
        <v>1486.4669061000604</v>
      </c>
      <c r="K1336">
        <f t="array" ref="K1336">SQRT(SUMSQ($B1336:$H1336-$X$4:$AD$4))</f>
        <v>924.3425853455168</v>
      </c>
      <c r="L1336">
        <f t="array" ref="L1336">SQRT(SUMSQ($B1336:$H1336-$X$5:$AD$5))</f>
        <v>1202.0056265805736</v>
      </c>
      <c r="M1336">
        <f>MIN(I1336:L1336)</f>
        <v>924.3425853455168</v>
      </c>
      <c r="N1336">
        <f t="shared" si="30"/>
        <v>3</v>
      </c>
      <c r="O1336">
        <v>2449</v>
      </c>
      <c r="P1336" t="s">
        <v>54</v>
      </c>
      <c r="Q1336" t="s">
        <v>49</v>
      </c>
      <c r="R1336" t="s">
        <v>242</v>
      </c>
    </row>
    <row r="1337" spans="1:18" x14ac:dyDescent="0.25">
      <c r="A1337">
        <v>6.8333379999999999E-2</v>
      </c>
      <c r="B1337">
        <v>6</v>
      </c>
      <c r="C1337">
        <v>7</v>
      </c>
      <c r="D1337">
        <v>1606</v>
      </c>
      <c r="E1337">
        <v>1714</v>
      </c>
      <c r="F1337">
        <v>342</v>
      </c>
      <c r="G1337">
        <v>68</v>
      </c>
      <c r="H1337">
        <v>57</v>
      </c>
      <c r="I1337">
        <f t="array" ref="I1337">SQRT(SUMSQ($B1337:$H1337-$X$2:$AD$2))</f>
        <v>1258.7356656892227</v>
      </c>
      <c r="J1337">
        <f t="array" ref="J1337">SQRT(SUMSQ($B1337:$H1337-$X$3:$AD$3))</f>
        <v>518.77494425244561</v>
      </c>
      <c r="K1337">
        <f t="array" ref="K1337">SQRT(SUMSQ($B1337:$H1337-$X$4:$AD$4))</f>
        <v>520.39407986141021</v>
      </c>
      <c r="L1337">
        <f t="array" ref="L1337">SQRT(SUMSQ($B1337:$H1337-$X$5:$AD$5))</f>
        <v>1540.2035779221526</v>
      </c>
      <c r="M1337">
        <f>MIN(I1337:L1337)</f>
        <v>518.77494425244561</v>
      </c>
      <c r="N1337">
        <f t="shared" si="30"/>
        <v>2</v>
      </c>
      <c r="O1337">
        <v>2028</v>
      </c>
      <c r="P1337" t="s">
        <v>259</v>
      </c>
      <c r="Q1337" t="s">
        <v>277</v>
      </c>
      <c r="R1337" t="s">
        <v>306</v>
      </c>
    </row>
    <row r="1338" spans="1:18" x14ac:dyDescent="0.25">
      <c r="A1338">
        <v>6.8327314E-2</v>
      </c>
      <c r="B1338">
        <v>5</v>
      </c>
      <c r="C1338">
        <v>6</v>
      </c>
      <c r="D1338">
        <v>939</v>
      </c>
      <c r="E1338">
        <v>1215</v>
      </c>
      <c r="F1338">
        <v>601</v>
      </c>
      <c r="G1338">
        <v>96</v>
      </c>
      <c r="H1338">
        <v>80</v>
      </c>
      <c r="I1338">
        <f t="array" ref="I1338">SQRT(SUMSQ($B1338:$H1338-$X$2:$AD$2))</f>
        <v>884.09144216210711</v>
      </c>
      <c r="J1338">
        <f t="array" ref="J1338">SQRT(SUMSQ($B1338:$H1338-$X$3:$AD$3))</f>
        <v>417.32548091766932</v>
      </c>
      <c r="K1338">
        <f t="array" ref="K1338">SQRT(SUMSQ($B1338:$H1338-$X$4:$AD$4))</f>
        <v>1158.4268010733035</v>
      </c>
      <c r="L1338">
        <f t="array" ref="L1338">SQRT(SUMSQ($B1338:$H1338-$X$5:$AD$5))</f>
        <v>1419.7064753453935</v>
      </c>
      <c r="M1338">
        <f>MIN(I1338:L1338)</f>
        <v>417.32548091766932</v>
      </c>
      <c r="N1338">
        <f t="shared" si="30"/>
        <v>2</v>
      </c>
      <c r="O1338">
        <v>1006</v>
      </c>
      <c r="P1338" t="s">
        <v>230</v>
      </c>
      <c r="Q1338" t="s">
        <v>56</v>
      </c>
      <c r="R1338" t="s">
        <v>529</v>
      </c>
    </row>
    <row r="1339" spans="1:18" x14ac:dyDescent="0.25">
      <c r="A1339">
        <v>6.8277972000000006E-2</v>
      </c>
      <c r="B1339">
        <v>5</v>
      </c>
      <c r="C1339">
        <v>6</v>
      </c>
      <c r="D1339">
        <v>1650</v>
      </c>
      <c r="E1339">
        <v>1752</v>
      </c>
      <c r="F1339">
        <v>226</v>
      </c>
      <c r="G1339">
        <v>62</v>
      </c>
      <c r="H1339">
        <v>40</v>
      </c>
      <c r="I1339">
        <f t="array" ref="I1339">SQRT(SUMSQ($B1339:$H1339-$X$2:$AD$2))</f>
        <v>1389.3265371708046</v>
      </c>
      <c r="J1339">
        <f t="array" ref="J1339">SQRT(SUMSQ($B1339:$H1339-$X$3:$AD$3))</f>
        <v>619.57510345760863</v>
      </c>
      <c r="K1339">
        <f t="array" ref="K1339">SQRT(SUMSQ($B1339:$H1339-$X$4:$AD$4))</f>
        <v>577.71724690545614</v>
      </c>
      <c r="L1339">
        <f t="array" ref="L1339">SQRT(SUMSQ($B1339:$H1339-$X$5:$AD$5))</f>
        <v>1656.1637495472178</v>
      </c>
      <c r="M1339">
        <f>MIN(I1339:L1339)</f>
        <v>577.71724690545614</v>
      </c>
      <c r="N1339">
        <f t="shared" si="30"/>
        <v>3</v>
      </c>
      <c r="O1339">
        <v>1865</v>
      </c>
      <c r="P1339" t="s">
        <v>277</v>
      </c>
      <c r="Q1339" t="s">
        <v>49</v>
      </c>
      <c r="R1339" t="s">
        <v>418</v>
      </c>
    </row>
    <row r="1340" spans="1:18" x14ac:dyDescent="0.25">
      <c r="A1340">
        <v>6.8275606000000003E-2</v>
      </c>
      <c r="B1340">
        <v>10</v>
      </c>
      <c r="C1340">
        <v>4</v>
      </c>
      <c r="D1340">
        <v>1617</v>
      </c>
      <c r="E1340">
        <v>1839</v>
      </c>
      <c r="F1340">
        <v>370</v>
      </c>
      <c r="G1340">
        <v>82</v>
      </c>
      <c r="H1340">
        <v>62</v>
      </c>
      <c r="I1340">
        <f t="array" ref="I1340">SQRT(SUMSQ($B1340:$H1340-$X$2:$AD$2))</f>
        <v>1288.1915426561079</v>
      </c>
      <c r="J1340">
        <f t="array" ref="J1340">SQRT(SUMSQ($B1340:$H1340-$X$3:$AD$3))</f>
        <v>598.99264724232842</v>
      </c>
      <c r="K1340">
        <f t="array" ref="K1340">SQRT(SUMSQ($B1340:$H1340-$X$4:$AD$4))</f>
        <v>417.13636720664499</v>
      </c>
      <c r="L1340">
        <f t="array" ref="L1340">SQRT(SUMSQ($B1340:$H1340-$X$5:$AD$5))</f>
        <v>1572.3452996443996</v>
      </c>
      <c r="M1340">
        <f>MIN(I1340:L1340)</f>
        <v>417.13636720664499</v>
      </c>
      <c r="N1340">
        <f t="shared" si="30"/>
        <v>3</v>
      </c>
      <c r="O1340">
        <v>90</v>
      </c>
      <c r="P1340" t="s">
        <v>157</v>
      </c>
      <c r="Q1340" t="s">
        <v>56</v>
      </c>
      <c r="R1340" t="s">
        <v>529</v>
      </c>
    </row>
    <row r="1341" spans="1:18" x14ac:dyDescent="0.25">
      <c r="A1341">
        <v>6.8259746999999996E-2</v>
      </c>
      <c r="B1341">
        <v>8</v>
      </c>
      <c r="C1341">
        <v>2</v>
      </c>
      <c r="D1341">
        <v>1513</v>
      </c>
      <c r="E1341">
        <v>1715</v>
      </c>
      <c r="F1341">
        <v>762</v>
      </c>
      <c r="G1341">
        <v>122</v>
      </c>
      <c r="H1341">
        <v>108</v>
      </c>
      <c r="I1341">
        <f t="array" ref="I1341">SQRT(SUMSQ($B1341:$H1341-$X$2:$AD$2))</f>
        <v>874.40250452664145</v>
      </c>
      <c r="J1341">
        <f t="array" ref="J1341">SQRT(SUMSQ($B1341:$H1341-$X$3:$AD$3))</f>
        <v>478.19055040053587</v>
      </c>
      <c r="K1341">
        <f t="array" ref="K1341">SQRT(SUMSQ($B1341:$H1341-$X$4:$AD$4))</f>
        <v>428.61948951803981</v>
      </c>
      <c r="L1341">
        <f t="array" ref="L1341">SQRT(SUMSQ($B1341:$H1341-$X$5:$AD$5))</f>
        <v>1198.7146893368463</v>
      </c>
      <c r="M1341">
        <f>MIN(I1341:L1341)</f>
        <v>428.61948951803981</v>
      </c>
      <c r="N1341">
        <f t="shared" si="30"/>
        <v>3</v>
      </c>
      <c r="O1341">
        <v>2186</v>
      </c>
      <c r="P1341" t="s">
        <v>209</v>
      </c>
      <c r="Q1341" t="s">
        <v>49</v>
      </c>
      <c r="R1341" t="s">
        <v>166</v>
      </c>
    </row>
    <row r="1342" spans="1:18" x14ac:dyDescent="0.25">
      <c r="A1342">
        <v>6.8114671000000002E-2</v>
      </c>
      <c r="B1342">
        <v>5</v>
      </c>
      <c r="C1342">
        <v>6</v>
      </c>
      <c r="D1342">
        <v>1923</v>
      </c>
      <c r="E1342">
        <v>2024</v>
      </c>
      <c r="F1342">
        <v>267</v>
      </c>
      <c r="G1342">
        <v>61</v>
      </c>
      <c r="H1342">
        <v>46</v>
      </c>
      <c r="I1342">
        <f t="array" ref="I1342">SQRT(SUMSQ($B1342:$H1342-$X$2:$AD$2))</f>
        <v>1578.1309866185968</v>
      </c>
      <c r="J1342">
        <f t="array" ref="J1342">SQRT(SUMSQ($B1342:$H1342-$X$3:$AD$3))</f>
        <v>952.16318688768968</v>
      </c>
      <c r="K1342">
        <f t="array" ref="K1342">SQRT(SUMSQ($B1342:$H1342-$X$4:$AD$4))</f>
        <v>491.33471317196739</v>
      </c>
      <c r="L1342">
        <f t="array" ref="L1342">SQRT(SUMSQ($B1342:$H1342-$X$5:$AD$5))</f>
        <v>1752.4500759423727</v>
      </c>
      <c r="M1342">
        <f>MIN(I1342:L1342)</f>
        <v>491.33471317196739</v>
      </c>
      <c r="N1342">
        <f t="shared" si="30"/>
        <v>3</v>
      </c>
      <c r="O1342">
        <v>327</v>
      </c>
      <c r="P1342" t="s">
        <v>96</v>
      </c>
      <c r="Q1342" t="s">
        <v>222</v>
      </c>
      <c r="R1342" t="s">
        <v>535</v>
      </c>
    </row>
    <row r="1343" spans="1:18" x14ac:dyDescent="0.25">
      <c r="A1343">
        <v>6.8014730999999995E-2</v>
      </c>
      <c r="B1343">
        <v>9</v>
      </c>
      <c r="C1343">
        <v>3</v>
      </c>
      <c r="D1343">
        <v>1846</v>
      </c>
      <c r="E1343">
        <v>1926</v>
      </c>
      <c r="F1343">
        <v>192</v>
      </c>
      <c r="G1343">
        <v>40</v>
      </c>
      <c r="H1343">
        <v>30</v>
      </c>
      <c r="I1343">
        <f t="array" ref="I1343">SQRT(SUMSQ($B1343:$H1343-$X$2:$AD$2))</f>
        <v>1559.9126212710175</v>
      </c>
      <c r="J1343">
        <f t="array" ref="J1343">SQRT(SUMSQ($B1343:$H1343-$X$3:$AD$3))</f>
        <v>867.44189572046525</v>
      </c>
      <c r="K1343">
        <f t="array" ref="K1343">SQRT(SUMSQ($B1343:$H1343-$X$4:$AD$4))</f>
        <v>553.55912060205401</v>
      </c>
      <c r="L1343">
        <f t="array" ref="L1343">SQRT(SUMSQ($B1343:$H1343-$X$5:$AD$5))</f>
        <v>1762.1749231675904</v>
      </c>
      <c r="M1343">
        <f>MIN(I1343:L1343)</f>
        <v>553.55912060205401</v>
      </c>
      <c r="N1343">
        <f t="shared" si="30"/>
        <v>3</v>
      </c>
      <c r="O1343">
        <v>3408</v>
      </c>
      <c r="P1343" t="s">
        <v>245</v>
      </c>
      <c r="Q1343" t="s">
        <v>86</v>
      </c>
      <c r="R1343" t="s">
        <v>48</v>
      </c>
    </row>
    <row r="1344" spans="1:18" x14ac:dyDescent="0.25">
      <c r="A1344">
        <v>6.7824425999999993E-2</v>
      </c>
      <c r="B1344">
        <v>6</v>
      </c>
      <c r="C1344">
        <v>7</v>
      </c>
      <c r="D1344">
        <v>1509</v>
      </c>
      <c r="E1344">
        <v>1627</v>
      </c>
      <c r="F1344">
        <v>337</v>
      </c>
      <c r="G1344">
        <v>78</v>
      </c>
      <c r="H1344">
        <v>68</v>
      </c>
      <c r="I1344">
        <f t="array" ref="I1344">SQRT(SUMSQ($B1344:$H1344-$X$2:$AD$2))</f>
        <v>1205.1814205071773</v>
      </c>
      <c r="J1344">
        <f t="array" ref="J1344">SQRT(SUMSQ($B1344:$H1344-$X$3:$AD$3))</f>
        <v>406.58400223171594</v>
      </c>
      <c r="K1344">
        <f t="array" ref="K1344">SQRT(SUMSQ($B1344:$H1344-$X$4:$AD$4))</f>
        <v>607.50365947130672</v>
      </c>
      <c r="L1344">
        <f t="array" ref="L1344">SQRT(SUMSQ($B1344:$H1344-$X$5:$AD$5))</f>
        <v>1523.9704334849309</v>
      </c>
      <c r="M1344">
        <f>MIN(I1344:L1344)</f>
        <v>406.58400223171594</v>
      </c>
      <c r="N1344">
        <f t="shared" si="30"/>
        <v>2</v>
      </c>
      <c r="O1344">
        <v>1032</v>
      </c>
      <c r="P1344" t="s">
        <v>157</v>
      </c>
      <c r="Q1344" t="s">
        <v>187</v>
      </c>
      <c r="R1344" t="s">
        <v>113</v>
      </c>
    </row>
    <row r="1345" spans="1:18" x14ac:dyDescent="0.25">
      <c r="A1345">
        <v>6.7786712999999998E-2</v>
      </c>
      <c r="B1345">
        <v>5</v>
      </c>
      <c r="C1345">
        <v>6</v>
      </c>
      <c r="D1345">
        <v>928</v>
      </c>
      <c r="E1345">
        <v>1138</v>
      </c>
      <c r="F1345">
        <v>370</v>
      </c>
      <c r="G1345">
        <v>70</v>
      </c>
      <c r="H1345">
        <v>51</v>
      </c>
      <c r="I1345">
        <f t="array" ref="I1345">SQRT(SUMSQ($B1345:$H1345-$X$2:$AD$2))</f>
        <v>1117.1985562850489</v>
      </c>
      <c r="J1345">
        <f t="array" ref="J1345">SQRT(SUMSQ($B1345:$H1345-$X$3:$AD$3))</f>
        <v>490.38574323105206</v>
      </c>
      <c r="K1345">
        <f t="array" ref="K1345">SQRT(SUMSQ($B1345:$H1345-$X$4:$AD$4))</f>
        <v>1261.7343563792497</v>
      </c>
      <c r="L1345">
        <f t="array" ref="L1345">SQRT(SUMSQ($B1345:$H1345-$X$5:$AD$5))</f>
        <v>1608.2779076284203</v>
      </c>
      <c r="M1345">
        <f>MIN(I1345:L1345)</f>
        <v>490.38574323105206</v>
      </c>
      <c r="N1345">
        <f t="shared" si="30"/>
        <v>2</v>
      </c>
      <c r="O1345">
        <v>1155</v>
      </c>
      <c r="P1345" t="s">
        <v>157</v>
      </c>
      <c r="Q1345" t="s">
        <v>56</v>
      </c>
      <c r="R1345" t="s">
        <v>314</v>
      </c>
    </row>
    <row r="1346" spans="1:18" x14ac:dyDescent="0.25">
      <c r="A1346">
        <v>6.7782125999999998E-2</v>
      </c>
      <c r="B1346">
        <v>4</v>
      </c>
      <c r="C1346">
        <v>5</v>
      </c>
      <c r="D1346">
        <v>1937</v>
      </c>
      <c r="E1346">
        <v>2053</v>
      </c>
      <c r="F1346">
        <v>337</v>
      </c>
      <c r="G1346">
        <v>76</v>
      </c>
      <c r="H1346">
        <v>59</v>
      </c>
      <c r="I1346">
        <f t="array" ref="I1346">SQRT(SUMSQ($B1346:$H1346-$X$2:$AD$2))</f>
        <v>1546.8674304931317</v>
      </c>
      <c r="J1346">
        <f t="array" ref="J1346">SQRT(SUMSQ($B1346:$H1346-$X$3:$AD$3))</f>
        <v>962.16970124512807</v>
      </c>
      <c r="K1346">
        <f t="array" ref="K1346">SQRT(SUMSQ($B1346:$H1346-$X$4:$AD$4))</f>
        <v>434.99680943915428</v>
      </c>
      <c r="L1346">
        <f t="array" ref="L1346">SQRT(SUMSQ($B1346:$H1346-$X$5:$AD$5))</f>
        <v>1712.0181579873215</v>
      </c>
      <c r="M1346">
        <f>MIN(I1346:L1346)</f>
        <v>434.99680943915428</v>
      </c>
      <c r="N1346">
        <f t="shared" si="30"/>
        <v>3</v>
      </c>
      <c r="O1346">
        <v>810</v>
      </c>
      <c r="P1346" t="s">
        <v>157</v>
      </c>
      <c r="Q1346" t="s">
        <v>187</v>
      </c>
      <c r="R1346" t="s">
        <v>351</v>
      </c>
    </row>
    <row r="1347" spans="1:18" x14ac:dyDescent="0.25">
      <c r="A1347">
        <v>6.7641269000000004E-2</v>
      </c>
      <c r="B1347">
        <v>7</v>
      </c>
      <c r="C1347">
        <v>1</v>
      </c>
      <c r="D1347">
        <v>1440</v>
      </c>
      <c r="E1347">
        <v>1548</v>
      </c>
      <c r="F1347">
        <v>308</v>
      </c>
      <c r="G1347">
        <v>68</v>
      </c>
      <c r="H1347">
        <v>53</v>
      </c>
      <c r="I1347">
        <f t="array" ref="I1347">SQRT(SUMSQ($B1347:$H1347-$X$2:$AD$2))</f>
        <v>1196.7126666926406</v>
      </c>
      <c r="J1347">
        <f t="array" ref="J1347">SQRT(SUMSQ($B1347:$H1347-$X$3:$AD$3))</f>
        <v>351.07534816429165</v>
      </c>
      <c r="K1347">
        <f t="array" ref="K1347">SQRT(SUMSQ($B1347:$H1347-$X$4:$AD$4))</f>
        <v>708.83474927731652</v>
      </c>
      <c r="L1347">
        <f t="array" ref="L1347">SQRT(SUMSQ($B1347:$H1347-$X$5:$AD$5))</f>
        <v>1538.09329434746</v>
      </c>
      <c r="M1347">
        <f>MIN(I1347:L1347)</f>
        <v>351.07534816429165</v>
      </c>
      <c r="N1347">
        <f t="shared" si="30"/>
        <v>2</v>
      </c>
      <c r="O1347">
        <v>1609</v>
      </c>
      <c r="P1347" t="s">
        <v>157</v>
      </c>
      <c r="Q1347" t="s">
        <v>259</v>
      </c>
      <c r="R1347" t="s">
        <v>234</v>
      </c>
    </row>
    <row r="1348" spans="1:18" x14ac:dyDescent="0.25">
      <c r="A1348">
        <v>6.7640639000000002E-2</v>
      </c>
      <c r="B1348">
        <v>9</v>
      </c>
      <c r="C1348">
        <v>3</v>
      </c>
      <c r="D1348">
        <v>921</v>
      </c>
      <c r="E1348">
        <v>1105</v>
      </c>
      <c r="F1348">
        <v>543</v>
      </c>
      <c r="G1348">
        <v>104</v>
      </c>
      <c r="H1348">
        <v>87</v>
      </c>
      <c r="I1348">
        <f t="array" ref="I1348">SQRT(SUMSQ($B1348:$H1348-$X$2:$AD$2))</f>
        <v>955.74967936062205</v>
      </c>
      <c r="J1348">
        <f t="array" ref="J1348">SQRT(SUMSQ($B1348:$H1348-$X$3:$AD$3))</f>
        <v>479.27487596305593</v>
      </c>
      <c r="K1348">
        <f t="array" ref="K1348">SQRT(SUMSQ($B1348:$H1348-$X$4:$AD$4))</f>
        <v>1257.5983420435618</v>
      </c>
      <c r="L1348">
        <f t="array" ref="L1348">SQRT(SUMSQ($B1348:$H1348-$X$5:$AD$5))</f>
        <v>1467.1752915162431</v>
      </c>
      <c r="M1348">
        <f>MIN(I1348:L1348)</f>
        <v>479.27487596305593</v>
      </c>
      <c r="N1348">
        <f t="shared" si="30"/>
        <v>2</v>
      </c>
      <c r="O1348">
        <v>286</v>
      </c>
      <c r="P1348" t="s">
        <v>187</v>
      </c>
      <c r="Q1348" t="s">
        <v>209</v>
      </c>
      <c r="R1348" t="s">
        <v>479</v>
      </c>
    </row>
    <row r="1349" spans="1:18" x14ac:dyDescent="0.25">
      <c r="A1349">
        <v>6.7451198000000004E-2</v>
      </c>
      <c r="B1349">
        <v>10</v>
      </c>
      <c r="C1349">
        <v>4</v>
      </c>
      <c r="D1349">
        <v>2121</v>
      </c>
      <c r="E1349">
        <v>2217</v>
      </c>
      <c r="F1349">
        <v>281</v>
      </c>
      <c r="G1349">
        <v>56</v>
      </c>
      <c r="H1349">
        <v>45</v>
      </c>
      <c r="I1349">
        <f t="array" ref="I1349">SQRT(SUMSQ($B1349:$H1349-$X$2:$AD$2))</f>
        <v>1764.8060841844003</v>
      </c>
      <c r="J1349">
        <f t="array" ref="J1349">SQRT(SUMSQ($B1349:$H1349-$X$3:$AD$3))</f>
        <v>1214.8612551104588</v>
      </c>
      <c r="K1349">
        <f t="array" ref="K1349">SQRT(SUMSQ($B1349:$H1349-$X$4:$AD$4))</f>
        <v>612.56212517140591</v>
      </c>
      <c r="L1349">
        <f t="array" ref="L1349">SQRT(SUMSQ($B1349:$H1349-$X$5:$AD$5))</f>
        <v>1879.6910667131676</v>
      </c>
      <c r="M1349">
        <f>MIN(I1349:L1349)</f>
        <v>612.56212517140591</v>
      </c>
      <c r="N1349">
        <f t="shared" si="30"/>
        <v>3</v>
      </c>
      <c r="O1349">
        <v>1830</v>
      </c>
      <c r="P1349" t="s">
        <v>44</v>
      </c>
      <c r="Q1349" t="s">
        <v>122</v>
      </c>
      <c r="R1349" t="s">
        <v>417</v>
      </c>
    </row>
    <row r="1350" spans="1:18" x14ac:dyDescent="0.25">
      <c r="A1350">
        <v>6.7305894000000005E-2</v>
      </c>
      <c r="B1350">
        <v>8</v>
      </c>
      <c r="C1350">
        <v>2</v>
      </c>
      <c r="D1350">
        <v>1116</v>
      </c>
      <c r="E1350">
        <v>1150</v>
      </c>
      <c r="F1350">
        <v>496</v>
      </c>
      <c r="G1350">
        <v>94</v>
      </c>
      <c r="H1350">
        <v>75</v>
      </c>
      <c r="I1350">
        <f t="array" ref="I1350">SQRT(SUMSQ($B1350:$H1350-$X$2:$AD$2))</f>
        <v>958.48375294826758</v>
      </c>
      <c r="J1350">
        <f t="array" ref="J1350">SQRT(SUMSQ($B1350:$H1350-$X$3:$AD$3))</f>
        <v>325.47173124260411</v>
      </c>
      <c r="K1350">
        <f t="array" ref="K1350">SQRT(SUMSQ($B1350:$H1350-$X$4:$AD$4))</f>
        <v>1116.9124842516967</v>
      </c>
      <c r="L1350">
        <f t="array" ref="L1350">SQRT(SUMSQ($B1350:$H1350-$X$5:$AD$5))</f>
        <v>1402.5012932275158</v>
      </c>
      <c r="M1350">
        <f>MIN(I1350:L1350)</f>
        <v>325.47173124260411</v>
      </c>
      <c r="N1350">
        <f t="shared" si="30"/>
        <v>2</v>
      </c>
      <c r="O1350">
        <v>511</v>
      </c>
      <c r="P1350" t="s">
        <v>245</v>
      </c>
      <c r="Q1350" t="s">
        <v>147</v>
      </c>
      <c r="R1350" t="s">
        <v>183</v>
      </c>
    </row>
    <row r="1351" spans="1:18" x14ac:dyDescent="0.25">
      <c r="A1351">
        <v>6.7053670999999995E-2</v>
      </c>
      <c r="B1351">
        <v>8</v>
      </c>
      <c r="C1351">
        <v>2</v>
      </c>
      <c r="D1351">
        <v>1114</v>
      </c>
      <c r="E1351">
        <v>1347</v>
      </c>
      <c r="F1351">
        <v>368</v>
      </c>
      <c r="G1351">
        <v>93</v>
      </c>
      <c r="H1351">
        <v>56</v>
      </c>
      <c r="I1351">
        <f t="array" ref="I1351">SQRT(SUMSQ($B1351:$H1351-$X$2:$AD$2))</f>
        <v>1083.9871961211757</v>
      </c>
      <c r="J1351">
        <f t="array" ref="J1351">SQRT(SUMSQ($B1351:$H1351-$X$3:$AD$3))</f>
        <v>272.75731363835143</v>
      </c>
      <c r="K1351">
        <f t="array" ref="K1351">SQRT(SUMSQ($B1351:$H1351-$X$4:$AD$4))</f>
        <v>994.80720871357414</v>
      </c>
      <c r="L1351">
        <f t="array" ref="L1351">SQRT(SUMSQ($B1351:$H1351-$X$5:$AD$5))</f>
        <v>1542.3724225621536</v>
      </c>
      <c r="M1351">
        <f>MIN(I1351:L1351)</f>
        <v>272.75731363835143</v>
      </c>
      <c r="N1351">
        <f t="shared" si="30"/>
        <v>2</v>
      </c>
      <c r="O1351">
        <v>161</v>
      </c>
      <c r="P1351" t="s">
        <v>49</v>
      </c>
      <c r="Q1351" t="s">
        <v>264</v>
      </c>
      <c r="R1351" t="s">
        <v>190</v>
      </c>
    </row>
    <row r="1352" spans="1:18" x14ac:dyDescent="0.25">
      <c r="A1352">
        <v>6.6918532000000003E-2</v>
      </c>
      <c r="B1352">
        <v>6</v>
      </c>
      <c r="C1352">
        <v>7</v>
      </c>
      <c r="D1352">
        <v>2157</v>
      </c>
      <c r="E1352">
        <v>2245</v>
      </c>
      <c r="F1352">
        <v>279</v>
      </c>
      <c r="G1352">
        <v>48</v>
      </c>
      <c r="H1352">
        <v>38</v>
      </c>
      <c r="I1352">
        <f t="array" ref="I1352">SQRT(SUMSQ($B1352:$H1352-$X$2:$AD$2))</f>
        <v>1800.9554165501888</v>
      </c>
      <c r="J1352">
        <f t="array" ref="J1352">SQRT(SUMSQ($B1352:$H1352-$X$3:$AD$3))</f>
        <v>1260.5707860453495</v>
      </c>
      <c r="K1352">
        <f t="array" ref="K1352">SQRT(SUMSQ($B1352:$H1352-$X$4:$AD$4))</f>
        <v>648.00066713758122</v>
      </c>
      <c r="L1352">
        <f t="array" ref="L1352">SQRT(SUMSQ($B1352:$H1352-$X$5:$AD$5))</f>
        <v>1905.7801169925176</v>
      </c>
      <c r="M1352">
        <f>MIN(I1352:L1352)</f>
        <v>648.00066713758122</v>
      </c>
      <c r="N1352">
        <f t="shared" si="30"/>
        <v>3</v>
      </c>
      <c r="O1352">
        <v>3155</v>
      </c>
      <c r="P1352" t="s">
        <v>209</v>
      </c>
      <c r="Q1352" t="s">
        <v>150</v>
      </c>
      <c r="R1352" t="s">
        <v>359</v>
      </c>
    </row>
    <row r="1353" spans="1:18" x14ac:dyDescent="0.25">
      <c r="A1353">
        <v>6.6813678000000001E-2</v>
      </c>
      <c r="B1353">
        <v>3</v>
      </c>
      <c r="C1353">
        <v>4</v>
      </c>
      <c r="D1353">
        <v>1022</v>
      </c>
      <c r="E1353">
        <v>1116</v>
      </c>
      <c r="F1353">
        <v>616</v>
      </c>
      <c r="G1353">
        <v>114</v>
      </c>
      <c r="H1353">
        <v>96</v>
      </c>
      <c r="I1353">
        <f t="array" ref="I1353">SQRT(SUMSQ($B1353:$H1353-$X$2:$AD$2))</f>
        <v>858.57114540994598</v>
      </c>
      <c r="J1353">
        <f t="array" ref="J1353">SQRT(SUMSQ($B1353:$H1353-$X$3:$AD$3))</f>
        <v>408.36114926216601</v>
      </c>
      <c r="K1353">
        <f t="array" ref="K1353">SQRT(SUMSQ($B1353:$H1353-$X$4:$AD$4))</f>
        <v>1182.3954968184401</v>
      </c>
      <c r="L1353">
        <f t="array" ref="L1353">SQRT(SUMSQ($B1353:$H1353-$X$5:$AD$5))</f>
        <v>1348.8330089250776</v>
      </c>
      <c r="M1353">
        <f>MIN(I1353:L1353)</f>
        <v>408.36114926216601</v>
      </c>
      <c r="N1353">
        <f t="shared" si="30"/>
        <v>2</v>
      </c>
      <c r="O1353">
        <v>1413</v>
      </c>
      <c r="P1353" t="s">
        <v>51</v>
      </c>
      <c r="Q1353" t="s">
        <v>92</v>
      </c>
      <c r="R1353" t="s">
        <v>385</v>
      </c>
    </row>
    <row r="1354" spans="1:18" x14ac:dyDescent="0.25">
      <c r="A1354">
        <v>6.6746757000000004E-2</v>
      </c>
      <c r="B1354">
        <v>10</v>
      </c>
      <c r="C1354">
        <v>4</v>
      </c>
      <c r="D1354">
        <v>1601</v>
      </c>
      <c r="E1354">
        <v>1721</v>
      </c>
      <c r="F1354">
        <v>872</v>
      </c>
      <c r="G1354">
        <v>140</v>
      </c>
      <c r="H1354">
        <v>129</v>
      </c>
      <c r="I1354">
        <f t="array" ref="I1354">SQRT(SUMSQ($B1354:$H1354-$X$2:$AD$2))</f>
        <v>833.6251050056768</v>
      </c>
      <c r="J1354">
        <f t="array" ref="J1354">SQRT(SUMSQ($B1354:$H1354-$X$3:$AD$3))</f>
        <v>586.19985398880226</v>
      </c>
      <c r="K1354">
        <f t="array" ref="K1354">SQRT(SUMSQ($B1354:$H1354-$X$4:$AD$4))</f>
        <v>429.15719718822692</v>
      </c>
      <c r="L1354">
        <f t="array" ref="L1354">SQRT(SUMSQ($B1354:$H1354-$X$5:$AD$5))</f>
        <v>1097.47511184006</v>
      </c>
      <c r="M1354">
        <f>MIN(I1354:L1354)</f>
        <v>429.15719718822692</v>
      </c>
      <c r="N1354">
        <f t="shared" si="30"/>
        <v>3</v>
      </c>
      <c r="O1354">
        <v>700</v>
      </c>
      <c r="P1354" t="s">
        <v>111</v>
      </c>
      <c r="Q1354" t="s">
        <v>56</v>
      </c>
      <c r="R1354" t="s">
        <v>113</v>
      </c>
    </row>
    <row r="1355" spans="1:18" x14ac:dyDescent="0.25">
      <c r="A1355">
        <v>6.6735746999999998E-2</v>
      </c>
      <c r="B1355">
        <v>6</v>
      </c>
      <c r="C1355">
        <v>7</v>
      </c>
      <c r="D1355">
        <v>1658</v>
      </c>
      <c r="E1355">
        <v>1756</v>
      </c>
      <c r="F1355">
        <v>325</v>
      </c>
      <c r="G1355">
        <v>58</v>
      </c>
      <c r="H1355">
        <v>48</v>
      </c>
      <c r="I1355">
        <f t="array" ref="I1355">SQRT(SUMSQ($B1355:$H1355-$X$2:$AD$2))</f>
        <v>1307.3932948003226</v>
      </c>
      <c r="J1355">
        <f t="array" ref="J1355">SQRT(SUMSQ($B1355:$H1355-$X$3:$AD$3))</f>
        <v>587.13632397776462</v>
      </c>
      <c r="K1355">
        <f t="array" ref="K1355">SQRT(SUMSQ($B1355:$H1355-$X$4:$AD$4))</f>
        <v>499.79451729841054</v>
      </c>
      <c r="L1355">
        <f t="array" ref="L1355">SQRT(SUMSQ($B1355:$H1355-$X$5:$AD$5))</f>
        <v>1569.0308007373469</v>
      </c>
      <c r="M1355">
        <f>MIN(I1355:L1355)</f>
        <v>499.79451729841054</v>
      </c>
      <c r="N1355">
        <f t="shared" si="30"/>
        <v>3</v>
      </c>
      <c r="O1355">
        <v>346</v>
      </c>
      <c r="P1355" t="s">
        <v>187</v>
      </c>
      <c r="Q1355" t="s">
        <v>124</v>
      </c>
      <c r="R1355" t="s">
        <v>113</v>
      </c>
    </row>
    <row r="1356" spans="1:18" x14ac:dyDescent="0.25">
      <c r="A1356">
        <v>6.6625268000000001E-2</v>
      </c>
      <c r="B1356">
        <v>4</v>
      </c>
      <c r="C1356">
        <v>5</v>
      </c>
      <c r="D1356">
        <v>1205</v>
      </c>
      <c r="E1356">
        <v>1222</v>
      </c>
      <c r="F1356">
        <v>304</v>
      </c>
      <c r="G1356">
        <v>77</v>
      </c>
      <c r="H1356">
        <v>61</v>
      </c>
      <c r="I1356">
        <f t="array" ref="I1356">SQRT(SUMSQ($B1356:$H1356-$X$2:$AD$2))</f>
        <v>1141.2379430467022</v>
      </c>
      <c r="J1356">
        <f t="array" ref="J1356">SQRT(SUMSQ($B1356:$H1356-$X$3:$AD$3))</f>
        <v>326.8663078565819</v>
      </c>
      <c r="K1356">
        <f t="array" ref="K1356">SQRT(SUMSQ($B1356:$H1356-$X$4:$AD$4))</f>
        <v>1063.6899268044012</v>
      </c>
      <c r="L1356">
        <f t="array" ref="L1356">SQRT(SUMSQ($B1356:$H1356-$X$5:$AD$5))</f>
        <v>1542.565443865908</v>
      </c>
      <c r="M1356">
        <f>MIN(I1356:L1356)</f>
        <v>326.8663078565819</v>
      </c>
      <c r="N1356">
        <f t="shared" ref="N1356:N1419" si="31">MATCH(M1356,I1356:L1356,0)</f>
        <v>2</v>
      </c>
      <c r="O1356">
        <v>585</v>
      </c>
      <c r="P1356" t="s">
        <v>56</v>
      </c>
      <c r="Q1356" t="s">
        <v>236</v>
      </c>
      <c r="R1356" t="s">
        <v>413</v>
      </c>
    </row>
    <row r="1357" spans="1:18" x14ac:dyDescent="0.25">
      <c r="A1357">
        <v>6.6450995999999998E-2</v>
      </c>
      <c r="B1357">
        <v>3</v>
      </c>
      <c r="C1357">
        <v>4</v>
      </c>
      <c r="D1357">
        <v>2003</v>
      </c>
      <c r="E1357">
        <v>2211</v>
      </c>
      <c r="F1357">
        <v>810</v>
      </c>
      <c r="G1357">
        <v>128</v>
      </c>
      <c r="H1357">
        <v>116</v>
      </c>
      <c r="I1357">
        <f t="array" ref="I1357">SQRT(SUMSQ($B1357:$H1357-$X$2:$AD$2))</f>
        <v>1393.3065437379721</v>
      </c>
      <c r="J1357">
        <f t="array" ref="J1357">SQRT(SUMSQ($B1357:$H1357-$X$3:$AD$3))</f>
        <v>1134.2066425288951</v>
      </c>
      <c r="K1357">
        <f t="array" ref="K1357">SQRT(SUMSQ($B1357:$H1357-$X$4:$AD$4))</f>
        <v>370.43465123985163</v>
      </c>
      <c r="L1357">
        <f t="array" ref="L1357">SQRT(SUMSQ($B1357:$H1357-$X$5:$AD$5))</f>
        <v>1487.6125398080212</v>
      </c>
      <c r="M1357">
        <f>MIN(I1357:L1357)</f>
        <v>370.43465123985163</v>
      </c>
      <c r="N1357">
        <f t="shared" si="31"/>
        <v>3</v>
      </c>
      <c r="O1357">
        <v>335</v>
      </c>
      <c r="P1357" t="s">
        <v>38</v>
      </c>
      <c r="Q1357" t="s">
        <v>39</v>
      </c>
      <c r="R1357" t="s">
        <v>37</v>
      </c>
    </row>
    <row r="1358" spans="1:18" x14ac:dyDescent="0.25">
      <c r="A1358">
        <v>6.6450995999999998E-2</v>
      </c>
      <c r="B1358">
        <v>3</v>
      </c>
      <c r="C1358">
        <v>4</v>
      </c>
      <c r="D1358">
        <v>2003</v>
      </c>
      <c r="E1358">
        <v>2211</v>
      </c>
      <c r="F1358">
        <v>810</v>
      </c>
      <c r="G1358">
        <v>128</v>
      </c>
      <c r="H1358">
        <v>116</v>
      </c>
      <c r="I1358">
        <f t="array" ref="I1358">SQRT(SUMSQ($B1358:$H1358-$X$2:$AD$2))</f>
        <v>1393.3065437379721</v>
      </c>
      <c r="J1358">
        <f t="array" ref="J1358">SQRT(SUMSQ($B1358:$H1358-$X$3:$AD$3))</f>
        <v>1134.2066425288951</v>
      </c>
      <c r="K1358">
        <f t="array" ref="K1358">SQRT(SUMSQ($B1358:$H1358-$X$4:$AD$4))</f>
        <v>370.43465123985163</v>
      </c>
      <c r="L1358">
        <f t="array" ref="L1358">SQRT(SUMSQ($B1358:$H1358-$X$5:$AD$5))</f>
        <v>1487.6125398080212</v>
      </c>
      <c r="M1358">
        <f>MIN(I1358:L1358)</f>
        <v>370.43465123985163</v>
      </c>
      <c r="N1358">
        <f t="shared" si="31"/>
        <v>3</v>
      </c>
      <c r="O1358">
        <v>335</v>
      </c>
      <c r="P1358" t="s">
        <v>38</v>
      </c>
      <c r="Q1358" t="s">
        <v>39</v>
      </c>
      <c r="R1358" t="s">
        <v>37</v>
      </c>
    </row>
    <row r="1359" spans="1:18" x14ac:dyDescent="0.25">
      <c r="A1359">
        <v>6.6428324999999996E-2</v>
      </c>
      <c r="B1359">
        <v>8</v>
      </c>
      <c r="C1359">
        <v>2</v>
      </c>
      <c r="D1359">
        <v>945</v>
      </c>
      <c r="E1359">
        <v>1017</v>
      </c>
      <c r="F1359">
        <v>443</v>
      </c>
      <c r="G1359">
        <v>92</v>
      </c>
      <c r="H1359">
        <v>72</v>
      </c>
      <c r="I1359">
        <f t="array" ref="I1359">SQRT(SUMSQ($B1359:$H1359-$X$2:$AD$2))</f>
        <v>1062.132940526094</v>
      </c>
      <c r="J1359">
        <f t="array" ref="J1359">SQRT(SUMSQ($B1359:$H1359-$X$3:$AD$3))</f>
        <v>529.262152171303</v>
      </c>
      <c r="K1359">
        <f t="array" ref="K1359">SQRT(SUMSQ($B1359:$H1359-$X$4:$AD$4))</f>
        <v>1327.7547748725517</v>
      </c>
      <c r="L1359">
        <f t="array" ref="L1359">SQRT(SUMSQ($B1359:$H1359-$X$5:$AD$5))</f>
        <v>1534.1231727833724</v>
      </c>
      <c r="M1359">
        <f>MIN(I1359:L1359)</f>
        <v>529.262152171303</v>
      </c>
      <c r="N1359">
        <f t="shared" si="31"/>
        <v>2</v>
      </c>
      <c r="O1359">
        <v>341</v>
      </c>
      <c r="P1359" t="s">
        <v>227</v>
      </c>
      <c r="Q1359" t="s">
        <v>92</v>
      </c>
      <c r="R1359" t="s">
        <v>77</v>
      </c>
    </row>
    <row r="1360" spans="1:18" x14ac:dyDescent="0.25">
      <c r="A1360">
        <v>6.6394755999999999E-2</v>
      </c>
      <c r="B1360">
        <v>6</v>
      </c>
      <c r="C1360">
        <v>7</v>
      </c>
      <c r="D1360">
        <v>1211</v>
      </c>
      <c r="E1360">
        <v>1320</v>
      </c>
      <c r="F1360">
        <v>333</v>
      </c>
      <c r="G1360">
        <v>69</v>
      </c>
      <c r="H1360">
        <v>59</v>
      </c>
      <c r="I1360">
        <f t="array" ref="I1360">SQRT(SUMSQ($B1360:$H1360-$X$2:$AD$2))</f>
        <v>1113.4716591729691</v>
      </c>
      <c r="J1360">
        <f t="array" ref="J1360">SQRT(SUMSQ($B1360:$H1360-$X$3:$AD$3))</f>
        <v>270.76267053651009</v>
      </c>
      <c r="K1360">
        <f t="array" ref="K1360">SQRT(SUMSQ($B1360:$H1360-$X$4:$AD$4))</f>
        <v>973.59449265185083</v>
      </c>
      <c r="L1360">
        <f t="array" ref="L1360">SQRT(SUMSQ($B1360:$H1360-$X$5:$AD$5))</f>
        <v>1528.8961304667082</v>
      </c>
      <c r="M1360">
        <f>MIN(I1360:L1360)</f>
        <v>270.76267053651009</v>
      </c>
      <c r="N1360">
        <f t="shared" si="31"/>
        <v>2</v>
      </c>
      <c r="O1360">
        <v>906</v>
      </c>
      <c r="P1360" t="s">
        <v>201</v>
      </c>
      <c r="Q1360" t="s">
        <v>259</v>
      </c>
      <c r="R1360" t="s">
        <v>493</v>
      </c>
    </row>
    <row r="1361" spans="1:18" x14ac:dyDescent="0.25">
      <c r="A1361">
        <v>6.6313023999999998E-2</v>
      </c>
      <c r="B1361">
        <v>4</v>
      </c>
      <c r="C1361">
        <v>5</v>
      </c>
      <c r="D1361">
        <v>1955</v>
      </c>
      <c r="E1361">
        <v>2202</v>
      </c>
      <c r="F1361">
        <v>338</v>
      </c>
      <c r="G1361">
        <v>67</v>
      </c>
      <c r="H1361">
        <v>53</v>
      </c>
      <c r="I1361">
        <f t="array" ref="I1361">SQRT(SUMSQ($B1361:$H1361-$X$2:$AD$2))</f>
        <v>1636.076588977834</v>
      </c>
      <c r="J1361">
        <f t="array" ref="J1361">SQRT(SUMSQ($B1361:$H1361-$X$3:$AD$3))</f>
        <v>1082.5900180402252</v>
      </c>
      <c r="K1361">
        <f t="array" ref="K1361">SQRT(SUMSQ($B1361:$H1361-$X$4:$AD$4))</f>
        <v>463.09268025871546</v>
      </c>
      <c r="L1361">
        <f t="array" ref="L1361">SQRT(SUMSQ($B1361:$H1361-$X$5:$AD$5))</f>
        <v>1805.040281527344</v>
      </c>
      <c r="M1361">
        <f>MIN(I1361:L1361)</f>
        <v>463.09268025871546</v>
      </c>
      <c r="N1361">
        <f t="shared" si="31"/>
        <v>3</v>
      </c>
      <c r="O1361">
        <v>1668</v>
      </c>
      <c r="P1361" t="s">
        <v>92</v>
      </c>
      <c r="Q1361" t="s">
        <v>137</v>
      </c>
      <c r="R1361" t="s">
        <v>210</v>
      </c>
    </row>
    <row r="1362" spans="1:18" x14ac:dyDescent="0.25">
      <c r="A1362">
        <v>6.6304199999999994E-2</v>
      </c>
      <c r="B1362">
        <v>7</v>
      </c>
      <c r="C1362">
        <v>1</v>
      </c>
      <c r="D1362">
        <v>2358</v>
      </c>
      <c r="E1362">
        <v>105</v>
      </c>
      <c r="F1362">
        <v>251</v>
      </c>
      <c r="G1362">
        <v>67</v>
      </c>
      <c r="H1362">
        <v>50</v>
      </c>
      <c r="I1362">
        <f t="array" ref="I1362">SQRT(SUMSQ($B1362:$H1362-$X$2:$AD$2))</f>
        <v>2026.8228186777758</v>
      </c>
      <c r="J1362">
        <f t="array" ref="J1362">SQRT(SUMSQ($B1362:$H1362-$X$3:$AD$3))</f>
        <v>1706.5363204720877</v>
      </c>
      <c r="K1362">
        <f t="array" ref="K1362">SQRT(SUMSQ($B1362:$H1362-$X$4:$AD$4))</f>
        <v>2127.1530488948592</v>
      </c>
      <c r="L1362">
        <f t="array" ref="L1362">SQRT(SUMSQ($B1362:$H1362-$X$5:$AD$5))</f>
        <v>1825.2214983367908</v>
      </c>
      <c r="M1362">
        <f>MIN(I1362:L1362)</f>
        <v>1706.5363204720877</v>
      </c>
      <c r="N1362">
        <f t="shared" si="31"/>
        <v>2</v>
      </c>
      <c r="O1362">
        <v>490</v>
      </c>
      <c r="P1362" t="s">
        <v>54</v>
      </c>
      <c r="Q1362" t="s">
        <v>280</v>
      </c>
      <c r="R1362" t="s">
        <v>475</v>
      </c>
    </row>
    <row r="1363" spans="1:18" x14ac:dyDescent="0.25">
      <c r="A1363">
        <v>6.6071695999999999E-2</v>
      </c>
      <c r="B1363">
        <v>5</v>
      </c>
      <c r="C1363">
        <v>6</v>
      </c>
      <c r="D1363">
        <v>1805</v>
      </c>
      <c r="E1363">
        <v>1957</v>
      </c>
      <c r="F1363">
        <v>397</v>
      </c>
      <c r="G1363">
        <v>112</v>
      </c>
      <c r="H1363">
        <v>70</v>
      </c>
      <c r="I1363">
        <f t="array" ref="I1363">SQRT(SUMSQ($B1363:$H1363-$X$2:$AD$2))</f>
        <v>1393.7410064015708</v>
      </c>
      <c r="J1363">
        <f t="array" ref="J1363">SQRT(SUMSQ($B1363:$H1363-$X$3:$AD$3))</f>
        <v>789.6611607752593</v>
      </c>
      <c r="K1363">
        <f t="array" ref="K1363">SQRT(SUMSQ($B1363:$H1363-$X$4:$AD$4))</f>
        <v>343.96606191612574</v>
      </c>
      <c r="L1363">
        <f t="array" ref="L1363">SQRT(SUMSQ($B1363:$H1363-$X$5:$AD$5))</f>
        <v>1600.7195045098867</v>
      </c>
      <c r="M1363">
        <f>MIN(I1363:L1363)</f>
        <v>343.96606191612574</v>
      </c>
      <c r="N1363">
        <f t="shared" si="31"/>
        <v>3</v>
      </c>
      <c r="O1363">
        <v>641</v>
      </c>
      <c r="P1363" t="s">
        <v>49</v>
      </c>
      <c r="Q1363" t="s">
        <v>270</v>
      </c>
      <c r="R1363" t="s">
        <v>216</v>
      </c>
    </row>
    <row r="1364" spans="1:18" x14ac:dyDescent="0.25">
      <c r="A1364">
        <v>6.5991839999999996E-2</v>
      </c>
      <c r="B1364">
        <v>5</v>
      </c>
      <c r="C1364">
        <v>6</v>
      </c>
      <c r="D1364">
        <v>1744</v>
      </c>
      <c r="E1364">
        <v>1849</v>
      </c>
      <c r="F1364">
        <v>588</v>
      </c>
      <c r="G1364">
        <v>125</v>
      </c>
      <c r="H1364">
        <v>108</v>
      </c>
      <c r="I1364">
        <f t="array" ref="I1364">SQRT(SUMSQ($B1364:$H1364-$X$2:$AD$2))</f>
        <v>1169.1913691659445</v>
      </c>
      <c r="J1364">
        <f t="array" ref="J1364">SQRT(SUMSQ($B1364:$H1364-$X$3:$AD$3))</f>
        <v>662.720805270695</v>
      </c>
      <c r="K1364">
        <f t="array" ref="K1364">SQRT(SUMSQ($B1364:$H1364-$X$4:$AD$4))</f>
        <v>265.75696653678983</v>
      </c>
      <c r="L1364">
        <f t="array" ref="L1364">SQRT(SUMSQ($B1364:$H1364-$X$5:$AD$5))</f>
        <v>1383.2315366576117</v>
      </c>
      <c r="M1364">
        <f>MIN(I1364:L1364)</f>
        <v>265.75696653678983</v>
      </c>
      <c r="N1364">
        <f t="shared" si="31"/>
        <v>3</v>
      </c>
      <c r="O1364">
        <v>901</v>
      </c>
      <c r="P1364" t="s">
        <v>264</v>
      </c>
      <c r="Q1364" t="s">
        <v>187</v>
      </c>
      <c r="R1364" t="s">
        <v>253</v>
      </c>
    </row>
    <row r="1365" spans="1:18" x14ac:dyDescent="0.25">
      <c r="A1365">
        <v>6.5922675E-2</v>
      </c>
      <c r="B1365">
        <v>8</v>
      </c>
      <c r="C1365">
        <v>2</v>
      </c>
      <c r="D1365">
        <v>1337</v>
      </c>
      <c r="E1365">
        <v>1348</v>
      </c>
      <c r="F1365">
        <v>335</v>
      </c>
      <c r="G1365">
        <v>71</v>
      </c>
      <c r="H1365">
        <v>55</v>
      </c>
      <c r="I1365">
        <f t="array" ref="I1365">SQRT(SUMSQ($B1365:$H1365-$X$2:$AD$2))</f>
        <v>1121.9097788122504</v>
      </c>
      <c r="J1365">
        <f t="array" ref="J1365">SQRT(SUMSQ($B1365:$H1365-$X$3:$AD$3))</f>
        <v>258.3665929723478</v>
      </c>
      <c r="K1365">
        <f t="array" ref="K1365">SQRT(SUMSQ($B1365:$H1365-$X$4:$AD$4))</f>
        <v>893.70789340101737</v>
      </c>
      <c r="L1365">
        <f t="array" ref="L1365">SQRT(SUMSQ($B1365:$H1365-$X$5:$AD$5))</f>
        <v>1488.080717446006</v>
      </c>
      <c r="M1365">
        <f>MIN(I1365:L1365)</f>
        <v>258.3665929723478</v>
      </c>
      <c r="N1365">
        <f t="shared" si="31"/>
        <v>2</v>
      </c>
      <c r="O1365">
        <v>1027</v>
      </c>
      <c r="P1365" t="s">
        <v>120</v>
      </c>
      <c r="Q1365" t="s">
        <v>230</v>
      </c>
      <c r="R1365" t="s">
        <v>221</v>
      </c>
    </row>
    <row r="1366" spans="1:18" x14ac:dyDescent="0.25">
      <c r="A1366">
        <v>6.5861121999999994E-2</v>
      </c>
      <c r="B1366">
        <v>5</v>
      </c>
      <c r="C1366">
        <v>6</v>
      </c>
      <c r="D1366">
        <v>2155</v>
      </c>
      <c r="E1366">
        <v>2303</v>
      </c>
      <c r="F1366">
        <v>337</v>
      </c>
      <c r="G1366">
        <v>68</v>
      </c>
      <c r="H1366">
        <v>49</v>
      </c>
      <c r="I1366">
        <f t="array" ref="I1366">SQRT(SUMSQ($B1366:$H1366-$X$2:$AD$2))</f>
        <v>1794.8192483026924</v>
      </c>
      <c r="J1366">
        <f t="array" ref="J1366">SQRT(SUMSQ($B1366:$H1366-$X$3:$AD$3))</f>
        <v>1286.5750931685047</v>
      </c>
      <c r="K1366">
        <f t="array" ref="K1366">SQRT(SUMSQ($B1366:$H1366-$X$4:$AD$4))</f>
        <v>627.50744721328681</v>
      </c>
      <c r="L1366">
        <f t="array" ref="L1366">SQRT(SUMSQ($B1366:$H1366-$X$5:$AD$5))</f>
        <v>1898.7173201597864</v>
      </c>
      <c r="M1366">
        <f>MIN(I1366:L1366)</f>
        <v>627.50744721328681</v>
      </c>
      <c r="N1366">
        <f t="shared" si="31"/>
        <v>3</v>
      </c>
      <c r="O1366">
        <v>442</v>
      </c>
      <c r="P1366" t="s">
        <v>254</v>
      </c>
      <c r="Q1366" t="s">
        <v>157</v>
      </c>
      <c r="R1366" t="s">
        <v>323</v>
      </c>
    </row>
    <row r="1367" spans="1:18" x14ac:dyDescent="0.25">
      <c r="A1367">
        <v>6.5714547999999998E-2</v>
      </c>
      <c r="B1367">
        <v>5</v>
      </c>
      <c r="C1367">
        <v>6</v>
      </c>
      <c r="D1367">
        <v>2222</v>
      </c>
      <c r="E1367">
        <v>2327</v>
      </c>
      <c r="F1367">
        <v>258</v>
      </c>
      <c r="G1367">
        <v>65</v>
      </c>
      <c r="H1367">
        <v>50</v>
      </c>
      <c r="I1367">
        <f t="array" ref="I1367">SQRT(SUMSQ($B1367:$H1367-$X$2:$AD$2))</f>
        <v>1893.2459872332017</v>
      </c>
      <c r="J1367">
        <f t="array" ref="J1367">SQRT(SUMSQ($B1367:$H1367-$X$3:$AD$3))</f>
        <v>1362.846466113107</v>
      </c>
      <c r="K1367">
        <f t="array" ref="K1367">SQRT(SUMSQ($B1367:$H1367-$X$4:$AD$4))</f>
        <v>727.77247742422264</v>
      </c>
      <c r="L1367">
        <f t="array" ref="L1367">SQRT(SUMSQ($B1367:$H1367-$X$5:$AD$5))</f>
        <v>1985.2722772230134</v>
      </c>
      <c r="M1367">
        <f>MIN(I1367:L1367)</f>
        <v>727.77247742422264</v>
      </c>
      <c r="N1367">
        <f t="shared" si="31"/>
        <v>3</v>
      </c>
      <c r="O1367">
        <v>708</v>
      </c>
      <c r="P1367" t="s">
        <v>49</v>
      </c>
      <c r="Q1367" t="s">
        <v>236</v>
      </c>
      <c r="R1367" t="s">
        <v>273</v>
      </c>
    </row>
    <row r="1368" spans="1:18" x14ac:dyDescent="0.25">
      <c r="A1368">
        <v>6.5587353000000001E-2</v>
      </c>
      <c r="B1368">
        <v>6</v>
      </c>
      <c r="C1368">
        <v>7</v>
      </c>
      <c r="D1368">
        <v>1524</v>
      </c>
      <c r="E1368">
        <v>1803</v>
      </c>
      <c r="F1368">
        <v>1054</v>
      </c>
      <c r="G1368">
        <v>159</v>
      </c>
      <c r="H1368">
        <v>149</v>
      </c>
      <c r="I1368">
        <f t="array" ref="I1368">SQRT(SUMSQ($B1368:$H1368-$X$2:$AD$2))</f>
        <v>740.63341093544227</v>
      </c>
      <c r="J1368">
        <f t="array" ref="J1368">SQRT(SUMSQ($B1368:$H1368-$X$3:$AD$3))</f>
        <v>721.81819005532657</v>
      </c>
      <c r="K1368">
        <f t="array" ref="K1368">SQRT(SUMSQ($B1368:$H1368-$X$4:$AD$4))</f>
        <v>509.12324815705966</v>
      </c>
      <c r="L1368">
        <f t="array" ref="L1368">SQRT(SUMSQ($B1368:$H1368-$X$5:$AD$5))</f>
        <v>1043.2497288106333</v>
      </c>
      <c r="M1368">
        <f>MIN(I1368:L1368)</f>
        <v>509.12324815705966</v>
      </c>
      <c r="N1368">
        <f t="shared" si="31"/>
        <v>3</v>
      </c>
      <c r="O1368">
        <v>3686</v>
      </c>
      <c r="P1368" t="s">
        <v>39</v>
      </c>
      <c r="Q1368" t="s">
        <v>122</v>
      </c>
      <c r="R1368" t="s">
        <v>380</v>
      </c>
    </row>
    <row r="1369" spans="1:18" x14ac:dyDescent="0.25">
      <c r="A1369">
        <v>6.5541650000000007E-2</v>
      </c>
      <c r="B1369">
        <v>8</v>
      </c>
      <c r="C1369">
        <v>2</v>
      </c>
      <c r="D1369">
        <v>1858</v>
      </c>
      <c r="E1369">
        <v>2051</v>
      </c>
      <c r="F1369">
        <v>1013</v>
      </c>
      <c r="G1369">
        <v>173</v>
      </c>
      <c r="H1369">
        <v>159</v>
      </c>
      <c r="I1369">
        <f t="array" ref="I1369">SQRT(SUMSQ($B1369:$H1369-$X$2:$AD$2))</f>
        <v>1113.521128609483</v>
      </c>
      <c r="J1369">
        <f t="array" ref="J1369">SQRT(SUMSQ($B1369:$H1369-$X$3:$AD$3))</f>
        <v>1008.5516540298482</v>
      </c>
      <c r="K1369">
        <f t="array" ref="K1369">SQRT(SUMSQ($B1369:$H1369-$X$4:$AD$4))</f>
        <v>387.56219518415901</v>
      </c>
      <c r="L1369">
        <f t="array" ref="L1369">SQRT(SUMSQ($B1369:$H1369-$X$5:$AD$5))</f>
        <v>1227.4921001554233</v>
      </c>
      <c r="M1369">
        <f>MIN(I1369:L1369)</f>
        <v>387.56219518415901</v>
      </c>
      <c r="N1369">
        <f t="shared" si="31"/>
        <v>3</v>
      </c>
      <c r="O1369">
        <v>2821</v>
      </c>
      <c r="P1369" t="s">
        <v>92</v>
      </c>
      <c r="Q1369" t="s">
        <v>140</v>
      </c>
      <c r="R1369" t="s">
        <v>211</v>
      </c>
    </row>
    <row r="1370" spans="1:18" x14ac:dyDescent="0.25">
      <c r="A1370">
        <v>6.5301964000000004E-2</v>
      </c>
      <c r="B1370">
        <v>4</v>
      </c>
      <c r="C1370">
        <v>5</v>
      </c>
      <c r="D1370">
        <v>1645</v>
      </c>
      <c r="E1370">
        <v>1756</v>
      </c>
      <c r="F1370">
        <v>462</v>
      </c>
      <c r="G1370">
        <v>71</v>
      </c>
      <c r="H1370">
        <v>62</v>
      </c>
      <c r="I1370">
        <f t="array" ref="I1370">SQRT(SUMSQ($B1370:$H1370-$X$2:$AD$2))</f>
        <v>1186.2067738560359</v>
      </c>
      <c r="J1370">
        <f t="array" ref="J1370">SQRT(SUMSQ($B1370:$H1370-$X$3:$AD$3))</f>
        <v>542.96083694321919</v>
      </c>
      <c r="K1370">
        <f t="array" ref="K1370">SQRT(SUMSQ($B1370:$H1370-$X$4:$AD$4))</f>
        <v>412.29324302773904</v>
      </c>
      <c r="L1370">
        <f t="array" ref="L1370">SQRT(SUMSQ($B1370:$H1370-$X$5:$AD$5))</f>
        <v>1449.5290141275291</v>
      </c>
      <c r="M1370">
        <f>MIN(I1370:L1370)</f>
        <v>412.29324302773904</v>
      </c>
      <c r="N1370">
        <f t="shared" si="31"/>
        <v>3</v>
      </c>
      <c r="O1370">
        <v>86</v>
      </c>
      <c r="P1370" t="s">
        <v>196</v>
      </c>
      <c r="Q1370" t="s">
        <v>280</v>
      </c>
      <c r="R1370" t="s">
        <v>275</v>
      </c>
    </row>
    <row r="1371" spans="1:18" x14ac:dyDescent="0.25">
      <c r="A1371">
        <v>6.5180997000000004E-2</v>
      </c>
      <c r="B1371">
        <v>3</v>
      </c>
      <c r="C1371">
        <v>4</v>
      </c>
      <c r="D1371">
        <v>853</v>
      </c>
      <c r="E1371">
        <v>1048</v>
      </c>
      <c r="F1371">
        <v>1521</v>
      </c>
      <c r="G1371">
        <v>235</v>
      </c>
      <c r="H1371">
        <v>223</v>
      </c>
      <c r="I1371">
        <f t="array" ref="I1371">SQRT(SUMSQ($B1371:$H1371-$X$2:$AD$2))</f>
        <v>443.29605963331414</v>
      </c>
      <c r="J1371">
        <f t="array" ref="J1371">SQRT(SUMSQ($B1371:$H1371-$X$3:$AD$3))</f>
        <v>1148.9779981841814</v>
      </c>
      <c r="K1371">
        <f t="array" ref="K1371">SQRT(SUMSQ($B1371:$H1371-$X$4:$AD$4))</f>
        <v>1586.9425960704305</v>
      </c>
      <c r="L1371">
        <f t="array" ref="L1371">SQRT(SUMSQ($B1371:$H1371-$X$5:$AD$5))</f>
        <v>981.50439807376347</v>
      </c>
      <c r="M1371">
        <f>MIN(I1371:L1371)</f>
        <v>443.29605963331414</v>
      </c>
      <c r="N1371">
        <f t="shared" si="31"/>
        <v>1</v>
      </c>
      <c r="O1371">
        <v>2295</v>
      </c>
      <c r="P1371" t="s">
        <v>54</v>
      </c>
      <c r="Q1371" t="s">
        <v>49</v>
      </c>
      <c r="R1371" t="s">
        <v>162</v>
      </c>
    </row>
    <row r="1372" spans="1:18" x14ac:dyDescent="0.25">
      <c r="A1372">
        <v>6.5072209000000006E-2</v>
      </c>
      <c r="B1372">
        <v>6</v>
      </c>
      <c r="C1372">
        <v>7</v>
      </c>
      <c r="D1372">
        <v>1832</v>
      </c>
      <c r="E1372">
        <v>2055</v>
      </c>
      <c r="F1372">
        <v>861</v>
      </c>
      <c r="G1372">
        <v>143</v>
      </c>
      <c r="H1372">
        <v>111</v>
      </c>
      <c r="I1372">
        <f t="array" ref="I1372">SQRT(SUMSQ($B1372:$H1372-$X$2:$AD$2))</f>
        <v>1168.4571453793069</v>
      </c>
      <c r="J1372">
        <f t="array" ref="J1372">SQRT(SUMSQ($B1372:$H1372-$X$3:$AD$3))</f>
        <v>930.93013772367237</v>
      </c>
      <c r="K1372">
        <f t="array" ref="K1372">SQRT(SUMSQ($B1372:$H1372-$X$4:$AD$4))</f>
        <v>253.40115360045263</v>
      </c>
      <c r="L1372">
        <f t="array" ref="L1372">SQRT(SUMSQ($B1372:$H1372-$X$5:$AD$5))</f>
        <v>1320.8613826388835</v>
      </c>
      <c r="M1372">
        <f>MIN(I1372:L1372)</f>
        <v>253.40115360045263</v>
      </c>
      <c r="N1372">
        <f t="shared" si="31"/>
        <v>3</v>
      </c>
      <c r="O1372">
        <v>907</v>
      </c>
      <c r="P1372" t="s">
        <v>96</v>
      </c>
      <c r="Q1372" t="s">
        <v>51</v>
      </c>
      <c r="R1372" t="s">
        <v>567</v>
      </c>
    </row>
    <row r="1373" spans="1:18" x14ac:dyDescent="0.25">
      <c r="A1373">
        <v>6.4948140000000001E-2</v>
      </c>
      <c r="B1373">
        <v>4</v>
      </c>
      <c r="C1373">
        <v>5</v>
      </c>
      <c r="D1373">
        <v>1104</v>
      </c>
      <c r="E1373">
        <v>1237</v>
      </c>
      <c r="F1373">
        <v>507</v>
      </c>
      <c r="G1373">
        <v>93</v>
      </c>
      <c r="H1373">
        <v>75</v>
      </c>
      <c r="I1373">
        <f t="array" ref="I1373">SQRT(SUMSQ($B1373:$H1373-$X$2:$AD$2))</f>
        <v>942.37479202182851</v>
      </c>
      <c r="J1373">
        <f t="array" ref="J1373">SQRT(SUMSQ($B1373:$H1373-$X$3:$AD$3))</f>
        <v>274.83245834864096</v>
      </c>
      <c r="K1373">
        <f t="array" ref="K1373">SQRT(SUMSQ($B1373:$H1373-$X$4:$AD$4))</f>
        <v>1050.7383538457359</v>
      </c>
      <c r="L1373">
        <f t="array" ref="L1373">SQRT(SUMSQ($B1373:$H1373-$X$5:$AD$5))</f>
        <v>1408.2383029691593</v>
      </c>
      <c r="M1373">
        <f>MIN(I1373:L1373)</f>
        <v>274.83245834864096</v>
      </c>
      <c r="N1373">
        <f t="shared" si="31"/>
        <v>2</v>
      </c>
      <c r="O1373">
        <v>414</v>
      </c>
      <c r="P1373" t="s">
        <v>56</v>
      </c>
      <c r="Q1373" t="s">
        <v>264</v>
      </c>
      <c r="R1373" t="s">
        <v>256</v>
      </c>
    </row>
    <row r="1374" spans="1:18" x14ac:dyDescent="0.25">
      <c r="A1374">
        <v>6.4598135000000001E-2</v>
      </c>
      <c r="B1374">
        <v>5</v>
      </c>
      <c r="C1374">
        <v>6</v>
      </c>
      <c r="D1374">
        <v>1636</v>
      </c>
      <c r="E1374">
        <v>1639</v>
      </c>
      <c r="F1374">
        <v>325</v>
      </c>
      <c r="G1374">
        <v>63</v>
      </c>
      <c r="H1374">
        <v>52</v>
      </c>
      <c r="I1374">
        <f t="array" ref="I1374">SQRT(SUMSQ($B1374:$H1374-$X$2:$AD$2))</f>
        <v>1259.6567548408068</v>
      </c>
      <c r="J1374">
        <f t="array" ref="J1374">SQRT(SUMSQ($B1374:$H1374-$X$3:$AD$3))</f>
        <v>504.94714939712304</v>
      </c>
      <c r="K1374">
        <f t="array" ref="K1374">SQRT(SUMSQ($B1374:$H1374-$X$4:$AD$4))</f>
        <v>582.66089833912861</v>
      </c>
      <c r="L1374">
        <f t="array" ref="L1374">SQRT(SUMSQ($B1374:$H1374-$X$5:$AD$5))</f>
        <v>1521.3903366248412</v>
      </c>
      <c r="M1374">
        <f>MIN(I1374:L1374)</f>
        <v>504.94714939712304</v>
      </c>
      <c r="N1374">
        <f t="shared" si="31"/>
        <v>2</v>
      </c>
      <c r="O1374">
        <v>508</v>
      </c>
      <c r="P1374" t="s">
        <v>56</v>
      </c>
      <c r="Q1374" t="s">
        <v>201</v>
      </c>
      <c r="R1374" t="s">
        <v>489</v>
      </c>
    </row>
    <row r="1375" spans="1:18" x14ac:dyDescent="0.25">
      <c r="A1375">
        <v>6.4546971999999994E-2</v>
      </c>
      <c r="B1375">
        <v>3</v>
      </c>
      <c r="C1375">
        <v>4</v>
      </c>
      <c r="D1375">
        <v>1403</v>
      </c>
      <c r="E1375">
        <v>1521</v>
      </c>
      <c r="F1375">
        <v>397</v>
      </c>
      <c r="G1375">
        <v>78</v>
      </c>
      <c r="H1375">
        <v>64</v>
      </c>
      <c r="I1375">
        <f t="array" ref="I1375">SQRT(SUMSQ($B1375:$H1375-$X$2:$AD$2))</f>
        <v>1097.6503486732477</v>
      </c>
      <c r="J1375">
        <f t="array" ref="J1375">SQRT(SUMSQ($B1375:$H1375-$X$3:$AD$3))</f>
        <v>267.10699132459382</v>
      </c>
      <c r="K1375">
        <f t="array" ref="K1375">SQRT(SUMSQ($B1375:$H1375-$X$4:$AD$4))</f>
        <v>701.40868206519576</v>
      </c>
      <c r="L1375">
        <f t="array" ref="L1375">SQRT(SUMSQ($B1375:$H1375-$X$5:$AD$5))</f>
        <v>1457.1242380748952</v>
      </c>
      <c r="M1375">
        <f>MIN(I1375:L1375)</f>
        <v>267.10699132459382</v>
      </c>
      <c r="N1375">
        <f t="shared" si="31"/>
        <v>2</v>
      </c>
      <c r="O1375">
        <v>1050</v>
      </c>
      <c r="P1375" t="s">
        <v>270</v>
      </c>
      <c r="Q1375" t="s">
        <v>49</v>
      </c>
      <c r="R1375" t="s">
        <v>281</v>
      </c>
    </row>
    <row r="1376" spans="1:18" x14ac:dyDescent="0.25">
      <c r="A1376">
        <v>6.4536613000000007E-2</v>
      </c>
      <c r="B1376">
        <v>8</v>
      </c>
      <c r="C1376">
        <v>2</v>
      </c>
      <c r="D1376">
        <v>2128</v>
      </c>
      <c r="E1376">
        <v>2216</v>
      </c>
      <c r="F1376">
        <v>237</v>
      </c>
      <c r="G1376">
        <v>48</v>
      </c>
      <c r="H1376">
        <v>37</v>
      </c>
      <c r="I1376">
        <f t="array" ref="I1376">SQRT(SUMSQ($B1376:$H1376-$X$2:$AD$2))</f>
        <v>1797.8271997030561</v>
      </c>
      <c r="J1376">
        <f t="array" ref="J1376">SQRT(SUMSQ($B1376:$H1376-$X$3:$AD$3))</f>
        <v>1229.9219651247681</v>
      </c>
      <c r="K1376">
        <f t="array" ref="K1376">SQRT(SUMSQ($B1376:$H1376-$X$4:$AD$4))</f>
        <v>648.40780307505031</v>
      </c>
      <c r="L1376">
        <f t="array" ref="L1376">SQRT(SUMSQ($B1376:$H1376-$X$5:$AD$5))</f>
        <v>1914.6286289783689</v>
      </c>
      <c r="M1376">
        <f>MIN(I1376:L1376)</f>
        <v>648.40780307505031</v>
      </c>
      <c r="N1376">
        <f t="shared" si="31"/>
        <v>3</v>
      </c>
      <c r="O1376">
        <v>271</v>
      </c>
      <c r="P1376" t="s">
        <v>344</v>
      </c>
      <c r="Q1376" t="s">
        <v>285</v>
      </c>
      <c r="R1376" t="s">
        <v>355</v>
      </c>
    </row>
    <row r="1377" spans="1:18" x14ac:dyDescent="0.25">
      <c r="A1377">
        <v>6.4503027000000004E-2</v>
      </c>
      <c r="B1377">
        <v>6</v>
      </c>
      <c r="C1377">
        <v>7</v>
      </c>
      <c r="D1377">
        <v>2255</v>
      </c>
      <c r="E1377">
        <v>2251</v>
      </c>
      <c r="F1377">
        <v>287</v>
      </c>
      <c r="G1377">
        <v>56</v>
      </c>
      <c r="H1377">
        <v>44</v>
      </c>
      <c r="I1377">
        <f t="array" ref="I1377">SQRT(SUMSQ($B1377:$H1377-$X$2:$AD$2))</f>
        <v>1852.4320534628091</v>
      </c>
      <c r="J1377">
        <f t="array" ref="J1377">SQRT(SUMSQ($B1377:$H1377-$X$3:$AD$3))</f>
        <v>1331.5643994407237</v>
      </c>
      <c r="K1377">
        <f t="array" ref="K1377">SQRT(SUMSQ($B1377:$H1377-$X$4:$AD$4))</f>
        <v>715.81753508819486</v>
      </c>
      <c r="L1377">
        <f t="array" ref="L1377">SQRT(SUMSQ($B1377:$H1377-$X$5:$AD$5))</f>
        <v>1923.4771314489685</v>
      </c>
      <c r="M1377">
        <f>MIN(I1377:L1377)</f>
        <v>715.81753508819486</v>
      </c>
      <c r="N1377">
        <f t="shared" si="31"/>
        <v>3</v>
      </c>
      <c r="O1377">
        <v>239</v>
      </c>
      <c r="P1377" t="s">
        <v>120</v>
      </c>
      <c r="Q1377" t="s">
        <v>150</v>
      </c>
      <c r="R1377" t="s">
        <v>235</v>
      </c>
    </row>
    <row r="1378" spans="1:18" x14ac:dyDescent="0.25">
      <c r="A1378">
        <v>6.4161995999999999E-2</v>
      </c>
      <c r="B1378">
        <v>3</v>
      </c>
      <c r="C1378">
        <v>4</v>
      </c>
      <c r="D1378">
        <v>1341</v>
      </c>
      <c r="E1378">
        <v>1556</v>
      </c>
      <c r="F1378">
        <v>365</v>
      </c>
      <c r="G1378">
        <v>75</v>
      </c>
      <c r="H1378">
        <v>55</v>
      </c>
      <c r="I1378">
        <f t="array" ref="I1378">SQRT(SUMSQ($B1378:$H1378-$X$2:$AD$2))</f>
        <v>1128.1612058846906</v>
      </c>
      <c r="J1378">
        <f t="array" ref="J1378">SQRT(SUMSQ($B1378:$H1378-$X$3:$AD$3))</f>
        <v>284.57026563100487</v>
      </c>
      <c r="K1378">
        <f t="array" ref="K1378">SQRT(SUMSQ($B1378:$H1378-$X$4:$AD$4))</f>
        <v>718.40221554079392</v>
      </c>
      <c r="L1378">
        <f t="array" ref="L1378">SQRT(SUMSQ($B1378:$H1378-$X$5:$AD$5))</f>
        <v>1515.8476829781177</v>
      </c>
      <c r="M1378">
        <f>MIN(I1378:L1378)</f>
        <v>284.57026563100487</v>
      </c>
      <c r="N1378">
        <f t="shared" si="31"/>
        <v>2</v>
      </c>
      <c r="O1378">
        <v>1918</v>
      </c>
      <c r="P1378" t="s">
        <v>49</v>
      </c>
      <c r="Q1378" t="s">
        <v>286</v>
      </c>
      <c r="R1378" t="s">
        <v>229</v>
      </c>
    </row>
    <row r="1379" spans="1:18" x14ac:dyDescent="0.25">
      <c r="A1379">
        <v>6.4027637999999998E-2</v>
      </c>
      <c r="B1379">
        <v>6</v>
      </c>
      <c r="C1379">
        <v>7</v>
      </c>
      <c r="D1379">
        <v>1040</v>
      </c>
      <c r="E1379">
        <v>1615</v>
      </c>
      <c r="F1379">
        <v>1728</v>
      </c>
      <c r="G1379">
        <v>215</v>
      </c>
      <c r="H1379">
        <v>195</v>
      </c>
      <c r="I1379">
        <f t="array" ref="I1379">SQRT(SUMSQ($B1379:$H1379-$X$2:$AD$2))</f>
        <v>498.50262248457346</v>
      </c>
      <c r="J1379">
        <f t="array" ref="J1379">SQRT(SUMSQ($B1379:$H1379-$X$3:$AD$3))</f>
        <v>1255.7440734076131</v>
      </c>
      <c r="K1379">
        <f t="array" ref="K1379">SQRT(SUMSQ($B1379:$H1379-$X$4:$AD$4))</f>
        <v>1333.9781470026016</v>
      </c>
      <c r="L1379">
        <f t="array" ref="L1379">SQRT(SUMSQ($B1379:$H1379-$X$5:$AD$5))</f>
        <v>960.77898922994746</v>
      </c>
      <c r="M1379">
        <f>MIN(I1379:L1379)</f>
        <v>498.50262248457346</v>
      </c>
      <c r="N1379">
        <f t="shared" si="31"/>
        <v>1</v>
      </c>
      <c r="O1379">
        <v>378</v>
      </c>
      <c r="P1379" t="s">
        <v>236</v>
      </c>
      <c r="Q1379" t="s">
        <v>54</v>
      </c>
      <c r="R1379" t="s">
        <v>251</v>
      </c>
    </row>
    <row r="1380" spans="1:18" x14ac:dyDescent="0.25">
      <c r="A1380">
        <v>6.3833274999999995E-2</v>
      </c>
      <c r="B1380">
        <v>10</v>
      </c>
      <c r="C1380">
        <v>4</v>
      </c>
      <c r="D1380">
        <v>1909</v>
      </c>
      <c r="E1380">
        <v>2156</v>
      </c>
      <c r="F1380">
        <v>1036</v>
      </c>
      <c r="G1380">
        <v>167</v>
      </c>
      <c r="H1380">
        <v>141</v>
      </c>
      <c r="I1380">
        <f t="array" ref="I1380">SQRT(SUMSQ($B1380:$H1380-$X$2:$AD$2))</f>
        <v>1211.189656190953</v>
      </c>
      <c r="J1380">
        <f t="array" ref="J1380">SQRT(SUMSQ($B1380:$H1380-$X$3:$AD$3))</f>
        <v>1117.8730355505099</v>
      </c>
      <c r="K1380">
        <f t="array" ref="K1380">SQRT(SUMSQ($B1380:$H1380-$X$4:$AD$4))</f>
        <v>437.67473697508285</v>
      </c>
      <c r="L1380">
        <f t="array" ref="L1380">SQRT(SUMSQ($B1380:$H1380-$X$5:$AD$5))</f>
        <v>1305.2113029469269</v>
      </c>
      <c r="M1380">
        <f>MIN(I1380:L1380)</f>
        <v>437.67473697508285</v>
      </c>
      <c r="N1380">
        <f t="shared" si="31"/>
        <v>3</v>
      </c>
      <c r="O1380">
        <v>1394</v>
      </c>
      <c r="P1380" t="s">
        <v>54</v>
      </c>
      <c r="Q1380" t="s">
        <v>245</v>
      </c>
      <c r="R1380" t="s">
        <v>372</v>
      </c>
    </row>
    <row r="1381" spans="1:18" x14ac:dyDescent="0.25">
      <c r="A1381">
        <v>6.3819289000000001E-2</v>
      </c>
      <c r="B1381">
        <v>10</v>
      </c>
      <c r="C1381">
        <v>4</v>
      </c>
      <c r="D1381">
        <v>1849</v>
      </c>
      <c r="F1381">
        <v>1363</v>
      </c>
      <c r="I1381">
        <f t="array" ref="I1381">SQRT(SUMSQ($B1381:$H1381-$X$2:$AD$2))</f>
        <v>1436.0078939916607</v>
      </c>
      <c r="J1381">
        <f t="array" ref="J1381">SQRT(SUMSQ($B1381:$H1381-$X$3:$AD$3))</f>
        <v>1739.2890340450926</v>
      </c>
      <c r="K1381">
        <f t="array" ref="K1381">SQRT(SUMSQ($B1381:$H1381-$X$4:$AD$4))</f>
        <v>2205.838327292161</v>
      </c>
      <c r="L1381">
        <f t="array" ref="L1381">SQRT(SUMSQ($B1381:$H1381-$X$5:$AD$5))</f>
        <v>1117.9487760791435</v>
      </c>
      <c r="M1381">
        <f>MIN(I1381:L1381)</f>
        <v>1117.9487760791435</v>
      </c>
      <c r="N1381">
        <f t="shared" si="31"/>
        <v>4</v>
      </c>
      <c r="O1381">
        <v>2208</v>
      </c>
      <c r="P1381" t="s">
        <v>157</v>
      </c>
      <c r="Q1381" t="s">
        <v>169</v>
      </c>
      <c r="R1381" t="s">
        <v>445</v>
      </c>
    </row>
    <row r="1382" spans="1:18" x14ac:dyDescent="0.25">
      <c r="A1382">
        <v>6.3653372999999999E-2</v>
      </c>
      <c r="B1382">
        <v>8</v>
      </c>
      <c r="C1382">
        <v>2</v>
      </c>
      <c r="D1382">
        <v>1737</v>
      </c>
      <c r="E1382">
        <v>1902</v>
      </c>
      <c r="F1382">
        <v>417</v>
      </c>
      <c r="G1382">
        <v>85</v>
      </c>
      <c r="H1382">
        <v>67</v>
      </c>
      <c r="I1382">
        <f t="array" ref="I1382">SQRT(SUMSQ($B1382:$H1382-$X$2:$AD$2))</f>
        <v>1323.1798865091353</v>
      </c>
      <c r="J1382">
        <f t="array" ref="J1382">SQRT(SUMSQ($B1382:$H1382-$X$3:$AD$3))</f>
        <v>707.59449138176228</v>
      </c>
      <c r="K1382">
        <f t="array" ref="K1382">SQRT(SUMSQ($B1382:$H1382-$X$4:$AD$4))</f>
        <v>338.99029372482414</v>
      </c>
      <c r="L1382">
        <f t="array" ref="L1382">SQRT(SUMSQ($B1382:$H1382-$X$5:$AD$5))</f>
        <v>1555.9500561153416</v>
      </c>
      <c r="M1382">
        <f>MIN(I1382:L1382)</f>
        <v>338.99029372482414</v>
      </c>
      <c r="N1382">
        <f t="shared" si="31"/>
        <v>3</v>
      </c>
      <c r="O1382">
        <v>1188</v>
      </c>
      <c r="P1382" t="s">
        <v>236</v>
      </c>
      <c r="Q1382" t="s">
        <v>259</v>
      </c>
      <c r="R1382" t="s">
        <v>316</v>
      </c>
    </row>
    <row r="1383" spans="1:18" x14ac:dyDescent="0.25">
      <c r="A1383">
        <v>6.3626422000000002E-2</v>
      </c>
      <c r="B1383">
        <v>6</v>
      </c>
      <c r="C1383">
        <v>7</v>
      </c>
      <c r="D1383">
        <v>2018</v>
      </c>
      <c r="E1383">
        <v>2133</v>
      </c>
      <c r="F1383">
        <v>417</v>
      </c>
      <c r="G1383">
        <v>75</v>
      </c>
      <c r="H1383">
        <v>59</v>
      </c>
      <c r="I1383">
        <f t="array" ref="I1383">SQRT(SUMSQ($B1383:$H1383-$X$2:$AD$2))</f>
        <v>1575.29538801012</v>
      </c>
      <c r="J1383">
        <f t="array" ref="J1383">SQRT(SUMSQ($B1383:$H1383-$X$3:$AD$3))</f>
        <v>1062.0003055338996</v>
      </c>
      <c r="K1383">
        <f t="array" ref="K1383">SQRT(SUMSQ($B1383:$H1383-$X$4:$AD$4))</f>
        <v>435.45681298389712</v>
      </c>
      <c r="L1383">
        <f t="array" ref="L1383">SQRT(SUMSQ($B1383:$H1383-$X$5:$AD$5))</f>
        <v>1706.8804441481379</v>
      </c>
      <c r="M1383">
        <f>MIN(I1383:L1383)</f>
        <v>435.45681298389712</v>
      </c>
      <c r="N1383">
        <f t="shared" si="31"/>
        <v>3</v>
      </c>
      <c r="O1383">
        <v>532</v>
      </c>
      <c r="P1383" t="s">
        <v>259</v>
      </c>
      <c r="Q1383" t="s">
        <v>236</v>
      </c>
      <c r="R1383" t="s">
        <v>583</v>
      </c>
    </row>
    <row r="1384" spans="1:18" x14ac:dyDescent="0.25">
      <c r="A1384">
        <v>6.3509564000000004E-2</v>
      </c>
      <c r="B1384">
        <v>6</v>
      </c>
      <c r="C1384">
        <v>7</v>
      </c>
      <c r="D1384">
        <v>2040</v>
      </c>
      <c r="E1384">
        <v>2315</v>
      </c>
      <c r="F1384">
        <v>616</v>
      </c>
      <c r="G1384">
        <v>95</v>
      </c>
      <c r="H1384">
        <v>82</v>
      </c>
      <c r="I1384">
        <f t="array" ref="I1384">SQRT(SUMSQ($B1384:$H1384-$X$2:$AD$2))</f>
        <v>1579.7105295596739</v>
      </c>
      <c r="J1384">
        <f t="array" ref="J1384">SQRT(SUMSQ($B1384:$H1384-$X$3:$AD$3))</f>
        <v>1206.3480908064328</v>
      </c>
      <c r="K1384">
        <f t="array" ref="K1384">SQRT(SUMSQ($B1384:$H1384-$X$4:$AD$4))</f>
        <v>435.1235628639767</v>
      </c>
      <c r="L1384">
        <f t="array" ref="L1384">SQRT(SUMSQ($B1384:$H1384-$X$5:$AD$5))</f>
        <v>1694.9583925141335</v>
      </c>
      <c r="M1384">
        <f>MIN(I1384:L1384)</f>
        <v>435.1235628639767</v>
      </c>
      <c r="N1384">
        <f t="shared" si="31"/>
        <v>3</v>
      </c>
      <c r="O1384">
        <v>2032</v>
      </c>
      <c r="P1384" t="s">
        <v>92</v>
      </c>
      <c r="Q1384" t="s">
        <v>51</v>
      </c>
      <c r="R1384" t="s">
        <v>476</v>
      </c>
    </row>
    <row r="1385" spans="1:18" x14ac:dyDescent="0.25">
      <c r="A1385">
        <v>6.3394691000000003E-2</v>
      </c>
      <c r="B1385">
        <v>9</v>
      </c>
      <c r="C1385">
        <v>3</v>
      </c>
      <c r="D1385">
        <v>1902</v>
      </c>
      <c r="E1385">
        <v>2107</v>
      </c>
      <c r="F1385">
        <v>866</v>
      </c>
      <c r="G1385">
        <v>125</v>
      </c>
      <c r="H1385">
        <v>107</v>
      </c>
      <c r="I1385">
        <f t="array" ref="I1385">SQRT(SUMSQ($B1385:$H1385-$X$2:$AD$2))</f>
        <v>1239.7235211543514</v>
      </c>
      <c r="J1385">
        <f t="array" ref="J1385">SQRT(SUMSQ($B1385:$H1385-$X$3:$AD$3))</f>
        <v>1013.4023505966888</v>
      </c>
      <c r="K1385">
        <f t="array" ref="K1385">SQRT(SUMSQ($B1385:$H1385-$X$4:$AD$4))</f>
        <v>298.77151680685341</v>
      </c>
      <c r="L1385">
        <f t="array" ref="L1385">SQRT(SUMSQ($B1385:$H1385-$X$5:$AD$5))</f>
        <v>1361.4566489161627</v>
      </c>
      <c r="M1385">
        <f>MIN(I1385:L1385)</f>
        <v>298.77151680685341</v>
      </c>
      <c r="N1385">
        <f t="shared" si="31"/>
        <v>3</v>
      </c>
      <c r="O1385">
        <v>2211</v>
      </c>
      <c r="P1385" t="s">
        <v>250</v>
      </c>
      <c r="Q1385" t="s">
        <v>49</v>
      </c>
      <c r="R1385" t="s">
        <v>454</v>
      </c>
    </row>
    <row r="1386" spans="1:18" x14ac:dyDescent="0.25">
      <c r="A1386">
        <v>6.3312944999999995E-2</v>
      </c>
      <c r="B1386">
        <v>5</v>
      </c>
      <c r="C1386">
        <v>6</v>
      </c>
      <c r="D1386">
        <v>2205</v>
      </c>
      <c r="E1386">
        <v>2324</v>
      </c>
      <c r="F1386">
        <v>446</v>
      </c>
      <c r="G1386">
        <v>79</v>
      </c>
      <c r="H1386">
        <v>63</v>
      </c>
      <c r="I1386">
        <f t="array" ref="I1386">SQRT(SUMSQ($B1386:$H1386-$X$2:$AD$2))</f>
        <v>1769.5621190656816</v>
      </c>
      <c r="J1386">
        <f t="array" ref="J1386">SQRT(SUMSQ($B1386:$H1386-$X$3:$AD$3))</f>
        <v>1323.2828514870935</v>
      </c>
      <c r="K1386">
        <f t="array" ref="K1386">SQRT(SUMSQ($B1386:$H1386-$X$4:$AD$4))</f>
        <v>621.40839826242268</v>
      </c>
      <c r="L1386">
        <f t="array" ref="L1386">SQRT(SUMSQ($B1386:$H1386-$X$5:$AD$5))</f>
        <v>1845.3101901418961</v>
      </c>
      <c r="M1386">
        <f>MIN(I1386:L1386)</f>
        <v>621.40839826242268</v>
      </c>
      <c r="N1386">
        <f t="shared" si="31"/>
        <v>3</v>
      </c>
      <c r="O1386">
        <v>3058</v>
      </c>
      <c r="P1386" t="s">
        <v>187</v>
      </c>
      <c r="Q1386" t="s">
        <v>236</v>
      </c>
      <c r="R1386" t="s">
        <v>310</v>
      </c>
    </row>
    <row r="1387" spans="1:18" x14ac:dyDescent="0.25">
      <c r="A1387">
        <v>6.3253713000000003E-2</v>
      </c>
      <c r="B1387">
        <v>9</v>
      </c>
      <c r="C1387">
        <v>3</v>
      </c>
      <c r="D1387">
        <v>1553</v>
      </c>
      <c r="E1387">
        <v>1651</v>
      </c>
      <c r="F1387">
        <v>358</v>
      </c>
      <c r="G1387">
        <v>58</v>
      </c>
      <c r="H1387">
        <v>49</v>
      </c>
      <c r="I1387">
        <f t="array" ref="I1387">SQRT(SUMSQ($B1387:$H1387-$X$2:$AD$2))</f>
        <v>1207.9876082686928</v>
      </c>
      <c r="J1387">
        <f t="array" ref="J1387">SQRT(SUMSQ($B1387:$H1387-$X$3:$AD$3))</f>
        <v>446.48565163241926</v>
      </c>
      <c r="K1387">
        <f t="array" ref="K1387">SQRT(SUMSQ($B1387:$H1387-$X$4:$AD$4))</f>
        <v>570.99786265479634</v>
      </c>
      <c r="L1387">
        <f t="array" ref="L1387">SQRT(SUMSQ($B1387:$H1387-$X$5:$AD$5))</f>
        <v>1508.2690344013517</v>
      </c>
      <c r="M1387">
        <f>MIN(I1387:L1387)</f>
        <v>446.48565163241926</v>
      </c>
      <c r="N1387">
        <f t="shared" si="31"/>
        <v>2</v>
      </c>
      <c r="O1387">
        <v>1252</v>
      </c>
      <c r="P1387" t="s">
        <v>270</v>
      </c>
      <c r="Q1387" t="s">
        <v>124</v>
      </c>
      <c r="R1387" t="s">
        <v>506</v>
      </c>
    </row>
    <row r="1388" spans="1:18" x14ac:dyDescent="0.25">
      <c r="A1388">
        <v>6.3040309000000003E-2</v>
      </c>
      <c r="B1388">
        <v>9</v>
      </c>
      <c r="C1388">
        <v>3</v>
      </c>
      <c r="D1388">
        <v>1842</v>
      </c>
      <c r="E1388">
        <v>2107</v>
      </c>
      <c r="F1388">
        <v>369</v>
      </c>
      <c r="G1388">
        <v>85</v>
      </c>
      <c r="H1388">
        <v>69</v>
      </c>
      <c r="I1388">
        <f t="array" ref="I1388">SQRT(SUMSQ($B1388:$H1388-$X$2:$AD$2))</f>
        <v>1509.3688180598776</v>
      </c>
      <c r="J1388">
        <f t="array" ref="J1388">SQRT(SUMSQ($B1388:$H1388-$X$3:$AD$3))</f>
        <v>933.24236512807738</v>
      </c>
      <c r="K1388">
        <f t="array" ref="K1388">SQRT(SUMSQ($B1388:$H1388-$X$4:$AD$4))</f>
        <v>360.6387408975238</v>
      </c>
      <c r="L1388">
        <f t="array" ref="L1388">SQRT(SUMSQ($B1388:$H1388-$X$5:$AD$5))</f>
        <v>1713.9755191848922</v>
      </c>
      <c r="M1388">
        <f>MIN(I1388:L1388)</f>
        <v>360.6387408975238</v>
      </c>
      <c r="N1388">
        <f t="shared" si="31"/>
        <v>3</v>
      </c>
      <c r="O1388">
        <v>980</v>
      </c>
      <c r="P1388" t="s">
        <v>124</v>
      </c>
      <c r="Q1388" t="s">
        <v>56</v>
      </c>
      <c r="R1388" t="s">
        <v>582</v>
      </c>
    </row>
    <row r="1389" spans="1:18" x14ac:dyDescent="0.25">
      <c r="A1389">
        <v>6.3012121000000004E-2</v>
      </c>
      <c r="B1389">
        <v>6</v>
      </c>
      <c r="C1389">
        <v>7</v>
      </c>
      <c r="D1389">
        <v>1735</v>
      </c>
      <c r="E1389">
        <v>105</v>
      </c>
      <c r="F1389">
        <v>2237</v>
      </c>
      <c r="G1389">
        <v>270</v>
      </c>
      <c r="H1389">
        <v>241</v>
      </c>
      <c r="I1389">
        <f t="array" ref="I1389">SQRT(SUMSQ($B1389:$H1389-$X$2:$AD$2))</f>
        <v>1516.7497774010787</v>
      </c>
      <c r="J1389">
        <f t="array" ref="J1389">SQRT(SUMSQ($B1389:$H1389-$X$3:$AD$3))</f>
        <v>2197.0113309359358</v>
      </c>
      <c r="K1389">
        <f t="array" ref="K1389">SQRT(SUMSQ($B1389:$H1389-$X$4:$AD$4))</f>
        <v>2524.8997047679873</v>
      </c>
      <c r="L1389">
        <f t="array" ref="L1389">SQRT(SUMSQ($B1389:$H1389-$X$5:$AD$5))</f>
        <v>1093.9047839653913</v>
      </c>
      <c r="M1389">
        <f>MIN(I1389:L1389)</f>
        <v>1093.9047839653913</v>
      </c>
      <c r="N1389">
        <f t="shared" si="31"/>
        <v>4</v>
      </c>
      <c r="O1389">
        <v>302</v>
      </c>
      <c r="P1389" t="s">
        <v>49</v>
      </c>
      <c r="Q1389" t="s">
        <v>107</v>
      </c>
      <c r="R1389" t="s">
        <v>83</v>
      </c>
    </row>
    <row r="1390" spans="1:18" x14ac:dyDescent="0.25">
      <c r="A1390">
        <v>6.2953080999999994E-2</v>
      </c>
      <c r="B1390">
        <v>4</v>
      </c>
      <c r="C1390">
        <v>5</v>
      </c>
      <c r="D1390">
        <v>1946</v>
      </c>
      <c r="E1390">
        <v>2230</v>
      </c>
      <c r="F1390">
        <v>1101</v>
      </c>
      <c r="G1390">
        <v>164</v>
      </c>
      <c r="H1390">
        <v>151</v>
      </c>
      <c r="I1390">
        <f t="array" ref="I1390">SQRT(SUMSQ($B1390:$H1390-$X$2:$AD$2))</f>
        <v>1268.5281551387607</v>
      </c>
      <c r="J1390">
        <f t="array" ref="J1390">SQRT(SUMSQ($B1390:$H1390-$X$3:$AD$3))</f>
        <v>1220.1425804289204</v>
      </c>
      <c r="K1390">
        <f t="array" ref="K1390">SQRT(SUMSQ($B1390:$H1390-$X$4:$AD$4))</f>
        <v>524.93823659863222</v>
      </c>
      <c r="L1390">
        <f t="array" ref="L1390">SQRT(SUMSQ($B1390:$H1390-$X$5:$AD$5))</f>
        <v>1341.6501934033579</v>
      </c>
      <c r="M1390">
        <f>MIN(I1390:L1390)</f>
        <v>524.93823659863222</v>
      </c>
      <c r="N1390">
        <f t="shared" si="31"/>
        <v>3</v>
      </c>
      <c r="O1390">
        <v>3485</v>
      </c>
      <c r="P1390" t="s">
        <v>80</v>
      </c>
      <c r="Q1390" t="s">
        <v>60</v>
      </c>
      <c r="R1390" t="s">
        <v>368</v>
      </c>
    </row>
    <row r="1391" spans="1:18" x14ac:dyDescent="0.25">
      <c r="A1391">
        <v>6.2893221999999999E-2</v>
      </c>
      <c r="B1391">
        <v>9</v>
      </c>
      <c r="C1391">
        <v>3</v>
      </c>
      <c r="D1391">
        <v>945</v>
      </c>
      <c r="E1391">
        <v>1045</v>
      </c>
      <c r="F1391">
        <v>1164</v>
      </c>
      <c r="G1391">
        <v>180</v>
      </c>
      <c r="H1391">
        <v>171</v>
      </c>
      <c r="I1391">
        <f t="array" ref="I1391">SQRT(SUMSQ($B1391:$H1391-$X$2:$AD$2))</f>
        <v>442.84619037430389</v>
      </c>
      <c r="J1391">
        <f t="array" ref="J1391">SQRT(SUMSQ($B1391:$H1391-$X$3:$AD$3))</f>
        <v>810.34443858087252</v>
      </c>
      <c r="K1391">
        <f t="array" ref="K1391">SQRT(SUMSQ($B1391:$H1391-$X$4:$AD$4))</f>
        <v>1373.3903628973642</v>
      </c>
      <c r="L1391">
        <f t="array" ref="L1391">SQRT(SUMSQ($B1391:$H1391-$X$5:$AD$5))</f>
        <v>1021.9397523586414</v>
      </c>
      <c r="M1391">
        <f>MIN(I1391:L1391)</f>
        <v>442.84619037430389</v>
      </c>
      <c r="N1391">
        <f t="shared" si="31"/>
        <v>1</v>
      </c>
      <c r="O1391">
        <v>3502</v>
      </c>
      <c r="P1391" t="s">
        <v>111</v>
      </c>
      <c r="Q1391" t="s">
        <v>236</v>
      </c>
      <c r="R1391" t="s">
        <v>346</v>
      </c>
    </row>
    <row r="1392" spans="1:18" x14ac:dyDescent="0.25">
      <c r="A1392">
        <v>6.2889302999999994E-2</v>
      </c>
      <c r="B1392">
        <v>9</v>
      </c>
      <c r="C1392">
        <v>3</v>
      </c>
      <c r="D1392">
        <v>1646</v>
      </c>
      <c r="E1392">
        <v>1658</v>
      </c>
      <c r="F1392">
        <v>368</v>
      </c>
      <c r="G1392">
        <v>72</v>
      </c>
      <c r="H1392">
        <v>57</v>
      </c>
      <c r="I1392">
        <f t="array" ref="I1392">SQRT(SUMSQ($B1392:$H1392-$X$2:$AD$2))</f>
        <v>1230.689569411423</v>
      </c>
      <c r="J1392">
        <f t="array" ref="J1392">SQRT(SUMSQ($B1392:$H1392-$X$3:$AD$3))</f>
        <v>503.57942284191512</v>
      </c>
      <c r="K1392">
        <f t="array" ref="K1392">SQRT(SUMSQ($B1392:$H1392-$X$4:$AD$4))</f>
        <v>540.4990096665415</v>
      </c>
      <c r="L1392">
        <f t="array" ref="L1392">SQRT(SUMSQ($B1392:$H1392-$X$5:$AD$5))</f>
        <v>1488.2287152274703</v>
      </c>
      <c r="M1392">
        <f>MIN(I1392:L1392)</f>
        <v>503.57942284191512</v>
      </c>
      <c r="N1392">
        <f t="shared" si="31"/>
        <v>2</v>
      </c>
      <c r="O1392">
        <v>641</v>
      </c>
      <c r="P1392" t="s">
        <v>264</v>
      </c>
      <c r="Q1392" t="s">
        <v>49</v>
      </c>
      <c r="R1392" t="s">
        <v>588</v>
      </c>
    </row>
    <row r="1393" spans="1:18" x14ac:dyDescent="0.25">
      <c r="A1393">
        <v>6.2118629000000002E-2</v>
      </c>
      <c r="B1393">
        <v>3</v>
      </c>
      <c r="C1393">
        <v>4</v>
      </c>
      <c r="D1393">
        <v>1645</v>
      </c>
      <c r="E1393">
        <v>1832</v>
      </c>
      <c r="F1393">
        <v>1501</v>
      </c>
      <c r="G1393">
        <v>227</v>
      </c>
      <c r="H1393">
        <v>219</v>
      </c>
      <c r="I1393">
        <f t="array" ref="I1393">SQRT(SUMSQ($B1393:$H1393-$X$2:$AD$2))</f>
        <v>737.72958466068826</v>
      </c>
      <c r="J1393">
        <f t="array" ref="J1393">SQRT(SUMSQ($B1393:$H1393-$X$3:$AD$3))</f>
        <v>1141.4966004030161</v>
      </c>
      <c r="K1393">
        <f t="array" ref="K1393">SQRT(SUMSQ($B1393:$H1393-$X$4:$AD$4))</f>
        <v>876.94524938821303</v>
      </c>
      <c r="L1393">
        <f t="array" ref="L1393">SQRT(SUMSQ($B1393:$H1393-$X$5:$AD$5))</f>
        <v>841.82114619184119</v>
      </c>
      <c r="M1393">
        <f>MIN(I1393:L1393)</f>
        <v>737.72958466068826</v>
      </c>
      <c r="N1393">
        <f t="shared" si="31"/>
        <v>1</v>
      </c>
      <c r="O1393">
        <v>1254</v>
      </c>
      <c r="P1393" t="s">
        <v>186</v>
      </c>
      <c r="Q1393" t="s">
        <v>49</v>
      </c>
      <c r="R1393" t="s">
        <v>240</v>
      </c>
    </row>
    <row r="1394" spans="1:18" x14ac:dyDescent="0.25">
      <c r="A1394">
        <v>6.2117918000000001E-2</v>
      </c>
      <c r="B1394">
        <v>10</v>
      </c>
      <c r="C1394">
        <v>4</v>
      </c>
      <c r="D1394">
        <v>1615</v>
      </c>
      <c r="E1394">
        <v>1914</v>
      </c>
      <c r="F1394">
        <v>912</v>
      </c>
      <c r="G1394">
        <v>119</v>
      </c>
      <c r="H1394">
        <v>110</v>
      </c>
      <c r="I1394">
        <f t="array" ref="I1394">SQRT(SUMSQ($B1394:$H1394-$X$2:$AD$2))</f>
        <v>936.54736660188451</v>
      </c>
      <c r="J1394">
        <f t="array" ref="J1394">SQRT(SUMSQ($B1394:$H1394-$X$3:$AD$3))</f>
        <v>741.62654202735632</v>
      </c>
      <c r="K1394">
        <f t="array" ref="K1394">SQRT(SUMSQ($B1394:$H1394-$X$4:$AD$4))</f>
        <v>316.96370299047459</v>
      </c>
      <c r="L1394">
        <f t="array" ref="L1394">SQRT(SUMSQ($B1394:$H1394-$X$5:$AD$5))</f>
        <v>1196.7831541950834</v>
      </c>
      <c r="M1394">
        <f>MIN(I1394:L1394)</f>
        <v>316.96370299047459</v>
      </c>
      <c r="N1394">
        <f t="shared" si="31"/>
        <v>3</v>
      </c>
      <c r="O1394">
        <v>438</v>
      </c>
      <c r="P1394" t="s">
        <v>165</v>
      </c>
      <c r="Q1394" t="s">
        <v>44</v>
      </c>
      <c r="R1394" t="s">
        <v>366</v>
      </c>
    </row>
    <row r="1395" spans="1:18" x14ac:dyDescent="0.25">
      <c r="A1395">
        <v>6.1906832000000002E-2</v>
      </c>
      <c r="B1395">
        <v>9</v>
      </c>
      <c r="C1395">
        <v>3</v>
      </c>
      <c r="D1395">
        <v>1728</v>
      </c>
      <c r="E1395">
        <v>1815</v>
      </c>
      <c r="F1395">
        <v>181</v>
      </c>
      <c r="G1395">
        <v>47</v>
      </c>
      <c r="H1395">
        <v>38</v>
      </c>
      <c r="I1395">
        <f t="array" ref="I1395">SQRT(SUMSQ($B1395:$H1395-$X$2:$AD$2))</f>
        <v>1478.1008416908157</v>
      </c>
      <c r="J1395">
        <f t="array" ref="J1395">SQRT(SUMSQ($B1395:$H1395-$X$3:$AD$3))</f>
        <v>728.62422347841402</v>
      </c>
      <c r="K1395">
        <f t="array" ref="K1395">SQRT(SUMSQ($B1395:$H1395-$X$4:$AD$4))</f>
        <v>582.29038726625345</v>
      </c>
      <c r="L1395">
        <f t="array" ref="L1395">SQRT(SUMSQ($B1395:$H1395-$X$5:$AD$5))</f>
        <v>1719.5940487857745</v>
      </c>
      <c r="M1395">
        <f>MIN(I1395:L1395)</f>
        <v>582.29038726625345</v>
      </c>
      <c r="N1395">
        <f t="shared" si="31"/>
        <v>3</v>
      </c>
      <c r="O1395">
        <v>1760</v>
      </c>
      <c r="P1395" t="s">
        <v>196</v>
      </c>
      <c r="Q1395" t="s">
        <v>344</v>
      </c>
      <c r="R1395" t="s">
        <v>64</v>
      </c>
    </row>
    <row r="1396" spans="1:18" x14ac:dyDescent="0.25">
      <c r="A1396">
        <v>6.1838124000000001E-2</v>
      </c>
      <c r="B1396">
        <v>6</v>
      </c>
      <c r="C1396">
        <v>7</v>
      </c>
      <c r="D1396">
        <v>1028</v>
      </c>
      <c r="E1396">
        <v>1130</v>
      </c>
      <c r="F1396">
        <v>611</v>
      </c>
      <c r="G1396">
        <v>122</v>
      </c>
      <c r="H1396">
        <v>107</v>
      </c>
      <c r="I1396">
        <f t="array" ref="I1396">SQRT(SUMSQ($B1396:$H1396-$X$2:$AD$2))</f>
        <v>859.12226812424387</v>
      </c>
      <c r="J1396">
        <f t="array" ref="J1396">SQRT(SUMSQ($B1396:$H1396-$X$3:$AD$3))</f>
        <v>392.16274360153824</v>
      </c>
      <c r="K1396">
        <f t="array" ref="K1396">SQRT(SUMSQ($B1396:$H1396-$X$4:$AD$4))</f>
        <v>1167.0569575505103</v>
      </c>
      <c r="L1396">
        <f t="array" ref="L1396">SQRT(SUMSQ($B1396:$H1396-$X$5:$AD$5))</f>
        <v>1350.0131824420073</v>
      </c>
      <c r="M1396">
        <f>MIN(I1396:L1396)</f>
        <v>392.16274360153824</v>
      </c>
      <c r="N1396">
        <f t="shared" si="31"/>
        <v>2</v>
      </c>
      <c r="O1396">
        <v>872</v>
      </c>
      <c r="P1396" t="s">
        <v>44</v>
      </c>
      <c r="Q1396" t="s">
        <v>54</v>
      </c>
      <c r="R1396" t="s">
        <v>293</v>
      </c>
    </row>
    <row r="1397" spans="1:18" x14ac:dyDescent="0.25">
      <c r="A1397">
        <v>6.1767016000000001E-2</v>
      </c>
      <c r="B1397">
        <v>6</v>
      </c>
      <c r="C1397">
        <v>7</v>
      </c>
      <c r="D1397">
        <v>2338</v>
      </c>
      <c r="E1397">
        <v>1</v>
      </c>
      <c r="F1397">
        <v>368</v>
      </c>
      <c r="G1397">
        <v>83</v>
      </c>
      <c r="H1397">
        <v>59</v>
      </c>
      <c r="I1397">
        <f t="array" ref="I1397">SQRT(SUMSQ($B1397:$H1397-$X$2:$AD$2))</f>
        <v>2011.6974337980218</v>
      </c>
      <c r="J1397">
        <f t="array" ref="J1397">SQRT(SUMSQ($B1397:$H1397-$X$3:$AD$3))</f>
        <v>1758.6189534294372</v>
      </c>
      <c r="K1397">
        <f t="array" ref="K1397">SQRT(SUMSQ($B1397:$H1397-$X$4:$AD$4))</f>
        <v>2198.1689935583604</v>
      </c>
      <c r="L1397">
        <f t="array" ref="L1397">SQRT(SUMSQ($B1397:$H1397-$X$5:$AD$5))</f>
        <v>1784.5072651283569</v>
      </c>
      <c r="M1397">
        <f>MIN(I1397:L1397)</f>
        <v>1758.6189534294372</v>
      </c>
      <c r="N1397">
        <f t="shared" si="31"/>
        <v>2</v>
      </c>
      <c r="O1397">
        <v>159</v>
      </c>
      <c r="P1397" t="s">
        <v>264</v>
      </c>
      <c r="Q1397" t="s">
        <v>49</v>
      </c>
      <c r="R1397" t="s">
        <v>68</v>
      </c>
    </row>
    <row r="1398" spans="1:18" x14ac:dyDescent="0.25">
      <c r="A1398">
        <v>6.1743064E-2</v>
      </c>
      <c r="B1398">
        <v>4</v>
      </c>
      <c r="C1398">
        <v>5</v>
      </c>
      <c r="D1398">
        <v>1509</v>
      </c>
      <c r="E1398">
        <v>1648</v>
      </c>
      <c r="F1398">
        <v>671</v>
      </c>
      <c r="G1398">
        <v>99</v>
      </c>
      <c r="H1398">
        <v>85</v>
      </c>
      <c r="I1398">
        <f t="array" ref="I1398">SQRT(SUMSQ($B1398:$H1398-$X$2:$AD$2))</f>
        <v>916.70662962459471</v>
      </c>
      <c r="J1398">
        <f t="array" ref="J1398">SQRT(SUMSQ($B1398:$H1398-$X$3:$AD$3))</f>
        <v>396.90121819368613</v>
      </c>
      <c r="K1398">
        <f t="array" ref="K1398">SQRT(SUMSQ($B1398:$H1398-$X$4:$AD$4))</f>
        <v>483.88483140654529</v>
      </c>
      <c r="L1398">
        <f t="array" ref="L1398">SQRT(SUMSQ($B1398:$H1398-$X$5:$AD$5))</f>
        <v>1239.8924270401474</v>
      </c>
      <c r="M1398">
        <f>MIN(I1398:L1398)</f>
        <v>396.90121819368613</v>
      </c>
      <c r="N1398">
        <f t="shared" si="31"/>
        <v>2</v>
      </c>
      <c r="O1398">
        <v>237</v>
      </c>
      <c r="P1398" t="s">
        <v>187</v>
      </c>
      <c r="Q1398" t="s">
        <v>250</v>
      </c>
      <c r="R1398" t="s">
        <v>516</v>
      </c>
    </row>
    <row r="1399" spans="1:18" x14ac:dyDescent="0.25">
      <c r="A1399">
        <v>6.1635594000000002E-2</v>
      </c>
      <c r="B1399">
        <v>7</v>
      </c>
      <c r="C1399">
        <v>1</v>
      </c>
      <c r="D1399">
        <v>631</v>
      </c>
      <c r="E1399">
        <v>749</v>
      </c>
      <c r="F1399">
        <v>345</v>
      </c>
      <c r="G1399">
        <v>78</v>
      </c>
      <c r="H1399">
        <v>63</v>
      </c>
      <c r="I1399">
        <f t="array" ref="I1399">SQRT(SUMSQ($B1399:$H1399-$X$2:$AD$2))</f>
        <v>1340.9650539706054</v>
      </c>
      <c r="J1399">
        <f t="array" ref="J1399">SQRT(SUMSQ($B1399:$H1399-$X$3:$AD$3))</f>
        <v>944.73174792030011</v>
      </c>
      <c r="K1399">
        <f t="array" ref="K1399">SQRT(SUMSQ($B1399:$H1399-$X$4:$AD$4))</f>
        <v>1741.4845173519275</v>
      </c>
      <c r="L1399">
        <f t="array" ref="L1399">SQRT(SUMSQ($B1399:$H1399-$X$5:$AD$5))</f>
        <v>1827.4570141564211</v>
      </c>
      <c r="M1399">
        <f>MIN(I1399:L1399)</f>
        <v>944.73174792030011</v>
      </c>
      <c r="N1399">
        <f t="shared" si="31"/>
        <v>2</v>
      </c>
      <c r="O1399">
        <v>2538</v>
      </c>
      <c r="P1399" t="s">
        <v>49</v>
      </c>
      <c r="Q1399" t="s">
        <v>230</v>
      </c>
      <c r="R1399" t="s">
        <v>78</v>
      </c>
    </row>
    <row r="1400" spans="1:18" x14ac:dyDescent="0.25">
      <c r="A1400">
        <v>6.1266378000000003E-2</v>
      </c>
      <c r="B1400">
        <v>3</v>
      </c>
      <c r="C1400">
        <v>4</v>
      </c>
      <c r="D1400">
        <v>848</v>
      </c>
      <c r="E1400">
        <v>1008</v>
      </c>
      <c r="F1400">
        <v>405</v>
      </c>
      <c r="G1400">
        <v>80</v>
      </c>
      <c r="H1400">
        <v>64</v>
      </c>
      <c r="I1400">
        <f t="array" ref="I1400">SQRT(SUMSQ($B1400:$H1400-$X$2:$AD$2))</f>
        <v>1127.2417378414555</v>
      </c>
      <c r="J1400">
        <f t="array" ref="J1400">SQRT(SUMSQ($B1400:$H1400-$X$3:$AD$3))</f>
        <v>610.77488144748338</v>
      </c>
      <c r="K1400">
        <f t="array" ref="K1400">SQRT(SUMSQ($B1400:$H1400-$X$4:$AD$4))</f>
        <v>1399.650936035111</v>
      </c>
      <c r="L1400">
        <f t="array" ref="L1400">SQRT(SUMSQ($B1400:$H1400-$X$5:$AD$5))</f>
        <v>1621.8698912040195</v>
      </c>
      <c r="M1400">
        <f>MIN(I1400:L1400)</f>
        <v>610.77488144748338</v>
      </c>
      <c r="N1400">
        <f t="shared" si="31"/>
        <v>2</v>
      </c>
      <c r="O1400">
        <v>95</v>
      </c>
      <c r="P1400" t="s">
        <v>169</v>
      </c>
      <c r="Q1400" t="s">
        <v>54</v>
      </c>
      <c r="R1400" t="s">
        <v>112</v>
      </c>
    </row>
    <row r="1401" spans="1:18" x14ac:dyDescent="0.25">
      <c r="A1401">
        <v>6.1083226999999997E-2</v>
      </c>
      <c r="B1401">
        <v>9</v>
      </c>
      <c r="C1401">
        <v>3</v>
      </c>
      <c r="D1401">
        <v>903</v>
      </c>
      <c r="E1401">
        <v>1139</v>
      </c>
      <c r="F1401">
        <v>992</v>
      </c>
      <c r="G1401">
        <v>156</v>
      </c>
      <c r="H1401">
        <v>141</v>
      </c>
      <c r="I1401">
        <f t="array" ref="I1401">SQRT(SUMSQ($B1401:$H1401-$X$2:$AD$2))</f>
        <v>555.67697983355811</v>
      </c>
      <c r="J1401">
        <f t="array" ref="J1401">SQRT(SUMSQ($B1401:$H1401-$X$3:$AD$3))</f>
        <v>661.82386923639945</v>
      </c>
      <c r="K1401">
        <f t="array" ref="K1401">SQRT(SUMSQ($B1401:$H1401-$X$4:$AD$4))</f>
        <v>1274.9119308258114</v>
      </c>
      <c r="L1401">
        <f t="array" ref="L1401">SQRT(SUMSQ($B1401:$H1401-$X$5:$AD$5))</f>
        <v>1158.1138599800697</v>
      </c>
      <c r="M1401">
        <f>MIN(I1401:L1401)</f>
        <v>555.67697983355811</v>
      </c>
      <c r="N1401">
        <f t="shared" si="31"/>
        <v>1</v>
      </c>
      <c r="O1401">
        <v>1849</v>
      </c>
      <c r="P1401" t="s">
        <v>96</v>
      </c>
      <c r="Q1401" t="s">
        <v>66</v>
      </c>
      <c r="R1401" t="s">
        <v>517</v>
      </c>
    </row>
    <row r="1402" spans="1:18" x14ac:dyDescent="0.25">
      <c r="A1402">
        <v>6.0776234999999998E-2</v>
      </c>
      <c r="B1402">
        <v>6</v>
      </c>
      <c r="C1402">
        <v>7</v>
      </c>
      <c r="D1402">
        <v>1920</v>
      </c>
      <c r="E1402">
        <v>2052</v>
      </c>
      <c r="F1402">
        <v>587</v>
      </c>
      <c r="G1402">
        <v>92</v>
      </c>
      <c r="H1402">
        <v>82</v>
      </c>
      <c r="I1402">
        <f t="array" ref="I1402">SQRT(SUMSQ($B1402:$H1402-$X$2:$AD$2))</f>
        <v>1368.6012716689097</v>
      </c>
      <c r="J1402">
        <f t="array" ref="J1402">SQRT(SUMSQ($B1402:$H1402-$X$3:$AD$3))</f>
        <v>931.27568137624689</v>
      </c>
      <c r="K1402">
        <f t="array" ref="K1402">SQRT(SUMSQ($B1402:$H1402-$X$4:$AD$4))</f>
        <v>265.30030088873201</v>
      </c>
      <c r="L1402">
        <f t="array" ref="L1402">SQRT(SUMSQ($B1402:$H1402-$X$5:$AD$5))</f>
        <v>1515.437935881482</v>
      </c>
      <c r="M1402">
        <f>MIN(I1402:L1402)</f>
        <v>265.30030088873201</v>
      </c>
      <c r="N1402">
        <f t="shared" si="31"/>
        <v>3</v>
      </c>
      <c r="O1402">
        <v>2634</v>
      </c>
      <c r="P1402" t="s">
        <v>227</v>
      </c>
      <c r="Q1402" t="s">
        <v>39</v>
      </c>
      <c r="R1402" t="s">
        <v>94</v>
      </c>
    </row>
    <row r="1403" spans="1:18" x14ac:dyDescent="0.25">
      <c r="A1403">
        <v>6.0678189E-2</v>
      </c>
      <c r="B1403">
        <v>3</v>
      </c>
      <c r="C1403">
        <v>4</v>
      </c>
      <c r="D1403">
        <v>1641</v>
      </c>
      <c r="E1403">
        <v>2041</v>
      </c>
      <c r="F1403">
        <v>1444</v>
      </c>
      <c r="G1403">
        <v>180</v>
      </c>
      <c r="H1403">
        <v>164</v>
      </c>
      <c r="I1403">
        <f t="array" ref="I1403">SQRT(SUMSQ($B1403:$H1403-$X$2:$AD$2))</f>
        <v>897.86144714501779</v>
      </c>
      <c r="J1403">
        <f t="array" ref="J1403">SQRT(SUMSQ($B1403:$H1403-$X$3:$AD$3))</f>
        <v>1187.7532088022936</v>
      </c>
      <c r="K1403">
        <f t="array" ref="K1403">SQRT(SUMSQ($B1403:$H1403-$X$4:$AD$4))</f>
        <v>780.99565806229339</v>
      </c>
      <c r="L1403">
        <f t="array" ref="L1403">SQRT(SUMSQ($B1403:$H1403-$X$5:$AD$5))</f>
        <v>1046.7713429452508</v>
      </c>
      <c r="M1403">
        <f>MIN(I1403:L1403)</f>
        <v>780.99565806229339</v>
      </c>
      <c r="N1403">
        <f t="shared" si="31"/>
        <v>3</v>
      </c>
      <c r="O1403">
        <v>1929</v>
      </c>
      <c r="P1403" t="s">
        <v>56</v>
      </c>
      <c r="Q1403" t="s">
        <v>54</v>
      </c>
      <c r="R1403" t="s">
        <v>455</v>
      </c>
    </row>
    <row r="1404" spans="1:18" x14ac:dyDescent="0.25">
      <c r="A1404">
        <v>6.0658034999999999E-2</v>
      </c>
      <c r="B1404">
        <v>4</v>
      </c>
      <c r="C1404">
        <v>5</v>
      </c>
      <c r="D1404">
        <v>2040</v>
      </c>
      <c r="E1404">
        <v>2140</v>
      </c>
      <c r="F1404">
        <v>226</v>
      </c>
      <c r="G1404">
        <v>60</v>
      </c>
      <c r="H1404">
        <v>45</v>
      </c>
      <c r="I1404">
        <f t="array" ref="I1404">SQRT(SUMSQ($B1404:$H1404-$X$2:$AD$2))</f>
        <v>1720.8014609223922</v>
      </c>
      <c r="J1404">
        <f t="array" ref="J1404">SQRT(SUMSQ($B1404:$H1404-$X$3:$AD$3))</f>
        <v>1119.5669116496156</v>
      </c>
      <c r="K1404">
        <f t="array" ref="K1404">SQRT(SUMSQ($B1404:$H1404-$X$4:$AD$4))</f>
        <v>586.20927933846815</v>
      </c>
      <c r="L1404">
        <f t="array" ref="L1404">SQRT(SUMSQ($B1404:$H1404-$X$5:$AD$5))</f>
        <v>1863.7261719326957</v>
      </c>
      <c r="M1404">
        <f>MIN(I1404:L1404)</f>
        <v>586.20927933846815</v>
      </c>
      <c r="N1404">
        <f t="shared" si="31"/>
        <v>3</v>
      </c>
      <c r="O1404">
        <v>486</v>
      </c>
      <c r="P1404" t="s">
        <v>277</v>
      </c>
      <c r="Q1404" t="s">
        <v>49</v>
      </c>
      <c r="R1404" t="s">
        <v>159</v>
      </c>
    </row>
    <row r="1405" spans="1:18" x14ac:dyDescent="0.25">
      <c r="A1405">
        <v>6.0565319999999999E-2</v>
      </c>
      <c r="B1405">
        <v>7</v>
      </c>
      <c r="C1405">
        <v>1</v>
      </c>
      <c r="D1405">
        <v>1235</v>
      </c>
      <c r="E1405">
        <v>1351</v>
      </c>
      <c r="F1405">
        <v>395</v>
      </c>
      <c r="G1405">
        <v>76</v>
      </c>
      <c r="H1405">
        <v>64</v>
      </c>
      <c r="I1405">
        <f t="array" ref="I1405">SQRT(SUMSQ($B1405:$H1405-$X$2:$AD$2))</f>
        <v>1053.8953591551444</v>
      </c>
      <c r="J1405">
        <f t="array" ref="J1405">SQRT(SUMSQ($B1405:$H1405-$X$3:$AD$3))</f>
        <v>212.06520798249829</v>
      </c>
      <c r="K1405">
        <f t="array" ref="K1405">SQRT(SUMSQ($B1405:$H1405-$X$4:$AD$4))</f>
        <v>916.06793316814958</v>
      </c>
      <c r="L1405">
        <f t="array" ref="L1405">SQRT(SUMSQ($B1405:$H1405-$X$5:$AD$5))</f>
        <v>1469.3508815283515</v>
      </c>
      <c r="M1405">
        <f>MIN(I1405:L1405)</f>
        <v>212.06520798249829</v>
      </c>
      <c r="N1405">
        <f t="shared" si="31"/>
        <v>2</v>
      </c>
      <c r="O1405">
        <v>813</v>
      </c>
      <c r="P1405" t="s">
        <v>54</v>
      </c>
      <c r="Q1405" t="s">
        <v>92</v>
      </c>
      <c r="R1405" t="s">
        <v>262</v>
      </c>
    </row>
    <row r="1406" spans="1:18" x14ac:dyDescent="0.25">
      <c r="A1406">
        <v>6.0121488000000001E-2</v>
      </c>
      <c r="B1406">
        <v>8</v>
      </c>
      <c r="C1406">
        <v>2</v>
      </c>
      <c r="D1406">
        <v>833</v>
      </c>
      <c r="E1406">
        <v>1049</v>
      </c>
      <c r="F1406">
        <v>369</v>
      </c>
      <c r="G1406">
        <v>76</v>
      </c>
      <c r="H1406">
        <v>61</v>
      </c>
      <c r="I1406">
        <f t="array" ref="I1406">SQRT(SUMSQ($B1406:$H1406-$X$2:$AD$2))</f>
        <v>1157.0373971260533</v>
      </c>
      <c r="J1406">
        <f t="array" ref="J1406">SQRT(SUMSQ($B1406:$H1406-$X$3:$AD$3))</f>
        <v>606.34787016188909</v>
      </c>
      <c r="K1406">
        <f t="array" ref="K1406">SQRT(SUMSQ($B1406:$H1406-$X$4:$AD$4))</f>
        <v>1385.7297617292365</v>
      </c>
      <c r="L1406">
        <f t="array" ref="L1406">SQRT(SUMSQ($B1406:$H1406-$X$5:$AD$5))</f>
        <v>1659.5995635473307</v>
      </c>
      <c r="M1406">
        <f>MIN(I1406:L1406)</f>
        <v>606.34787016188909</v>
      </c>
      <c r="N1406">
        <f t="shared" si="31"/>
        <v>2</v>
      </c>
      <c r="O1406">
        <v>1241</v>
      </c>
      <c r="P1406" t="s">
        <v>124</v>
      </c>
      <c r="Q1406" t="s">
        <v>56</v>
      </c>
      <c r="R1406" t="s">
        <v>506</v>
      </c>
    </row>
    <row r="1407" spans="1:18" x14ac:dyDescent="0.25">
      <c r="A1407">
        <v>6.0071753999999998E-2</v>
      </c>
      <c r="B1407">
        <v>9</v>
      </c>
      <c r="C1407">
        <v>3</v>
      </c>
      <c r="D1407">
        <v>2140</v>
      </c>
      <c r="E1407">
        <v>7</v>
      </c>
      <c r="F1407">
        <v>1444</v>
      </c>
      <c r="G1407">
        <v>207</v>
      </c>
      <c r="H1407">
        <v>194</v>
      </c>
      <c r="I1407">
        <f t="array" ref="I1407">SQRT(SUMSQ($B1407:$H1407-$X$2:$AD$2))</f>
        <v>1572.9431633040251</v>
      </c>
      <c r="J1407">
        <f t="array" ref="J1407">SQRT(SUMSQ($B1407:$H1407-$X$3:$AD$3))</f>
        <v>1874.5763074942413</v>
      </c>
      <c r="K1407">
        <f t="array" ref="K1407">SQRT(SUMSQ($B1407:$H1407-$X$4:$AD$4))</f>
        <v>2256.2058265730393</v>
      </c>
      <c r="L1407">
        <f t="array" ref="L1407">SQRT(SUMSQ($B1407:$H1407-$X$5:$AD$5))</f>
        <v>1127.5580296784049</v>
      </c>
      <c r="M1407">
        <f>MIN(I1407:L1407)</f>
        <v>1127.5580296784049</v>
      </c>
      <c r="N1407">
        <f t="shared" si="31"/>
        <v>4</v>
      </c>
      <c r="O1407">
        <v>3336</v>
      </c>
      <c r="P1407" t="s">
        <v>54</v>
      </c>
      <c r="Q1407" t="s">
        <v>56</v>
      </c>
      <c r="R1407" t="s">
        <v>590</v>
      </c>
    </row>
    <row r="1408" spans="1:18" x14ac:dyDescent="0.25">
      <c r="A1408">
        <v>5.9980380999999999E-2</v>
      </c>
      <c r="B1408">
        <v>5</v>
      </c>
      <c r="C1408">
        <v>6</v>
      </c>
      <c r="D1408">
        <v>2038</v>
      </c>
      <c r="E1408">
        <v>2258</v>
      </c>
      <c r="F1408">
        <v>511</v>
      </c>
      <c r="G1408">
        <v>80</v>
      </c>
      <c r="H1408">
        <v>64</v>
      </c>
      <c r="I1408">
        <f t="array" ref="I1408">SQRT(SUMSQ($B1408:$H1408-$X$2:$AD$2))</f>
        <v>1600.9829507371135</v>
      </c>
      <c r="J1408">
        <f t="array" ref="J1408">SQRT(SUMSQ($B1408:$H1408-$X$3:$AD$3))</f>
        <v>1160.235767446859</v>
      </c>
      <c r="K1408">
        <f t="array" ref="K1408">SQRT(SUMSQ($B1408:$H1408-$X$4:$AD$4))</f>
        <v>437.77747397987491</v>
      </c>
      <c r="L1408">
        <f t="array" ref="L1408">SQRT(SUMSQ($B1408:$H1408-$X$5:$AD$5))</f>
        <v>1724.6612139024335</v>
      </c>
      <c r="M1408">
        <f>MIN(I1408:L1408)</f>
        <v>437.77747397987491</v>
      </c>
      <c r="N1408">
        <f t="shared" si="31"/>
        <v>3</v>
      </c>
      <c r="O1408">
        <v>2612</v>
      </c>
      <c r="P1408" t="s">
        <v>187</v>
      </c>
      <c r="Q1408" t="s">
        <v>120</v>
      </c>
      <c r="R1408" t="s">
        <v>461</v>
      </c>
    </row>
    <row r="1409" spans="1:18" x14ac:dyDescent="0.25">
      <c r="A1409">
        <v>5.9979464000000003E-2</v>
      </c>
      <c r="B1409">
        <v>10</v>
      </c>
      <c r="C1409">
        <v>4</v>
      </c>
      <c r="D1409">
        <v>1926</v>
      </c>
      <c r="E1409">
        <v>2141</v>
      </c>
      <c r="F1409">
        <v>457</v>
      </c>
      <c r="G1409">
        <v>75</v>
      </c>
      <c r="H1409">
        <v>59</v>
      </c>
      <c r="I1409">
        <f t="array" ref="I1409">SQRT(SUMSQ($B1409:$H1409-$X$2:$AD$2))</f>
        <v>1507.8227480419046</v>
      </c>
      <c r="J1409">
        <f t="array" ref="J1409">SQRT(SUMSQ($B1409:$H1409-$X$3:$AD$3))</f>
        <v>1003.0851788024664</v>
      </c>
      <c r="K1409">
        <f t="array" ref="K1409">SQRT(SUMSQ($B1409:$H1409-$X$4:$AD$4))</f>
        <v>348.87178619184004</v>
      </c>
      <c r="L1409">
        <f t="array" ref="L1409">SQRT(SUMSQ($B1409:$H1409-$X$5:$AD$5))</f>
        <v>1672.8001182423823</v>
      </c>
      <c r="M1409">
        <f>MIN(I1409:L1409)</f>
        <v>348.87178619184004</v>
      </c>
      <c r="N1409">
        <f t="shared" si="31"/>
        <v>3</v>
      </c>
      <c r="O1409">
        <v>3238</v>
      </c>
      <c r="P1409" t="s">
        <v>92</v>
      </c>
      <c r="Q1409" t="s">
        <v>393</v>
      </c>
      <c r="R1409" t="s">
        <v>485</v>
      </c>
    </row>
    <row r="1410" spans="1:18" x14ac:dyDescent="0.25">
      <c r="A1410">
        <v>5.9947574000000003E-2</v>
      </c>
      <c r="B1410">
        <v>7</v>
      </c>
      <c r="C1410">
        <v>1</v>
      </c>
      <c r="D1410">
        <v>832</v>
      </c>
      <c r="E1410">
        <v>926</v>
      </c>
      <c r="F1410">
        <v>279</v>
      </c>
      <c r="G1410">
        <v>54</v>
      </c>
      <c r="H1410">
        <v>41</v>
      </c>
      <c r="I1410">
        <f t="array" ref="I1410">SQRT(SUMSQ($B1410:$H1410-$X$2:$AD$2))</f>
        <v>1270.5219583415758</v>
      </c>
      <c r="J1410">
        <f t="array" ref="J1410">SQRT(SUMSQ($B1410:$H1410-$X$3:$AD$3))</f>
        <v>715.63426517605069</v>
      </c>
      <c r="K1410">
        <f t="array" ref="K1410">SQRT(SUMSQ($B1410:$H1410-$X$4:$AD$4))</f>
        <v>1503.3238825958576</v>
      </c>
      <c r="L1410">
        <f t="array" ref="L1410">SQRT(SUMSQ($B1410:$H1410-$X$5:$AD$5))</f>
        <v>1739.5512152913695</v>
      </c>
      <c r="M1410">
        <f>MIN(I1410:L1410)</f>
        <v>715.63426517605069</v>
      </c>
      <c r="N1410">
        <f t="shared" si="31"/>
        <v>2</v>
      </c>
      <c r="O1410">
        <v>491</v>
      </c>
      <c r="P1410" t="s">
        <v>209</v>
      </c>
      <c r="Q1410" t="s">
        <v>150</v>
      </c>
      <c r="R1410" t="s">
        <v>428</v>
      </c>
    </row>
    <row r="1411" spans="1:18" x14ac:dyDescent="0.25">
      <c r="A1411">
        <v>5.9804165999999999E-2</v>
      </c>
      <c r="B1411">
        <v>3</v>
      </c>
      <c r="C1411">
        <v>4</v>
      </c>
      <c r="D1411">
        <v>2056</v>
      </c>
      <c r="E1411">
        <v>2118</v>
      </c>
      <c r="F1411">
        <v>443</v>
      </c>
      <c r="G1411">
        <v>82</v>
      </c>
      <c r="H1411">
        <v>69</v>
      </c>
      <c r="I1411">
        <f t="array" ref="I1411">SQRT(SUMSQ($B1411:$H1411-$X$2:$AD$2))</f>
        <v>1569.8253998677017</v>
      </c>
      <c r="J1411">
        <f t="array" ref="J1411">SQRT(SUMSQ($B1411:$H1411-$X$3:$AD$3))</f>
        <v>1075.0737189934457</v>
      </c>
      <c r="K1411">
        <f t="array" ref="K1411">SQRT(SUMSQ($B1411:$H1411-$X$4:$AD$4))</f>
        <v>445.31843283620037</v>
      </c>
      <c r="L1411">
        <f t="array" ref="L1411">SQRT(SUMSQ($B1411:$H1411-$X$5:$AD$5))</f>
        <v>1682.3212466570612</v>
      </c>
      <c r="M1411">
        <f>MIN(I1411:L1411)</f>
        <v>445.31843283620037</v>
      </c>
      <c r="N1411">
        <f t="shared" si="31"/>
        <v>3</v>
      </c>
      <c r="O1411">
        <v>312</v>
      </c>
      <c r="P1411" t="s">
        <v>227</v>
      </c>
      <c r="Q1411" t="s">
        <v>92</v>
      </c>
      <c r="R1411" t="s">
        <v>494</v>
      </c>
    </row>
    <row r="1412" spans="1:18" x14ac:dyDescent="0.25">
      <c r="A1412">
        <v>5.9756650000000001E-2</v>
      </c>
      <c r="B1412">
        <v>5</v>
      </c>
      <c r="C1412">
        <v>6</v>
      </c>
      <c r="D1412">
        <v>2141</v>
      </c>
      <c r="E1412">
        <v>2321</v>
      </c>
      <c r="F1412">
        <v>989</v>
      </c>
      <c r="G1412">
        <v>160</v>
      </c>
      <c r="H1412">
        <v>147</v>
      </c>
      <c r="I1412">
        <f t="array" ref="I1412">SQRT(SUMSQ($B1412:$H1412-$X$2:$AD$2))</f>
        <v>1486.5461864954277</v>
      </c>
      <c r="J1412">
        <f t="array" ref="J1412">SQRT(SUMSQ($B1412:$H1412-$X$3:$AD$3))</f>
        <v>1352.5084789936318</v>
      </c>
      <c r="K1412">
        <f t="array" ref="K1412">SQRT(SUMSQ($B1412:$H1412-$X$4:$AD$4))</f>
        <v>601.61622511679843</v>
      </c>
      <c r="L1412">
        <f t="array" ref="L1412">SQRT(SUMSQ($B1412:$H1412-$X$5:$AD$5))</f>
        <v>1505.2757949877514</v>
      </c>
      <c r="M1412">
        <f>MIN(I1412:L1412)</f>
        <v>601.61622511679843</v>
      </c>
      <c r="N1412">
        <f t="shared" si="31"/>
        <v>3</v>
      </c>
      <c r="O1412">
        <v>3137</v>
      </c>
      <c r="P1412" t="s">
        <v>51</v>
      </c>
      <c r="Q1412" t="s">
        <v>54</v>
      </c>
      <c r="R1412" t="s">
        <v>552</v>
      </c>
    </row>
    <row r="1413" spans="1:18" x14ac:dyDescent="0.25">
      <c r="A1413">
        <v>5.9693454E-2</v>
      </c>
      <c r="B1413">
        <v>7</v>
      </c>
      <c r="C1413">
        <v>1</v>
      </c>
      <c r="D1413">
        <v>1103</v>
      </c>
      <c r="E1413">
        <v>1229</v>
      </c>
      <c r="F1413">
        <v>446</v>
      </c>
      <c r="G1413">
        <v>86</v>
      </c>
      <c r="H1413">
        <v>73</v>
      </c>
      <c r="I1413">
        <f t="array" ref="I1413">SQRT(SUMSQ($B1413:$H1413-$X$2:$AD$2))</f>
        <v>1003.2887004486928</v>
      </c>
      <c r="J1413">
        <f t="array" ref="J1413">SQRT(SUMSQ($B1413:$H1413-$X$3:$AD$3))</f>
        <v>293.22202891335149</v>
      </c>
      <c r="K1413">
        <f t="array" ref="K1413">SQRT(SUMSQ($B1413:$H1413-$X$4:$AD$4))</f>
        <v>1069.1881042919322</v>
      </c>
      <c r="L1413">
        <f t="array" ref="L1413">SQRT(SUMSQ($B1413:$H1413-$X$5:$AD$5))</f>
        <v>1460.5579363421027</v>
      </c>
      <c r="M1413">
        <f>MIN(I1413:L1413)</f>
        <v>293.22202891335149</v>
      </c>
      <c r="N1413">
        <f t="shared" si="31"/>
        <v>2</v>
      </c>
      <c r="O1413">
        <v>3502</v>
      </c>
      <c r="P1413" t="s">
        <v>236</v>
      </c>
      <c r="Q1413" t="s">
        <v>187</v>
      </c>
      <c r="R1413" t="s">
        <v>357</v>
      </c>
    </row>
    <row r="1414" spans="1:18" x14ac:dyDescent="0.25">
      <c r="A1414">
        <v>5.9609519999999999E-2</v>
      </c>
      <c r="B1414">
        <v>6</v>
      </c>
      <c r="C1414">
        <v>7</v>
      </c>
      <c r="D1414">
        <v>2015</v>
      </c>
      <c r="E1414">
        <v>2107</v>
      </c>
      <c r="F1414">
        <v>296</v>
      </c>
      <c r="G1414">
        <v>52</v>
      </c>
      <c r="H1414">
        <v>42</v>
      </c>
      <c r="I1414">
        <f t="array" ref="I1414">SQRT(SUMSQ($B1414:$H1414-$X$2:$AD$2))</f>
        <v>1643.0476447194717</v>
      </c>
      <c r="J1414">
        <f t="array" ref="J1414">SQRT(SUMSQ($B1414:$H1414-$X$3:$AD$3))</f>
        <v>1065.106356843851</v>
      </c>
      <c r="K1414">
        <f t="array" ref="K1414">SQRT(SUMSQ($B1414:$H1414-$X$4:$AD$4))</f>
        <v>517.97330894691254</v>
      </c>
      <c r="L1414">
        <f t="array" ref="L1414">SQRT(SUMSQ($B1414:$H1414-$X$5:$AD$5))</f>
        <v>1786.0993723582508</v>
      </c>
      <c r="M1414">
        <f>MIN(I1414:L1414)</f>
        <v>517.97330894691254</v>
      </c>
      <c r="N1414">
        <f t="shared" si="31"/>
        <v>3</v>
      </c>
      <c r="O1414">
        <v>325</v>
      </c>
      <c r="P1414" t="s">
        <v>259</v>
      </c>
      <c r="Q1414" t="s">
        <v>124</v>
      </c>
      <c r="R1414" t="s">
        <v>206</v>
      </c>
    </row>
    <row r="1415" spans="1:18" x14ac:dyDescent="0.25">
      <c r="A1415">
        <v>5.9585091E-2</v>
      </c>
      <c r="B1415">
        <v>6</v>
      </c>
      <c r="C1415">
        <v>7</v>
      </c>
      <c r="D1415">
        <v>1136</v>
      </c>
      <c r="E1415">
        <v>1626</v>
      </c>
      <c r="F1415">
        <v>1363</v>
      </c>
      <c r="G1415">
        <v>170</v>
      </c>
      <c r="H1415">
        <v>159</v>
      </c>
      <c r="I1415">
        <f t="array" ref="I1415">SQRT(SUMSQ($B1415:$H1415-$X$2:$AD$2))</f>
        <v>384.18283274617102</v>
      </c>
      <c r="J1415">
        <f t="array" ref="J1415">SQRT(SUMSQ($B1415:$H1415-$X$3:$AD$3))</f>
        <v>891.14151482683837</v>
      </c>
      <c r="K1415">
        <f t="array" ref="K1415">SQRT(SUMSQ($B1415:$H1415-$X$4:$AD$4))</f>
        <v>1003.4663768375663</v>
      </c>
      <c r="L1415">
        <f t="array" ref="L1415">SQRT(SUMSQ($B1415:$H1415-$X$5:$AD$5))</f>
        <v>954.16281770884075</v>
      </c>
      <c r="M1415">
        <f>MIN(I1415:L1415)</f>
        <v>384.18283274617102</v>
      </c>
      <c r="N1415">
        <f t="shared" si="31"/>
        <v>1</v>
      </c>
      <c r="O1415">
        <v>1668</v>
      </c>
      <c r="P1415" t="s">
        <v>157</v>
      </c>
      <c r="Q1415" t="s">
        <v>169</v>
      </c>
      <c r="R1415" t="s">
        <v>439</v>
      </c>
    </row>
    <row r="1416" spans="1:18" x14ac:dyDescent="0.25">
      <c r="A1416">
        <v>5.9477993E-2</v>
      </c>
      <c r="B1416">
        <v>6</v>
      </c>
      <c r="C1416">
        <v>7</v>
      </c>
      <c r="D1416">
        <v>1815</v>
      </c>
      <c r="E1416">
        <v>2028</v>
      </c>
      <c r="F1416">
        <v>370</v>
      </c>
      <c r="G1416">
        <v>73</v>
      </c>
      <c r="H1416">
        <v>55</v>
      </c>
      <c r="I1416">
        <f t="array" ref="I1416">SQRT(SUMSQ($B1416:$H1416-$X$2:$AD$2))</f>
        <v>1455.5607003526229</v>
      </c>
      <c r="J1416">
        <f t="array" ref="J1416">SQRT(SUMSQ($B1416:$H1416-$X$3:$AD$3))</f>
        <v>859.42379771421702</v>
      </c>
      <c r="K1416">
        <f t="array" ref="K1416">SQRT(SUMSQ($B1416:$H1416-$X$4:$AD$4))</f>
        <v>358.20421102629285</v>
      </c>
      <c r="L1416">
        <f t="array" ref="L1416">SQRT(SUMSQ($B1416:$H1416-$X$5:$AD$5))</f>
        <v>1665.8711570974694</v>
      </c>
      <c r="M1416">
        <f>MIN(I1416:L1416)</f>
        <v>358.20421102629285</v>
      </c>
      <c r="N1416">
        <f t="shared" si="31"/>
        <v>3</v>
      </c>
      <c r="O1416">
        <v>90</v>
      </c>
      <c r="P1416" t="s">
        <v>157</v>
      </c>
      <c r="Q1416" t="s">
        <v>56</v>
      </c>
      <c r="R1416" t="s">
        <v>311</v>
      </c>
    </row>
    <row r="1417" spans="1:18" x14ac:dyDescent="0.25">
      <c r="A1417">
        <v>5.9434268999999998E-2</v>
      </c>
      <c r="B1417">
        <v>3</v>
      </c>
      <c r="C1417">
        <v>4</v>
      </c>
      <c r="D1417">
        <v>2050</v>
      </c>
      <c r="E1417">
        <v>2207</v>
      </c>
      <c r="F1417">
        <v>308</v>
      </c>
      <c r="G1417">
        <v>77</v>
      </c>
      <c r="H1417">
        <v>57</v>
      </c>
      <c r="I1417">
        <f t="array" ref="I1417">SQRT(SUMSQ($B1417:$H1417-$X$2:$AD$2))</f>
        <v>1704.1193854144135</v>
      </c>
      <c r="J1417">
        <f t="array" ref="J1417">SQRT(SUMSQ($B1417:$H1417-$X$3:$AD$3))</f>
        <v>1151.246434323336</v>
      </c>
      <c r="K1417">
        <f t="array" ref="K1417">SQRT(SUMSQ($B1417:$H1417-$X$4:$AD$4))</f>
        <v>540.90642348493441</v>
      </c>
      <c r="L1417">
        <f t="array" ref="L1417">SQRT(SUMSQ($B1417:$H1417-$X$5:$AD$5))</f>
        <v>1840.7772221086705</v>
      </c>
      <c r="M1417">
        <f>MIN(I1417:L1417)</f>
        <v>540.90642348493441</v>
      </c>
      <c r="N1417">
        <f t="shared" si="31"/>
        <v>3</v>
      </c>
      <c r="O1417">
        <v>2285</v>
      </c>
      <c r="P1417" t="s">
        <v>259</v>
      </c>
      <c r="Q1417" t="s">
        <v>157</v>
      </c>
      <c r="R1417" t="s">
        <v>524</v>
      </c>
    </row>
    <row r="1418" spans="1:18" x14ac:dyDescent="0.25">
      <c r="A1418">
        <v>5.9163769999999997E-2</v>
      </c>
      <c r="B1418">
        <v>10</v>
      </c>
      <c r="C1418">
        <v>4</v>
      </c>
      <c r="D1418">
        <v>1327</v>
      </c>
      <c r="E1418">
        <v>1534</v>
      </c>
      <c r="F1418">
        <v>365</v>
      </c>
      <c r="G1418">
        <v>67</v>
      </c>
      <c r="H1418">
        <v>53</v>
      </c>
      <c r="I1418">
        <f t="array" ref="I1418">SQRT(SUMSQ($B1418:$H1418-$X$2:$AD$2))</f>
        <v>1121.3763492073469</v>
      </c>
      <c r="J1418">
        <f t="array" ref="J1418">SQRT(SUMSQ($B1418:$H1418-$X$3:$AD$3))</f>
        <v>274.79295665653865</v>
      </c>
      <c r="K1418">
        <f t="array" ref="K1418">SQRT(SUMSQ($B1418:$H1418-$X$4:$AD$4))</f>
        <v>742.13847860330111</v>
      </c>
      <c r="L1418">
        <f t="array" ref="L1418">SQRT(SUMSQ($B1418:$H1418-$X$5:$AD$5))</f>
        <v>1513.4634973777686</v>
      </c>
      <c r="M1418">
        <f>MIN(I1418:L1418)</f>
        <v>274.79295665653865</v>
      </c>
      <c r="N1418">
        <f t="shared" si="31"/>
        <v>2</v>
      </c>
      <c r="O1418">
        <v>1918</v>
      </c>
      <c r="P1418" t="s">
        <v>49</v>
      </c>
      <c r="Q1418" t="s">
        <v>286</v>
      </c>
      <c r="R1418" t="s">
        <v>339</v>
      </c>
    </row>
    <row r="1419" spans="1:18" x14ac:dyDescent="0.25">
      <c r="A1419">
        <v>5.9005449000000001E-2</v>
      </c>
      <c r="B1419">
        <v>5</v>
      </c>
      <c r="C1419">
        <v>6</v>
      </c>
      <c r="D1419">
        <v>1315</v>
      </c>
      <c r="E1419">
        <v>1413</v>
      </c>
      <c r="F1419">
        <v>611</v>
      </c>
      <c r="G1419">
        <v>118</v>
      </c>
      <c r="H1419">
        <v>102</v>
      </c>
      <c r="I1419">
        <f t="array" ref="I1419">SQRT(SUMSQ($B1419:$H1419-$X$2:$AD$2))</f>
        <v>852.25590575753461</v>
      </c>
      <c r="J1419">
        <f t="array" ref="J1419">SQRT(SUMSQ($B1419:$H1419-$X$3:$AD$3))</f>
        <v>151.78518549604249</v>
      </c>
      <c r="K1419">
        <f t="array" ref="K1419">SQRT(SUMSQ($B1419:$H1419-$X$4:$AD$4))</f>
        <v>776.79920623985174</v>
      </c>
      <c r="L1419">
        <f t="array" ref="L1419">SQRT(SUMSQ($B1419:$H1419-$X$5:$AD$5))</f>
        <v>1260.0172901492622</v>
      </c>
      <c r="M1419">
        <f>MIN(I1419:L1419)</f>
        <v>151.78518549604249</v>
      </c>
      <c r="N1419">
        <f t="shared" si="31"/>
        <v>2</v>
      </c>
      <c r="O1419">
        <v>1276</v>
      </c>
      <c r="P1419" t="s">
        <v>44</v>
      </c>
      <c r="Q1419" t="s">
        <v>54</v>
      </c>
      <c r="R1419" t="s">
        <v>94</v>
      </c>
    </row>
    <row r="1420" spans="1:18" x14ac:dyDescent="0.25">
      <c r="A1420">
        <v>5.8815417000000002E-2</v>
      </c>
      <c r="B1420">
        <v>7</v>
      </c>
      <c r="C1420">
        <v>1</v>
      </c>
      <c r="D1420">
        <v>1655</v>
      </c>
      <c r="E1420">
        <v>1857</v>
      </c>
      <c r="F1420">
        <v>332</v>
      </c>
      <c r="G1420">
        <v>62</v>
      </c>
      <c r="H1420">
        <v>45</v>
      </c>
      <c r="I1420">
        <f t="array" ref="I1420">SQRT(SUMSQ($B1420:$H1420-$X$2:$AD$2))</f>
        <v>1342.100568206429</v>
      </c>
      <c r="J1420">
        <f t="array" ref="J1420">SQRT(SUMSQ($B1420:$H1420-$X$3:$AD$3))</f>
        <v>650.03116983263271</v>
      </c>
      <c r="K1420">
        <f t="array" ref="K1420">SQRT(SUMSQ($B1420:$H1420-$X$4:$AD$4))</f>
        <v>437.21736683363537</v>
      </c>
      <c r="L1420">
        <f t="array" ref="L1420">SQRT(SUMSQ($B1420:$H1420-$X$5:$AD$5))</f>
        <v>1611.4596225156356</v>
      </c>
      <c r="M1420">
        <f>MIN(I1420:L1420)</f>
        <v>437.21736683363537</v>
      </c>
      <c r="N1420">
        <f t="shared" ref="N1420:N1483" si="32">MATCH(M1420,I1420:L1420,0)</f>
        <v>3</v>
      </c>
      <c r="O1420">
        <v>2374</v>
      </c>
      <c r="P1420" t="s">
        <v>102</v>
      </c>
      <c r="Q1420" t="s">
        <v>167</v>
      </c>
      <c r="R1420" t="s">
        <v>547</v>
      </c>
    </row>
    <row r="1421" spans="1:18" x14ac:dyDescent="0.25">
      <c r="A1421">
        <v>5.8745171999999998E-2</v>
      </c>
      <c r="B1421">
        <v>5</v>
      </c>
      <c r="C1421">
        <v>6</v>
      </c>
      <c r="D1421">
        <v>1539</v>
      </c>
      <c r="E1421">
        <v>2158</v>
      </c>
      <c r="F1421">
        <v>1751</v>
      </c>
      <c r="G1421">
        <v>259</v>
      </c>
      <c r="H1421">
        <v>193</v>
      </c>
      <c r="I1421">
        <f t="array" ref="I1421">SQRT(SUMSQ($B1421:$H1421-$X$2:$AD$2))</f>
        <v>1019.8659308647642</v>
      </c>
      <c r="J1421">
        <f t="array" ref="J1421">SQRT(SUMSQ($B1421:$H1421-$X$3:$AD$3))</f>
        <v>1475.7210036507656</v>
      </c>
      <c r="K1421">
        <f t="array" ref="K1421">SQRT(SUMSQ($B1421:$H1421-$X$4:$AD$4))</f>
        <v>1106.5250537113141</v>
      </c>
      <c r="L1421">
        <f t="array" ref="L1421">SQRT(SUMSQ($B1421:$H1421-$X$5:$AD$5))</f>
        <v>1153.5195269312235</v>
      </c>
      <c r="M1421">
        <f>MIN(I1421:L1421)</f>
        <v>1019.8659308647642</v>
      </c>
      <c r="N1421">
        <f t="shared" si="32"/>
        <v>1</v>
      </c>
      <c r="O1421">
        <v>179</v>
      </c>
      <c r="P1421" t="s">
        <v>236</v>
      </c>
      <c r="Q1421" t="s">
        <v>92</v>
      </c>
      <c r="R1421" t="s">
        <v>472</v>
      </c>
    </row>
    <row r="1422" spans="1:18" x14ac:dyDescent="0.25">
      <c r="A1422">
        <v>5.8737104999999998E-2</v>
      </c>
      <c r="B1422">
        <v>8</v>
      </c>
      <c r="C1422">
        <v>2</v>
      </c>
      <c r="D1422">
        <v>952</v>
      </c>
      <c r="E1422">
        <v>1101</v>
      </c>
      <c r="F1422">
        <v>303</v>
      </c>
      <c r="G1422">
        <v>69</v>
      </c>
      <c r="H1422">
        <v>52</v>
      </c>
      <c r="I1422">
        <f t="array" ref="I1422">SQRT(SUMSQ($B1422:$H1422-$X$2:$AD$2))</f>
        <v>1180.5684801319328</v>
      </c>
      <c r="J1422">
        <f t="array" ref="J1422">SQRT(SUMSQ($B1422:$H1422-$X$3:$AD$3))</f>
        <v>518.8384463615896</v>
      </c>
      <c r="K1422">
        <f t="array" ref="K1422">SQRT(SUMSQ($B1422:$H1422-$X$4:$AD$4))</f>
        <v>1292.7068819513333</v>
      </c>
      <c r="L1422">
        <f t="array" ref="L1422">SQRT(SUMSQ($B1422:$H1422-$X$5:$AD$5))</f>
        <v>1650.3827393760598</v>
      </c>
      <c r="M1422">
        <f>MIN(I1422:L1422)</f>
        <v>518.8384463615896</v>
      </c>
      <c r="N1422">
        <f t="shared" si="32"/>
        <v>2</v>
      </c>
      <c r="O1422">
        <v>1343</v>
      </c>
      <c r="P1422" t="s">
        <v>186</v>
      </c>
      <c r="Q1422" t="s">
        <v>86</v>
      </c>
      <c r="R1422" t="s">
        <v>356</v>
      </c>
    </row>
    <row r="1423" spans="1:18" x14ac:dyDescent="0.25">
      <c r="A1423">
        <v>5.8693337999999998E-2</v>
      </c>
      <c r="B1423">
        <v>6</v>
      </c>
      <c r="C1423">
        <v>7</v>
      </c>
      <c r="D1423">
        <v>1355</v>
      </c>
      <c r="E1423">
        <v>1511</v>
      </c>
      <c r="F1423">
        <v>446</v>
      </c>
      <c r="G1423">
        <v>76</v>
      </c>
      <c r="H1423">
        <v>64</v>
      </c>
      <c r="I1423">
        <f t="array" ref="I1423">SQRT(SUMSQ($B1423:$H1423-$X$2:$AD$2))</f>
        <v>1040.7081463552183</v>
      </c>
      <c r="J1423">
        <f t="array" ref="J1423">SQRT(SUMSQ($B1423:$H1423-$X$3:$AD$3))</f>
        <v>224.55729476820107</v>
      </c>
      <c r="K1423">
        <f t="array" ref="K1423">SQRT(SUMSQ($B1423:$H1423-$X$4:$AD$4))</f>
        <v>713.82561525540984</v>
      </c>
      <c r="L1423">
        <f t="array" ref="L1423">SQRT(SUMSQ($B1423:$H1423-$X$5:$AD$5))</f>
        <v>1424.3007501840668</v>
      </c>
      <c r="M1423">
        <f>MIN(I1423:L1423)</f>
        <v>224.55729476820107</v>
      </c>
      <c r="N1423">
        <f t="shared" si="32"/>
        <v>2</v>
      </c>
      <c r="O1423">
        <v>2719</v>
      </c>
      <c r="P1423" t="s">
        <v>187</v>
      </c>
      <c r="Q1423" t="s">
        <v>236</v>
      </c>
      <c r="R1423" t="s">
        <v>174</v>
      </c>
    </row>
    <row r="1424" spans="1:18" x14ac:dyDescent="0.25">
      <c r="A1424">
        <v>5.867178E-2</v>
      </c>
      <c r="B1424">
        <v>8</v>
      </c>
      <c r="C1424">
        <v>2</v>
      </c>
      <c r="D1424">
        <v>1639</v>
      </c>
      <c r="E1424">
        <v>1800</v>
      </c>
      <c r="F1424">
        <v>337</v>
      </c>
      <c r="G1424">
        <v>81</v>
      </c>
      <c r="H1424">
        <v>66</v>
      </c>
      <c r="I1424">
        <f t="array" ref="I1424">SQRT(SUMSQ($B1424:$H1424-$X$2:$AD$2))</f>
        <v>1305.9808008659954</v>
      </c>
      <c r="J1424">
        <f t="array" ref="J1424">SQRT(SUMSQ($B1424:$H1424-$X$3:$AD$3))</f>
        <v>593.1110291504782</v>
      </c>
      <c r="K1424">
        <f t="array" ref="K1424">SQRT(SUMSQ($B1424:$H1424-$X$4:$AD$4))</f>
        <v>459.24103561971867</v>
      </c>
      <c r="L1424">
        <f t="array" ref="L1424">SQRT(SUMSQ($B1424:$H1424-$X$5:$AD$5))</f>
        <v>1579.0875917814362</v>
      </c>
      <c r="M1424">
        <f>MIN(I1424:L1424)</f>
        <v>459.24103561971867</v>
      </c>
      <c r="N1424">
        <f t="shared" si="32"/>
        <v>3</v>
      </c>
      <c r="O1424">
        <v>1135</v>
      </c>
      <c r="P1424" t="s">
        <v>157</v>
      </c>
      <c r="Q1424" t="s">
        <v>187</v>
      </c>
      <c r="R1424" t="s">
        <v>458</v>
      </c>
    </row>
    <row r="1425" spans="1:18" x14ac:dyDescent="0.25">
      <c r="A1425">
        <v>5.8589831000000002E-2</v>
      </c>
      <c r="B1425">
        <v>9</v>
      </c>
      <c r="C1425">
        <v>3</v>
      </c>
      <c r="D1425">
        <v>1637</v>
      </c>
      <c r="E1425">
        <v>1930</v>
      </c>
      <c r="F1425">
        <v>1912</v>
      </c>
      <c r="G1425">
        <v>293</v>
      </c>
      <c r="H1425">
        <v>279</v>
      </c>
      <c r="I1425">
        <f t="array" ref="I1425">SQRT(SUMSQ($B1425:$H1425-$X$2:$AD$2))</f>
        <v>953.56532130003154</v>
      </c>
      <c r="J1425">
        <f t="array" ref="J1425">SQRT(SUMSQ($B1425:$H1425-$X$3:$AD$3))</f>
        <v>1546.1533538978933</v>
      </c>
      <c r="K1425">
        <f t="array" ref="K1425">SQRT(SUMSQ($B1425:$H1425-$X$4:$AD$4))</f>
        <v>1268.7889246183729</v>
      </c>
      <c r="L1425">
        <f t="array" ref="L1425">SQRT(SUMSQ($B1425:$H1425-$X$5:$AD$5))</f>
        <v>950.08579315601639</v>
      </c>
      <c r="M1425">
        <f>MIN(I1425:L1425)</f>
        <v>950.08579315601639</v>
      </c>
      <c r="N1425">
        <f t="shared" si="32"/>
        <v>4</v>
      </c>
      <c r="O1425">
        <v>774</v>
      </c>
      <c r="P1425" t="s">
        <v>122</v>
      </c>
      <c r="Q1425" t="s">
        <v>56</v>
      </c>
      <c r="R1425" t="s">
        <v>521</v>
      </c>
    </row>
    <row r="1426" spans="1:18" x14ac:dyDescent="0.25">
      <c r="A1426">
        <v>5.8536659999999997E-2</v>
      </c>
      <c r="B1426">
        <v>6</v>
      </c>
      <c r="C1426">
        <v>7</v>
      </c>
      <c r="D1426">
        <v>1035</v>
      </c>
      <c r="E1426">
        <v>1135</v>
      </c>
      <c r="F1426">
        <v>308</v>
      </c>
      <c r="G1426">
        <v>60</v>
      </c>
      <c r="H1426">
        <v>50</v>
      </c>
      <c r="I1426">
        <f t="array" ref="I1426">SQRT(SUMSQ($B1426:$H1426-$X$2:$AD$2))</f>
        <v>1157.2010837884354</v>
      </c>
      <c r="J1426">
        <f t="array" ref="J1426">SQRT(SUMSQ($B1426:$H1426-$X$3:$AD$3))</f>
        <v>451.26903479766685</v>
      </c>
      <c r="K1426">
        <f t="array" ref="K1426">SQRT(SUMSQ($B1426:$H1426-$X$4:$AD$4))</f>
        <v>1219.0533448822207</v>
      </c>
      <c r="L1426">
        <f t="array" ref="L1426">SQRT(SUMSQ($B1426:$H1426-$X$5:$AD$5))</f>
        <v>1606.8405763439946</v>
      </c>
      <c r="M1426">
        <f>MIN(I1426:L1426)</f>
        <v>451.26903479766685</v>
      </c>
      <c r="N1426">
        <f t="shared" si="32"/>
        <v>2</v>
      </c>
      <c r="O1426">
        <v>463</v>
      </c>
      <c r="P1426" t="s">
        <v>259</v>
      </c>
      <c r="Q1426" t="s">
        <v>157</v>
      </c>
      <c r="R1426" t="s">
        <v>428</v>
      </c>
    </row>
    <row r="1427" spans="1:18" x14ac:dyDescent="0.25">
      <c r="A1427">
        <v>5.8381554000000002E-2</v>
      </c>
      <c r="B1427">
        <v>9</v>
      </c>
      <c r="C1427">
        <v>3</v>
      </c>
      <c r="D1427">
        <v>1938</v>
      </c>
      <c r="E1427">
        <v>2107</v>
      </c>
      <c r="F1427">
        <v>569</v>
      </c>
      <c r="G1427">
        <v>89</v>
      </c>
      <c r="H1427">
        <v>82</v>
      </c>
      <c r="I1427">
        <f t="array" ref="I1427">SQRT(SUMSQ($B1427:$H1427-$X$2:$AD$2))</f>
        <v>1421.2863154382942</v>
      </c>
      <c r="J1427">
        <f t="array" ref="J1427">SQRT(SUMSQ($B1427:$H1427-$X$3:$AD$3))</f>
        <v>982.39488551432999</v>
      </c>
      <c r="K1427">
        <f t="array" ref="K1427">SQRT(SUMSQ($B1427:$H1427-$X$4:$AD$4))</f>
        <v>286.83361675780168</v>
      </c>
      <c r="L1427">
        <f t="array" ref="L1427">SQRT(SUMSQ($B1427:$H1427-$X$5:$AD$5))</f>
        <v>1567.1841222620769</v>
      </c>
      <c r="M1427">
        <f>MIN(I1427:L1427)</f>
        <v>286.83361675780168</v>
      </c>
      <c r="N1427">
        <f t="shared" si="32"/>
        <v>3</v>
      </c>
      <c r="O1427">
        <v>625</v>
      </c>
      <c r="P1427" t="s">
        <v>209</v>
      </c>
      <c r="Q1427" t="s">
        <v>259</v>
      </c>
      <c r="R1427" t="s">
        <v>365</v>
      </c>
    </row>
    <row r="1428" spans="1:18" x14ac:dyDescent="0.25">
      <c r="A1428">
        <v>5.8130506999999998E-2</v>
      </c>
      <c r="B1428">
        <v>5</v>
      </c>
      <c r="C1428">
        <v>6</v>
      </c>
      <c r="D1428">
        <v>1722</v>
      </c>
      <c r="E1428">
        <v>1838</v>
      </c>
      <c r="F1428">
        <v>446</v>
      </c>
      <c r="G1428">
        <v>76</v>
      </c>
      <c r="H1428">
        <v>62</v>
      </c>
      <c r="I1428">
        <f t="array" ref="I1428">SQRT(SUMSQ($B1428:$H1428-$X$2:$AD$2))</f>
        <v>1265.0033361813585</v>
      </c>
      <c r="J1428">
        <f t="array" ref="J1428">SQRT(SUMSQ($B1428:$H1428-$X$3:$AD$3))</f>
        <v>650.91733071558167</v>
      </c>
      <c r="K1428">
        <f t="array" ref="K1428">SQRT(SUMSQ($B1428:$H1428-$X$4:$AD$4))</f>
        <v>358.11753013821323</v>
      </c>
      <c r="L1428">
        <f t="array" ref="L1428">SQRT(SUMSQ($B1428:$H1428-$X$5:$AD$5))</f>
        <v>1498.3901534072536</v>
      </c>
      <c r="M1428">
        <f>MIN(I1428:L1428)</f>
        <v>358.11753013821323</v>
      </c>
      <c r="N1428">
        <f t="shared" si="32"/>
        <v>3</v>
      </c>
      <c r="O1428">
        <v>2884</v>
      </c>
      <c r="P1428" t="s">
        <v>187</v>
      </c>
      <c r="Q1428" t="s">
        <v>236</v>
      </c>
      <c r="R1428" t="s">
        <v>156</v>
      </c>
    </row>
    <row r="1429" spans="1:18" x14ac:dyDescent="0.25">
      <c r="A1429">
        <v>5.8123835999999998E-2</v>
      </c>
      <c r="B1429">
        <v>4</v>
      </c>
      <c r="C1429">
        <v>5</v>
      </c>
      <c r="D1429">
        <v>2022</v>
      </c>
      <c r="E1429">
        <v>2053</v>
      </c>
      <c r="F1429">
        <v>487</v>
      </c>
      <c r="G1429">
        <v>91</v>
      </c>
      <c r="H1429">
        <v>77</v>
      </c>
      <c r="I1429">
        <f t="array" ref="I1429">SQRT(SUMSQ($B1429:$H1429-$X$2:$AD$2))</f>
        <v>1487.6288069106747</v>
      </c>
      <c r="J1429">
        <f t="array" ref="J1429">SQRT(SUMSQ($B1429:$H1429-$X$3:$AD$3))</f>
        <v>1003.128211039407</v>
      </c>
      <c r="K1429">
        <f t="array" ref="K1429">SQRT(SUMSQ($B1429:$H1429-$X$4:$AD$4))</f>
        <v>392.21095014511565</v>
      </c>
      <c r="L1429">
        <f t="array" ref="L1429">SQRT(SUMSQ($B1429:$H1429-$X$5:$AD$5))</f>
        <v>1602.3630927053398</v>
      </c>
      <c r="M1429">
        <f>MIN(I1429:L1429)</f>
        <v>392.21095014511565</v>
      </c>
      <c r="N1429">
        <f t="shared" si="32"/>
        <v>3</v>
      </c>
      <c r="O1429">
        <v>2019</v>
      </c>
      <c r="P1429" t="s">
        <v>39</v>
      </c>
      <c r="Q1429" t="s">
        <v>186</v>
      </c>
      <c r="R1429" t="s">
        <v>330</v>
      </c>
    </row>
    <row r="1430" spans="1:18" x14ac:dyDescent="0.25">
      <c r="A1430">
        <v>5.8110686000000002E-2</v>
      </c>
      <c r="B1430">
        <v>6</v>
      </c>
      <c r="C1430">
        <v>7</v>
      </c>
      <c r="D1430">
        <v>1219</v>
      </c>
      <c r="E1430">
        <v>1417</v>
      </c>
      <c r="F1430">
        <v>1491</v>
      </c>
      <c r="G1430">
        <v>238</v>
      </c>
      <c r="H1430">
        <v>226</v>
      </c>
      <c r="I1430">
        <f t="array" ref="I1430">SQRT(SUMSQ($B1430:$H1430-$X$2:$AD$2))</f>
        <v>223.9104571119064</v>
      </c>
      <c r="J1430">
        <f t="array" ref="J1430">SQRT(SUMSQ($B1430:$H1430-$X$3:$AD$3))</f>
        <v>982.05380914794603</v>
      </c>
      <c r="K1430">
        <f t="array" ref="K1430">SQRT(SUMSQ($B1430:$H1430-$X$4:$AD$4))</f>
        <v>1166.1560904345661</v>
      </c>
      <c r="L1430">
        <f t="array" ref="L1430">SQRT(SUMSQ($B1430:$H1430-$X$5:$AD$5))</f>
        <v>743.41997852316831</v>
      </c>
      <c r="M1430">
        <f>MIN(I1430:L1430)</f>
        <v>223.9104571119064</v>
      </c>
      <c r="N1430">
        <f t="shared" si="32"/>
        <v>1</v>
      </c>
      <c r="O1430">
        <v>2707</v>
      </c>
      <c r="P1430" t="s">
        <v>44</v>
      </c>
      <c r="Q1430" t="s">
        <v>140</v>
      </c>
      <c r="R1430" t="s">
        <v>499</v>
      </c>
    </row>
    <row r="1431" spans="1:18" x14ac:dyDescent="0.25">
      <c r="A1431">
        <v>5.7919180000000001E-2</v>
      </c>
      <c r="B1431">
        <v>4</v>
      </c>
      <c r="C1431">
        <v>5</v>
      </c>
      <c r="D1431">
        <v>925</v>
      </c>
      <c r="E1431">
        <v>1222</v>
      </c>
      <c r="F1431">
        <v>843</v>
      </c>
      <c r="G1431">
        <v>117</v>
      </c>
      <c r="H1431">
        <v>104</v>
      </c>
      <c r="I1431">
        <f t="array" ref="I1431">SQRT(SUMSQ($B1431:$H1431-$X$2:$AD$2))</f>
        <v>662.00024979797558</v>
      </c>
      <c r="J1431">
        <f t="array" ref="J1431">SQRT(SUMSQ($B1431:$H1431-$X$3:$AD$3))</f>
        <v>523.04902915570563</v>
      </c>
      <c r="K1431">
        <f t="array" ref="K1431">SQRT(SUMSQ($B1431:$H1431-$X$4:$AD$4))</f>
        <v>1170.943565537118</v>
      </c>
      <c r="L1431">
        <f t="array" ref="L1431">SQRT(SUMSQ($B1431:$H1431-$X$5:$AD$5))</f>
        <v>1249.4733706399793</v>
      </c>
      <c r="M1431">
        <f>MIN(I1431:L1431)</f>
        <v>523.04902915570563</v>
      </c>
      <c r="N1431">
        <f t="shared" si="32"/>
        <v>2</v>
      </c>
      <c r="O1431">
        <v>327</v>
      </c>
      <c r="P1431" t="s">
        <v>56</v>
      </c>
      <c r="Q1431" t="s">
        <v>245</v>
      </c>
      <c r="R1431" t="s">
        <v>517</v>
      </c>
    </row>
    <row r="1432" spans="1:18" x14ac:dyDescent="0.25">
      <c r="A1432">
        <v>5.7865334999999997E-2</v>
      </c>
      <c r="B1432">
        <v>9</v>
      </c>
      <c r="C1432">
        <v>3</v>
      </c>
      <c r="D1432">
        <v>1848</v>
      </c>
      <c r="E1432">
        <v>1941</v>
      </c>
      <c r="F1432">
        <v>237</v>
      </c>
      <c r="G1432">
        <v>53</v>
      </c>
      <c r="H1432">
        <v>39</v>
      </c>
      <c r="I1432">
        <f t="array" ref="I1432">SQRT(SUMSQ($B1432:$H1432-$X$2:$AD$2))</f>
        <v>1530.3880536917143</v>
      </c>
      <c r="J1432">
        <f t="array" ref="J1432">SQRT(SUMSQ($B1432:$H1432-$X$3:$AD$3))</f>
        <v>858.83346175605959</v>
      </c>
      <c r="K1432">
        <f t="array" ref="K1432">SQRT(SUMSQ($B1432:$H1432-$X$4:$AD$4))</f>
        <v>507.26647789654209</v>
      </c>
      <c r="L1432">
        <f t="array" ref="L1432">SQRT(SUMSQ($B1432:$H1432-$X$5:$AD$5))</f>
        <v>1730.1109178423949</v>
      </c>
      <c r="M1432">
        <f>MIN(I1432:L1432)</f>
        <v>507.26647789654209</v>
      </c>
      <c r="N1432">
        <f t="shared" si="32"/>
        <v>3</v>
      </c>
      <c r="O1432">
        <v>2039</v>
      </c>
      <c r="P1432" t="s">
        <v>169</v>
      </c>
      <c r="Q1432" t="s">
        <v>280</v>
      </c>
      <c r="R1432" t="s">
        <v>526</v>
      </c>
    </row>
    <row r="1433" spans="1:18" x14ac:dyDescent="0.25">
      <c r="A1433">
        <v>5.7728676E-2</v>
      </c>
      <c r="B1433">
        <v>4</v>
      </c>
      <c r="C1433">
        <v>5</v>
      </c>
      <c r="D1433">
        <v>1359</v>
      </c>
      <c r="E1433">
        <v>1910</v>
      </c>
      <c r="F1433">
        <v>1521</v>
      </c>
      <c r="G1433">
        <v>191</v>
      </c>
      <c r="H1433">
        <v>178</v>
      </c>
      <c r="I1433">
        <f t="array" ref="I1433">SQRT(SUMSQ($B1433:$H1433-$X$2:$AD$2))</f>
        <v>677.85763927750122</v>
      </c>
      <c r="J1433">
        <f t="array" ref="J1433">SQRT(SUMSQ($B1433:$H1433-$X$3:$AD$3))</f>
        <v>1133.3070648360649</v>
      </c>
      <c r="K1433">
        <f t="array" ref="K1433">SQRT(SUMSQ($B1433:$H1433-$X$4:$AD$4))</f>
        <v>935.58381468531798</v>
      </c>
      <c r="L1433">
        <f t="array" ref="L1433">SQRT(SUMSQ($B1433:$H1433-$X$5:$AD$5))</f>
        <v>995.58860658946685</v>
      </c>
      <c r="M1433">
        <f>MIN(I1433:L1433)</f>
        <v>677.85763927750122</v>
      </c>
      <c r="N1433">
        <f t="shared" si="32"/>
        <v>1</v>
      </c>
      <c r="O1433">
        <v>3232</v>
      </c>
      <c r="P1433" t="s">
        <v>49</v>
      </c>
      <c r="Q1433" t="s">
        <v>54</v>
      </c>
      <c r="R1433" t="s">
        <v>175</v>
      </c>
    </row>
    <row r="1434" spans="1:18" x14ac:dyDescent="0.25">
      <c r="A1434">
        <v>5.7710882999999998E-2</v>
      </c>
      <c r="B1434">
        <v>3</v>
      </c>
      <c r="C1434">
        <v>4</v>
      </c>
      <c r="D1434">
        <v>2141</v>
      </c>
      <c r="E1434">
        <v>2312</v>
      </c>
      <c r="F1434">
        <v>997</v>
      </c>
      <c r="G1434">
        <v>151</v>
      </c>
      <c r="H1434">
        <v>135</v>
      </c>
      <c r="I1434">
        <f t="array" ref="I1434">SQRT(SUMSQ($B1434:$H1434-$X$2:$AD$2))</f>
        <v>1477.6597052859192</v>
      </c>
      <c r="J1434">
        <f t="array" ref="J1434">SQRT(SUMSQ($B1434:$H1434-$X$3:$AD$3))</f>
        <v>1349.1471302919158</v>
      </c>
      <c r="K1434">
        <f t="array" ref="K1434">SQRT(SUMSQ($B1434:$H1434-$X$4:$AD$4))</f>
        <v>602.58796826114883</v>
      </c>
      <c r="L1434">
        <f t="array" ref="L1434">SQRT(SUMSQ($B1434:$H1434-$X$5:$AD$5))</f>
        <v>1493.5050074044445</v>
      </c>
      <c r="M1434">
        <f>MIN(I1434:L1434)</f>
        <v>602.58796826114883</v>
      </c>
      <c r="N1434">
        <f t="shared" si="32"/>
        <v>3</v>
      </c>
      <c r="O1434">
        <v>2721</v>
      </c>
      <c r="P1434" t="s">
        <v>39</v>
      </c>
      <c r="Q1434" t="s">
        <v>54</v>
      </c>
      <c r="R1434" t="s">
        <v>226</v>
      </c>
    </row>
    <row r="1435" spans="1:18" x14ac:dyDescent="0.25">
      <c r="A1435">
        <v>5.7706390000000003E-2</v>
      </c>
      <c r="B1435">
        <v>4</v>
      </c>
      <c r="C1435">
        <v>5</v>
      </c>
      <c r="D1435">
        <v>1633</v>
      </c>
      <c r="E1435">
        <v>1730</v>
      </c>
      <c r="F1435">
        <v>276</v>
      </c>
      <c r="G1435">
        <v>57</v>
      </c>
      <c r="H1435">
        <v>44</v>
      </c>
      <c r="I1435">
        <f t="array" ref="I1435">SQRT(SUMSQ($B1435:$H1435-$X$2:$AD$2))</f>
        <v>1332.194525683806</v>
      </c>
      <c r="J1435">
        <f t="array" ref="J1435">SQRT(SUMSQ($B1435:$H1435-$X$3:$AD$3))</f>
        <v>574.97657136728458</v>
      </c>
      <c r="K1435">
        <f t="array" ref="K1435">SQRT(SUMSQ($B1435:$H1435-$X$4:$AD$4))</f>
        <v>554.58612180027148</v>
      </c>
      <c r="L1435">
        <f t="array" ref="L1435">SQRT(SUMSQ($B1435:$H1435-$X$5:$AD$5))</f>
        <v>1603.8595029947471</v>
      </c>
      <c r="M1435">
        <f>MIN(I1435:L1435)</f>
        <v>554.58612180027148</v>
      </c>
      <c r="N1435">
        <f t="shared" si="32"/>
        <v>3</v>
      </c>
      <c r="O1435">
        <v>33</v>
      </c>
      <c r="P1435" t="s">
        <v>86</v>
      </c>
      <c r="Q1435" t="s">
        <v>569</v>
      </c>
      <c r="R1435" t="s">
        <v>95</v>
      </c>
    </row>
    <row r="1436" spans="1:18" x14ac:dyDescent="0.25">
      <c r="A1436">
        <v>5.7396877999999998E-2</v>
      </c>
      <c r="B1436">
        <v>9</v>
      </c>
      <c r="C1436">
        <v>3</v>
      </c>
      <c r="D1436">
        <v>1040</v>
      </c>
      <c r="E1436">
        <v>1240</v>
      </c>
      <c r="F1436">
        <v>447</v>
      </c>
      <c r="G1436">
        <v>120</v>
      </c>
      <c r="H1436">
        <v>103</v>
      </c>
      <c r="I1436">
        <f t="array" ref="I1436">SQRT(SUMSQ($B1436:$H1436-$X$2:$AD$2))</f>
        <v>1007.7742113647638</v>
      </c>
      <c r="J1436">
        <f t="array" ref="J1436">SQRT(SUMSQ($B1436:$H1436-$X$3:$AD$3))</f>
        <v>316.79945527043139</v>
      </c>
      <c r="K1436">
        <f t="array" ref="K1436">SQRT(SUMSQ($B1436:$H1436-$X$4:$AD$4))</f>
        <v>1094.13740816463</v>
      </c>
      <c r="L1436">
        <f t="array" ref="L1436">SQRT(SUMSQ($B1436:$H1436-$X$5:$AD$5))</f>
        <v>1490.8782244973595</v>
      </c>
      <c r="M1436">
        <f>MIN(I1436:L1436)</f>
        <v>316.79945527043139</v>
      </c>
      <c r="N1436">
        <f t="shared" si="32"/>
        <v>2</v>
      </c>
      <c r="O1436">
        <v>1597</v>
      </c>
      <c r="P1436" t="s">
        <v>236</v>
      </c>
      <c r="Q1436" t="s">
        <v>254</v>
      </c>
      <c r="R1436" t="s">
        <v>409</v>
      </c>
    </row>
    <row r="1437" spans="1:18" x14ac:dyDescent="0.25">
      <c r="A1437">
        <v>5.7289712E-2</v>
      </c>
      <c r="B1437">
        <v>4</v>
      </c>
      <c r="C1437">
        <v>5</v>
      </c>
      <c r="D1437">
        <v>1751</v>
      </c>
      <c r="E1437">
        <v>1914</v>
      </c>
      <c r="F1437">
        <v>407</v>
      </c>
      <c r="G1437">
        <v>83</v>
      </c>
      <c r="H1437">
        <v>66</v>
      </c>
      <c r="I1437">
        <f t="array" ref="I1437">SQRT(SUMSQ($B1437:$H1437-$X$2:$AD$2))</f>
        <v>1342.481351392184</v>
      </c>
      <c r="J1437">
        <f t="array" ref="J1437">SQRT(SUMSQ($B1437:$H1437-$X$3:$AD$3))</f>
        <v>727.20835299270175</v>
      </c>
      <c r="K1437">
        <f t="array" ref="K1437">SQRT(SUMSQ($B1437:$H1437-$X$4:$AD$4))</f>
        <v>342.87761339311868</v>
      </c>
      <c r="L1437">
        <f t="array" ref="L1437">SQRT(SUMSQ($B1437:$H1437-$X$5:$AD$5))</f>
        <v>1570.4632690525325</v>
      </c>
      <c r="M1437">
        <f>MIN(I1437:L1437)</f>
        <v>342.87761339311868</v>
      </c>
      <c r="N1437">
        <f t="shared" si="32"/>
        <v>3</v>
      </c>
      <c r="O1437">
        <v>3940</v>
      </c>
      <c r="P1437" t="s">
        <v>187</v>
      </c>
      <c r="Q1437" t="s">
        <v>49</v>
      </c>
      <c r="R1437" t="s">
        <v>472</v>
      </c>
    </row>
    <row r="1438" spans="1:18" x14ac:dyDescent="0.25">
      <c r="A1438">
        <v>5.7091418999999997E-2</v>
      </c>
      <c r="B1438">
        <v>3</v>
      </c>
      <c r="C1438">
        <v>4</v>
      </c>
      <c r="D1438">
        <v>1648</v>
      </c>
      <c r="E1438">
        <v>2021</v>
      </c>
      <c r="F1438">
        <v>1020</v>
      </c>
      <c r="G1438">
        <v>153</v>
      </c>
      <c r="H1438">
        <v>118</v>
      </c>
      <c r="I1438">
        <f t="array" ref="I1438">SQRT(SUMSQ($B1438:$H1438-$X$2:$AD$2))</f>
        <v>977.7895929582902</v>
      </c>
      <c r="J1438">
        <f t="array" ref="J1438">SQRT(SUMSQ($B1438:$H1438-$X$3:$AD$3))</f>
        <v>886.69735885477166</v>
      </c>
      <c r="K1438">
        <f t="array" ref="K1438">SQRT(SUMSQ($B1438:$H1438-$X$4:$AD$4))</f>
        <v>370.67714756771198</v>
      </c>
      <c r="L1438">
        <f t="array" ref="L1438">SQRT(SUMSQ($B1438:$H1438-$X$5:$AD$5))</f>
        <v>1206.6398176984289</v>
      </c>
      <c r="M1438">
        <f>MIN(I1438:L1438)</f>
        <v>370.67714756771198</v>
      </c>
      <c r="N1438">
        <f t="shared" si="32"/>
        <v>3</v>
      </c>
      <c r="O1438">
        <v>933</v>
      </c>
      <c r="P1438" t="s">
        <v>56</v>
      </c>
      <c r="Q1438" t="s">
        <v>86</v>
      </c>
      <c r="R1438" t="s">
        <v>512</v>
      </c>
    </row>
    <row r="1439" spans="1:18" x14ac:dyDescent="0.25">
      <c r="A1439">
        <v>5.7028909000000003E-2</v>
      </c>
      <c r="B1439">
        <v>10</v>
      </c>
      <c r="C1439">
        <v>4</v>
      </c>
      <c r="D1439">
        <v>2116</v>
      </c>
      <c r="E1439">
        <v>2356</v>
      </c>
      <c r="F1439">
        <v>646</v>
      </c>
      <c r="G1439">
        <v>100</v>
      </c>
      <c r="H1439">
        <v>85</v>
      </c>
      <c r="I1439">
        <f t="array" ref="I1439">SQRT(SUMSQ($B1439:$H1439-$X$2:$AD$2))</f>
        <v>1633.33560529549</v>
      </c>
      <c r="J1439">
        <f t="array" ref="J1439">SQRT(SUMSQ($B1439:$H1439-$X$3:$AD$3))</f>
        <v>1287.9557961135372</v>
      </c>
      <c r="K1439">
        <f t="array" ref="K1439">SQRT(SUMSQ($B1439:$H1439-$X$4:$AD$4))</f>
        <v>514.70657872098195</v>
      </c>
      <c r="L1439">
        <f t="array" ref="L1439">SQRT(SUMSQ($B1439:$H1439-$X$5:$AD$5))</f>
        <v>1718.9291090667984</v>
      </c>
      <c r="M1439">
        <f>MIN(I1439:L1439)</f>
        <v>514.70657872098195</v>
      </c>
      <c r="N1439">
        <f t="shared" si="32"/>
        <v>3</v>
      </c>
      <c r="O1439">
        <v>190</v>
      </c>
      <c r="P1439" t="s">
        <v>187</v>
      </c>
      <c r="Q1439" t="s">
        <v>56</v>
      </c>
      <c r="R1439" t="s">
        <v>365</v>
      </c>
    </row>
    <row r="1440" spans="1:18" x14ac:dyDescent="0.25">
      <c r="A1440">
        <v>5.7009807000000003E-2</v>
      </c>
      <c r="B1440">
        <v>6</v>
      </c>
      <c r="C1440">
        <v>7</v>
      </c>
      <c r="D1440">
        <v>2042</v>
      </c>
      <c r="E1440">
        <v>2241</v>
      </c>
      <c r="F1440">
        <v>1044</v>
      </c>
      <c r="G1440">
        <v>179</v>
      </c>
      <c r="H1440">
        <v>164</v>
      </c>
      <c r="I1440">
        <f t="array" ref="I1440">SQRT(SUMSQ($B1440:$H1440-$X$2:$AD$2))</f>
        <v>1351.4514778790151</v>
      </c>
      <c r="J1440">
        <f t="array" ref="J1440">SQRT(SUMSQ($B1440:$H1440-$X$3:$AD$3))</f>
        <v>1257.4468411918831</v>
      </c>
      <c r="K1440">
        <f t="array" ref="K1440">SQRT(SUMSQ($B1440:$H1440-$X$4:$AD$4))</f>
        <v>539.49845220814882</v>
      </c>
      <c r="L1440">
        <f t="array" ref="L1440">SQRT(SUMSQ($B1440:$H1440-$X$5:$AD$5))</f>
        <v>1391.8192155840777</v>
      </c>
      <c r="M1440">
        <f>MIN(I1440:L1440)</f>
        <v>539.49845220814882</v>
      </c>
      <c r="N1440">
        <f t="shared" si="32"/>
        <v>3</v>
      </c>
      <c r="O1440">
        <v>1579</v>
      </c>
      <c r="P1440" t="s">
        <v>169</v>
      </c>
      <c r="Q1440" t="s">
        <v>56</v>
      </c>
      <c r="R1440" t="s">
        <v>212</v>
      </c>
    </row>
    <row r="1441" spans="1:18" x14ac:dyDescent="0.25">
      <c r="A1441">
        <v>5.6928305999999998E-2</v>
      </c>
      <c r="B1441">
        <v>7</v>
      </c>
      <c r="C1441">
        <v>1</v>
      </c>
      <c r="D1441">
        <v>1141</v>
      </c>
      <c r="E1441">
        <v>1311</v>
      </c>
      <c r="F1441">
        <v>480</v>
      </c>
      <c r="G1441">
        <v>90</v>
      </c>
      <c r="H1441">
        <v>79</v>
      </c>
      <c r="I1441">
        <f t="array" ref="I1441">SQRT(SUMSQ($B1441:$H1441-$X$2:$AD$2))</f>
        <v>966.48492461927788</v>
      </c>
      <c r="J1441">
        <f t="array" ref="J1441">SQRT(SUMSQ($B1441:$H1441-$X$3:$AD$3))</f>
        <v>220.61531815299114</v>
      </c>
      <c r="K1441">
        <f t="array" ref="K1441">SQRT(SUMSQ($B1441:$H1441-$X$4:$AD$4))</f>
        <v>975.24182710524258</v>
      </c>
      <c r="L1441">
        <f t="array" ref="L1441">SQRT(SUMSQ($B1441:$H1441-$X$5:$AD$5))</f>
        <v>1425.6861083959177</v>
      </c>
      <c r="M1441">
        <f>MIN(I1441:L1441)</f>
        <v>220.61531815299114</v>
      </c>
      <c r="N1441">
        <f t="shared" si="32"/>
        <v>2</v>
      </c>
      <c r="O1441">
        <v>1010</v>
      </c>
      <c r="P1441" t="s">
        <v>236</v>
      </c>
      <c r="Q1441" t="s">
        <v>270</v>
      </c>
      <c r="R1441" t="s">
        <v>155</v>
      </c>
    </row>
    <row r="1442" spans="1:18" x14ac:dyDescent="0.25">
      <c r="A1442">
        <v>5.6824700999999998E-2</v>
      </c>
      <c r="B1442">
        <v>9</v>
      </c>
      <c r="C1442">
        <v>3</v>
      </c>
      <c r="D1442">
        <v>906</v>
      </c>
      <c r="E1442">
        <v>1053</v>
      </c>
      <c r="F1442">
        <v>493</v>
      </c>
      <c r="G1442">
        <v>107</v>
      </c>
      <c r="H1442">
        <v>69</v>
      </c>
      <c r="I1442">
        <f t="array" ref="I1442">SQRT(SUMSQ($B1442:$H1442-$X$2:$AD$2))</f>
        <v>1018.3023303420516</v>
      </c>
      <c r="J1442">
        <f t="array" ref="J1442">SQRT(SUMSQ($B1442:$H1442-$X$3:$AD$3))</f>
        <v>522.56022180575644</v>
      </c>
      <c r="K1442">
        <f t="array" ref="K1442">SQRT(SUMSQ($B1442:$H1442-$X$4:$AD$4))</f>
        <v>1314.8429195176143</v>
      </c>
      <c r="L1442">
        <f t="array" ref="L1442">SQRT(SUMSQ($B1442:$H1442-$X$5:$AD$5))</f>
        <v>1515.0761113558963</v>
      </c>
      <c r="M1442">
        <f>MIN(I1442:L1442)</f>
        <v>522.56022180575644</v>
      </c>
      <c r="N1442">
        <f t="shared" si="32"/>
        <v>2</v>
      </c>
      <c r="O1442">
        <v>3234</v>
      </c>
      <c r="P1442" t="s">
        <v>264</v>
      </c>
      <c r="Q1442" t="s">
        <v>102</v>
      </c>
      <c r="R1442" t="s">
        <v>411</v>
      </c>
    </row>
    <row r="1443" spans="1:18" x14ac:dyDescent="0.25">
      <c r="A1443">
        <v>5.6525725999999998E-2</v>
      </c>
      <c r="B1443">
        <v>4</v>
      </c>
      <c r="C1443">
        <v>5</v>
      </c>
      <c r="D1443">
        <v>1712</v>
      </c>
      <c r="E1443">
        <v>1806</v>
      </c>
      <c r="F1443">
        <v>239</v>
      </c>
      <c r="G1443">
        <v>54</v>
      </c>
      <c r="H1443">
        <v>43</v>
      </c>
      <c r="I1443">
        <f t="array" ref="I1443">SQRT(SUMSQ($B1443:$H1443-$X$2:$AD$2))</f>
        <v>1419.1007425177265</v>
      </c>
      <c r="J1443">
        <f t="array" ref="J1443">SQRT(SUMSQ($B1443:$H1443-$X$3:$AD$3))</f>
        <v>685.701995193122</v>
      </c>
      <c r="K1443">
        <f t="array" ref="K1443">SQRT(SUMSQ($B1443:$H1443-$X$4:$AD$4))</f>
        <v>536.11991465951269</v>
      </c>
      <c r="L1443">
        <f t="array" ref="L1443">SQRT(SUMSQ($B1443:$H1443-$X$5:$AD$5))</f>
        <v>1664.2419913678721</v>
      </c>
      <c r="M1443">
        <f>MIN(I1443:L1443)</f>
        <v>536.11991465951269</v>
      </c>
      <c r="N1443">
        <f t="shared" si="32"/>
        <v>3</v>
      </c>
      <c r="O1443">
        <v>43</v>
      </c>
      <c r="P1443" t="s">
        <v>344</v>
      </c>
      <c r="Q1443" t="s">
        <v>86</v>
      </c>
      <c r="R1443" t="s">
        <v>524</v>
      </c>
    </row>
    <row r="1444" spans="1:18" x14ac:dyDescent="0.25">
      <c r="A1444">
        <v>5.6503130999999998E-2</v>
      </c>
      <c r="B1444">
        <v>5</v>
      </c>
      <c r="C1444">
        <v>6</v>
      </c>
      <c r="D1444">
        <v>1619</v>
      </c>
      <c r="E1444">
        <v>1715</v>
      </c>
      <c r="F1444">
        <v>197</v>
      </c>
      <c r="G1444">
        <v>56</v>
      </c>
      <c r="H1444">
        <v>42</v>
      </c>
      <c r="I1444">
        <f t="array" ref="I1444">SQRT(SUMSQ($B1444:$H1444-$X$2:$AD$2))</f>
        <v>1392.6887891130887</v>
      </c>
      <c r="J1444">
        <f t="array" ref="J1444">SQRT(SUMSQ($B1444:$H1444-$X$3:$AD$3))</f>
        <v>597.17211379533717</v>
      </c>
      <c r="K1444">
        <f t="array" ref="K1444">SQRT(SUMSQ($B1444:$H1444-$X$4:$AD$4))</f>
        <v>624.2844855596436</v>
      </c>
      <c r="L1444">
        <f t="array" ref="L1444">SQRT(SUMSQ($B1444:$H1444-$X$5:$AD$5))</f>
        <v>1670.4591843741873</v>
      </c>
      <c r="M1444">
        <f>MIN(I1444:L1444)</f>
        <v>597.17211379533717</v>
      </c>
      <c r="N1444">
        <f t="shared" si="32"/>
        <v>2</v>
      </c>
      <c r="O1444">
        <v>187</v>
      </c>
      <c r="P1444" t="s">
        <v>49</v>
      </c>
      <c r="Q1444" t="s">
        <v>201</v>
      </c>
      <c r="R1444" t="s">
        <v>480</v>
      </c>
    </row>
    <row r="1445" spans="1:18" x14ac:dyDescent="0.25">
      <c r="A1445">
        <v>5.5741154000000001E-2</v>
      </c>
      <c r="B1445">
        <v>10</v>
      </c>
      <c r="C1445">
        <v>4</v>
      </c>
      <c r="D1445">
        <v>1726</v>
      </c>
      <c r="E1445">
        <v>1815</v>
      </c>
      <c r="F1445">
        <v>192</v>
      </c>
      <c r="G1445">
        <v>49</v>
      </c>
      <c r="H1445">
        <v>35</v>
      </c>
      <c r="I1445">
        <f t="array" ref="I1445">SQRT(SUMSQ($B1445:$H1445-$X$2:$AD$2))</f>
        <v>1468.2645998367439</v>
      </c>
      <c r="J1445">
        <f t="array" ref="J1445">SQRT(SUMSQ($B1445:$H1445-$X$3:$AD$3))</f>
        <v>722.01435942464866</v>
      </c>
      <c r="K1445">
        <f t="array" ref="K1445">SQRT(SUMSQ($B1445:$H1445-$X$4:$AD$4))</f>
        <v>573.65762710854005</v>
      </c>
      <c r="L1445">
        <f t="array" ref="L1445">SQRT(SUMSQ($B1445:$H1445-$X$5:$AD$5))</f>
        <v>1709.8821600275596</v>
      </c>
      <c r="M1445">
        <f>MIN(I1445:L1445)</f>
        <v>573.65762710854005</v>
      </c>
      <c r="N1445">
        <f t="shared" si="32"/>
        <v>3</v>
      </c>
      <c r="O1445">
        <v>3321</v>
      </c>
      <c r="P1445" t="s">
        <v>86</v>
      </c>
      <c r="Q1445" t="s">
        <v>245</v>
      </c>
      <c r="R1445" t="s">
        <v>210</v>
      </c>
    </row>
    <row r="1446" spans="1:18" x14ac:dyDescent="0.25">
      <c r="A1446">
        <v>5.5590720000000003E-2</v>
      </c>
      <c r="B1446">
        <v>4</v>
      </c>
      <c r="C1446">
        <v>5</v>
      </c>
      <c r="D1446">
        <v>1225</v>
      </c>
      <c r="E1446">
        <v>1515</v>
      </c>
      <c r="F1446">
        <v>1073</v>
      </c>
      <c r="G1446">
        <v>170</v>
      </c>
      <c r="H1446">
        <v>150</v>
      </c>
      <c r="I1446">
        <f t="array" ref="I1446">SQRT(SUMSQ($B1446:$H1446-$X$2:$AD$2))</f>
        <v>451.76531299425028</v>
      </c>
      <c r="J1446">
        <f t="array" ref="J1446">SQRT(SUMSQ($B1446:$H1446-$X$3:$AD$3))</f>
        <v>575.27230316881287</v>
      </c>
      <c r="K1446">
        <f t="array" ref="K1446">SQRT(SUMSQ($B1446:$H1446-$X$4:$AD$4))</f>
        <v>843.22043992539705</v>
      </c>
      <c r="L1446">
        <f t="array" ref="L1446">SQRT(SUMSQ($B1446:$H1446-$X$5:$AD$5))</f>
        <v>983.58419962541177</v>
      </c>
      <c r="M1446">
        <f>MIN(I1446:L1446)</f>
        <v>451.76531299425028</v>
      </c>
      <c r="N1446">
        <f t="shared" si="32"/>
        <v>1</v>
      </c>
      <c r="O1446">
        <v>3656</v>
      </c>
      <c r="P1446" t="s">
        <v>107</v>
      </c>
      <c r="Q1446" t="s">
        <v>51</v>
      </c>
      <c r="R1446" t="s">
        <v>410</v>
      </c>
    </row>
    <row r="1447" spans="1:18" x14ac:dyDescent="0.25">
      <c r="A1447">
        <v>5.5449835000000003E-2</v>
      </c>
      <c r="B1447">
        <v>7</v>
      </c>
      <c r="C1447">
        <v>1</v>
      </c>
      <c r="D1447">
        <v>1107</v>
      </c>
      <c r="E1447">
        <v>1339</v>
      </c>
      <c r="F1447">
        <v>511</v>
      </c>
      <c r="G1447">
        <v>92</v>
      </c>
      <c r="H1447">
        <v>73</v>
      </c>
      <c r="I1447">
        <f t="array" ref="I1447">SQRT(SUMSQ($B1447:$H1447-$X$2:$AD$2))</f>
        <v>941.01005787799977</v>
      </c>
      <c r="J1447">
        <f t="array" ref="J1447">SQRT(SUMSQ($B1447:$H1447-$X$3:$AD$3))</f>
        <v>231.68552597191936</v>
      </c>
      <c r="K1447">
        <f t="array" ref="K1447">SQRT(SUMSQ($B1447:$H1447-$X$4:$AD$4))</f>
        <v>968.83982197772173</v>
      </c>
      <c r="L1447">
        <f t="array" ref="L1447">SQRT(SUMSQ($B1447:$H1447-$X$5:$AD$5))</f>
        <v>1420.990413442785</v>
      </c>
      <c r="M1447">
        <f>MIN(I1447:L1447)</f>
        <v>231.68552597191936</v>
      </c>
      <c r="N1447">
        <f t="shared" si="32"/>
        <v>2</v>
      </c>
      <c r="O1447">
        <v>783</v>
      </c>
      <c r="P1447" t="s">
        <v>187</v>
      </c>
      <c r="Q1447" t="s">
        <v>120</v>
      </c>
      <c r="R1447" t="s">
        <v>519</v>
      </c>
    </row>
    <row r="1448" spans="1:18" x14ac:dyDescent="0.25">
      <c r="A1448">
        <v>5.5407948999999998E-2</v>
      </c>
      <c r="B1448">
        <v>4</v>
      </c>
      <c r="C1448">
        <v>5</v>
      </c>
      <c r="D1448">
        <v>2020</v>
      </c>
      <c r="E1448">
        <v>2233</v>
      </c>
      <c r="F1448">
        <v>842</v>
      </c>
      <c r="G1448">
        <v>133</v>
      </c>
      <c r="H1448">
        <v>118</v>
      </c>
      <c r="I1448">
        <f t="array" ref="I1448">SQRT(SUMSQ($B1448:$H1448-$X$2:$AD$2))</f>
        <v>1404.270855001449</v>
      </c>
      <c r="J1448">
        <f t="array" ref="J1448">SQRT(SUMSQ($B1448:$H1448-$X$3:$AD$3))</f>
        <v>1168.9121809195487</v>
      </c>
      <c r="K1448">
        <f t="array" ref="K1448">SQRT(SUMSQ($B1448:$H1448-$X$4:$AD$4))</f>
        <v>405.07497044800448</v>
      </c>
      <c r="L1448">
        <f t="array" ref="L1448">SQRT(SUMSQ($B1448:$H1448-$X$5:$AD$5))</f>
        <v>1488.2684295925164</v>
      </c>
      <c r="M1448">
        <f>MIN(I1448:L1448)</f>
        <v>405.07497044800448</v>
      </c>
      <c r="N1448">
        <f t="shared" si="32"/>
        <v>3</v>
      </c>
      <c r="O1448">
        <v>3596</v>
      </c>
      <c r="P1448" t="s">
        <v>39</v>
      </c>
      <c r="Q1448" t="s">
        <v>44</v>
      </c>
      <c r="R1448" t="s">
        <v>171</v>
      </c>
    </row>
    <row r="1449" spans="1:18" x14ac:dyDescent="0.25">
      <c r="A1449">
        <v>5.5402153000000003E-2</v>
      </c>
      <c r="B1449">
        <v>6</v>
      </c>
      <c r="C1449">
        <v>7</v>
      </c>
      <c r="D1449">
        <v>1745</v>
      </c>
      <c r="E1449">
        <v>2327</v>
      </c>
      <c r="F1449">
        <v>1844</v>
      </c>
      <c r="G1449">
        <v>222</v>
      </c>
      <c r="H1449">
        <v>206</v>
      </c>
      <c r="I1449">
        <f t="array" ref="I1449">SQRT(SUMSQ($B1449:$H1449-$X$2:$AD$2))</f>
        <v>1268.5723269771106</v>
      </c>
      <c r="J1449">
        <f t="array" ref="J1449">SQRT(SUMSQ($B1449:$H1449-$X$3:$AD$3))</f>
        <v>1689.1873024962872</v>
      </c>
      <c r="K1449">
        <f t="array" ref="K1449">SQRT(SUMSQ($B1449:$H1449-$X$4:$AD$4))</f>
        <v>1206.2486916480341</v>
      </c>
      <c r="L1449">
        <f t="array" ref="L1449">SQRT(SUMSQ($B1449:$H1449-$X$5:$AD$5))</f>
        <v>1296.6251119830492</v>
      </c>
      <c r="M1449">
        <f>MIN(I1449:L1449)</f>
        <v>1206.2486916480341</v>
      </c>
      <c r="N1449">
        <f t="shared" si="32"/>
        <v>3</v>
      </c>
      <c r="O1449">
        <v>2091</v>
      </c>
      <c r="P1449" t="s">
        <v>187</v>
      </c>
      <c r="Q1449" t="s">
        <v>54</v>
      </c>
      <c r="R1449" t="s">
        <v>82</v>
      </c>
    </row>
    <row r="1450" spans="1:18" x14ac:dyDescent="0.25">
      <c r="A1450">
        <v>5.5326911999999999E-2</v>
      </c>
      <c r="B1450">
        <v>9</v>
      </c>
      <c r="C1450">
        <v>3</v>
      </c>
      <c r="D1450">
        <v>927</v>
      </c>
      <c r="E1450">
        <v>1131</v>
      </c>
      <c r="F1450">
        <v>338</v>
      </c>
      <c r="G1450">
        <v>64</v>
      </c>
      <c r="H1450">
        <v>51</v>
      </c>
      <c r="I1450">
        <f t="array" ref="I1450">SQRT(SUMSQ($B1450:$H1450-$X$2:$AD$2))</f>
        <v>1149.0069509312959</v>
      </c>
      <c r="J1450">
        <f t="array" ref="J1450">SQRT(SUMSQ($B1450:$H1450-$X$3:$AD$3))</f>
        <v>507.45312581555328</v>
      </c>
      <c r="K1450">
        <f t="array" ref="K1450">SQRT(SUMSQ($B1450:$H1450-$X$4:$AD$4))</f>
        <v>1275.6988983889628</v>
      </c>
      <c r="L1450">
        <f t="array" ref="L1450">SQRT(SUMSQ($B1450:$H1450-$X$5:$AD$5))</f>
        <v>1635.5510259464702</v>
      </c>
      <c r="M1450">
        <f>MIN(I1450:L1450)</f>
        <v>507.45312581555328</v>
      </c>
      <c r="N1450">
        <f t="shared" si="32"/>
        <v>2</v>
      </c>
      <c r="O1450">
        <v>222</v>
      </c>
      <c r="P1450" t="s">
        <v>92</v>
      </c>
      <c r="Q1450" t="s">
        <v>137</v>
      </c>
      <c r="R1450" t="s">
        <v>554</v>
      </c>
    </row>
    <row r="1451" spans="1:18" x14ac:dyDescent="0.25">
      <c r="A1451">
        <v>5.5226224999999997E-2</v>
      </c>
      <c r="B1451">
        <v>6</v>
      </c>
      <c r="C1451">
        <v>7</v>
      </c>
      <c r="D1451">
        <v>2019</v>
      </c>
      <c r="E1451">
        <v>2058</v>
      </c>
      <c r="F1451">
        <v>562</v>
      </c>
      <c r="G1451">
        <v>99</v>
      </c>
      <c r="H1451">
        <v>90</v>
      </c>
      <c r="I1451">
        <f t="array" ref="I1451">SQRT(SUMSQ($B1451:$H1451-$X$2:$AD$2))</f>
        <v>1441.0253659440568</v>
      </c>
      <c r="J1451">
        <f t="array" ref="J1451">SQRT(SUMSQ($B1451:$H1451-$X$3:$AD$3))</f>
        <v>1003.3409456704056</v>
      </c>
      <c r="K1451">
        <f t="array" ref="K1451">SQRT(SUMSQ($B1451:$H1451-$X$4:$AD$4))</f>
        <v>355.80087031596611</v>
      </c>
      <c r="L1451">
        <f t="array" ref="L1451">SQRT(SUMSQ($B1451:$H1451-$X$5:$AD$5))</f>
        <v>1548.2146308303279</v>
      </c>
      <c r="M1451">
        <f>MIN(I1451:L1451)</f>
        <v>355.80087031596611</v>
      </c>
      <c r="N1451">
        <f t="shared" si="32"/>
        <v>3</v>
      </c>
      <c r="O1451">
        <v>50</v>
      </c>
      <c r="P1451" t="s">
        <v>344</v>
      </c>
      <c r="Q1451" t="s">
        <v>147</v>
      </c>
      <c r="R1451" t="s">
        <v>345</v>
      </c>
    </row>
    <row r="1452" spans="1:18" x14ac:dyDescent="0.25">
      <c r="A1452">
        <v>5.5158896999999998E-2</v>
      </c>
      <c r="B1452">
        <v>4</v>
      </c>
      <c r="C1452">
        <v>5</v>
      </c>
      <c r="D1452">
        <v>1441</v>
      </c>
      <c r="E1452">
        <v>1440</v>
      </c>
      <c r="F1452">
        <v>229</v>
      </c>
      <c r="G1452">
        <v>59</v>
      </c>
      <c r="H1452">
        <v>45</v>
      </c>
      <c r="I1452">
        <f t="array" ref="I1452">SQRT(SUMSQ($B1452:$H1452-$X$2:$AD$2))</f>
        <v>1253.0821286315877</v>
      </c>
      <c r="J1452">
        <f t="array" ref="J1452">SQRT(SUMSQ($B1452:$H1452-$X$3:$AD$3))</f>
        <v>380.70842793557955</v>
      </c>
      <c r="K1452">
        <f t="array" ref="K1452">SQRT(SUMSQ($B1452:$H1452-$X$4:$AD$4))</f>
        <v>833.44086146378925</v>
      </c>
      <c r="L1452">
        <f t="array" ref="L1452">SQRT(SUMSQ($B1452:$H1452-$X$5:$AD$5))</f>
        <v>1580.6284268624877</v>
      </c>
      <c r="M1452">
        <f>MIN(I1452:L1452)</f>
        <v>380.70842793557955</v>
      </c>
      <c r="N1452">
        <f t="shared" si="32"/>
        <v>2</v>
      </c>
      <c r="O1452">
        <v>49</v>
      </c>
      <c r="P1452" t="s">
        <v>393</v>
      </c>
      <c r="Q1452" t="s">
        <v>54</v>
      </c>
      <c r="R1452" t="s">
        <v>145</v>
      </c>
    </row>
    <row r="1453" spans="1:18" x14ac:dyDescent="0.25">
      <c r="A1453">
        <v>5.5151954000000003E-2</v>
      </c>
      <c r="B1453">
        <v>8</v>
      </c>
      <c r="C1453">
        <v>2</v>
      </c>
      <c r="D1453">
        <v>1245</v>
      </c>
      <c r="E1453">
        <v>1556</v>
      </c>
      <c r="F1453">
        <v>972</v>
      </c>
      <c r="G1453">
        <v>131</v>
      </c>
      <c r="H1453">
        <v>120</v>
      </c>
      <c r="I1453">
        <f t="array" ref="I1453">SQRT(SUMSQ($B1453:$H1453-$X$2:$AD$2))</f>
        <v>556.62080232161713</v>
      </c>
      <c r="J1453">
        <f t="array" ref="J1453">SQRT(SUMSQ($B1453:$H1453-$X$3:$AD$3))</f>
        <v>493.07418083629966</v>
      </c>
      <c r="K1453">
        <f t="array" ref="K1453">SQRT(SUMSQ($B1453:$H1453-$X$4:$AD$4))</f>
        <v>759.40482173129942</v>
      </c>
      <c r="L1453">
        <f t="array" ref="L1453">SQRT(SUMSQ($B1453:$H1453-$X$5:$AD$5))</f>
        <v>1059.5236893030387</v>
      </c>
      <c r="M1453">
        <f>MIN(I1453:L1453)</f>
        <v>493.07418083629966</v>
      </c>
      <c r="N1453">
        <f t="shared" si="32"/>
        <v>2</v>
      </c>
      <c r="O1453">
        <v>327</v>
      </c>
      <c r="P1453" t="s">
        <v>245</v>
      </c>
      <c r="Q1453" t="s">
        <v>39</v>
      </c>
      <c r="R1453" t="s">
        <v>579</v>
      </c>
    </row>
    <row r="1454" spans="1:18" x14ac:dyDescent="0.25">
      <c r="A1454">
        <v>5.5104729999999998E-2</v>
      </c>
      <c r="B1454">
        <v>6</v>
      </c>
      <c r="C1454">
        <v>7</v>
      </c>
      <c r="D1454">
        <v>1007</v>
      </c>
      <c r="E1454">
        <v>1146</v>
      </c>
      <c r="F1454">
        <v>670</v>
      </c>
      <c r="G1454">
        <v>99</v>
      </c>
      <c r="H1454">
        <v>89</v>
      </c>
      <c r="I1454">
        <f t="array" ref="I1454">SQRT(SUMSQ($B1454:$H1454-$X$2:$AD$2))</f>
        <v>806.00537889517375</v>
      </c>
      <c r="J1454">
        <f t="array" ref="J1454">SQRT(SUMSQ($B1454:$H1454-$X$3:$AD$3))</f>
        <v>419.53797995692196</v>
      </c>
      <c r="K1454">
        <f t="array" ref="K1454">SQRT(SUMSQ($B1454:$H1454-$X$4:$AD$4))</f>
        <v>1166.1423982769868</v>
      </c>
      <c r="L1454">
        <f t="array" ref="L1454">SQRT(SUMSQ($B1454:$H1454-$X$5:$AD$5))</f>
        <v>1317.0499022803474</v>
      </c>
      <c r="M1454">
        <f>MIN(I1454:L1454)</f>
        <v>419.53797995692196</v>
      </c>
      <c r="N1454">
        <f t="shared" si="32"/>
        <v>2</v>
      </c>
      <c r="O1454">
        <v>1392</v>
      </c>
      <c r="P1454" t="s">
        <v>86</v>
      </c>
      <c r="Q1454" t="s">
        <v>92</v>
      </c>
      <c r="R1454" t="s">
        <v>176</v>
      </c>
    </row>
    <row r="1455" spans="1:18" x14ac:dyDescent="0.25">
      <c r="A1455">
        <v>5.4968922000000003E-2</v>
      </c>
      <c r="B1455">
        <v>3</v>
      </c>
      <c r="C1455">
        <v>4</v>
      </c>
      <c r="D1455">
        <v>1043</v>
      </c>
      <c r="E1455">
        <v>1230</v>
      </c>
      <c r="F1455">
        <v>447</v>
      </c>
      <c r="G1455">
        <v>107</v>
      </c>
      <c r="H1455">
        <v>78</v>
      </c>
      <c r="I1455">
        <f t="array" ref="I1455">SQRT(SUMSQ($B1455:$H1455-$X$2:$AD$2))</f>
        <v>1009.4532846826127</v>
      </c>
      <c r="J1455">
        <f t="array" ref="J1455">SQRT(SUMSQ($B1455:$H1455-$X$3:$AD$3))</f>
        <v>323.7809725676936</v>
      </c>
      <c r="K1455">
        <f t="array" ref="K1455">SQRT(SUMSQ($B1455:$H1455-$X$4:$AD$4))</f>
        <v>1102.2753855691763</v>
      </c>
      <c r="L1455">
        <f t="array" ref="L1455">SQRT(SUMSQ($B1455:$H1455-$X$5:$AD$5))</f>
        <v>1488.6122628834837</v>
      </c>
      <c r="M1455">
        <f>MIN(I1455:L1455)</f>
        <v>323.7809725676936</v>
      </c>
      <c r="N1455">
        <f t="shared" si="32"/>
        <v>2</v>
      </c>
      <c r="O1455">
        <v>1597</v>
      </c>
      <c r="P1455" t="s">
        <v>236</v>
      </c>
      <c r="Q1455" t="s">
        <v>254</v>
      </c>
      <c r="R1455" t="s">
        <v>260</v>
      </c>
    </row>
    <row r="1456" spans="1:18" x14ac:dyDescent="0.25">
      <c r="A1456">
        <v>5.4954239000000002E-2</v>
      </c>
      <c r="B1456">
        <v>9</v>
      </c>
      <c r="C1456">
        <v>3</v>
      </c>
      <c r="D1456">
        <v>1125</v>
      </c>
      <c r="E1456">
        <v>1346</v>
      </c>
      <c r="F1456">
        <v>368</v>
      </c>
      <c r="G1456">
        <v>81</v>
      </c>
      <c r="H1456">
        <v>64</v>
      </c>
      <c r="I1456">
        <f t="array" ref="I1456">SQRT(SUMSQ($B1456:$H1456-$X$2:$AD$2))</f>
        <v>1082.2877877741535</v>
      </c>
      <c r="J1456">
        <f t="array" ref="J1456">SQRT(SUMSQ($B1456:$H1456-$X$3:$AD$3))</f>
        <v>272.05045071269041</v>
      </c>
      <c r="K1456">
        <f t="array" ref="K1456">SQRT(SUMSQ($B1456:$H1456-$X$4:$AD$4))</f>
        <v>988.07222786108036</v>
      </c>
      <c r="L1456">
        <f t="array" ref="L1456">SQRT(SUMSQ($B1456:$H1456-$X$5:$AD$5))</f>
        <v>1537.6605321955444</v>
      </c>
      <c r="M1456">
        <f>MIN(I1456:L1456)</f>
        <v>272.05045071269041</v>
      </c>
      <c r="N1456">
        <f t="shared" si="32"/>
        <v>2</v>
      </c>
      <c r="O1456">
        <v>161</v>
      </c>
      <c r="P1456" t="s">
        <v>49</v>
      </c>
      <c r="Q1456" t="s">
        <v>264</v>
      </c>
      <c r="R1456" t="s">
        <v>213</v>
      </c>
    </row>
    <row r="1457" spans="1:18" x14ac:dyDescent="0.25">
      <c r="A1457">
        <v>5.4883726000000001E-2</v>
      </c>
      <c r="B1457">
        <v>9</v>
      </c>
      <c r="C1457">
        <v>3</v>
      </c>
      <c r="D1457">
        <v>1150</v>
      </c>
      <c r="E1457">
        <v>1643</v>
      </c>
      <c r="F1457">
        <v>1235</v>
      </c>
      <c r="G1457">
        <v>173</v>
      </c>
      <c r="H1457">
        <v>146</v>
      </c>
      <c r="I1457">
        <f t="array" ref="I1457">SQRT(SUMSQ($B1457:$H1457-$X$2:$AD$2))</f>
        <v>442.05747702356683</v>
      </c>
      <c r="J1457">
        <f t="array" ref="J1457">SQRT(SUMSQ($B1457:$H1457-$X$3:$AD$3))</f>
        <v>772.8912739354945</v>
      </c>
      <c r="K1457">
        <f t="array" ref="K1457">SQRT(SUMSQ($B1457:$H1457-$X$4:$AD$4))</f>
        <v>904.10526004050064</v>
      </c>
      <c r="L1457">
        <f t="array" ref="L1457">SQRT(SUMSQ($B1457:$H1457-$X$5:$AD$5))</f>
        <v>1007.9981244715203</v>
      </c>
      <c r="M1457">
        <f>MIN(I1457:L1457)</f>
        <v>442.05747702356683</v>
      </c>
      <c r="N1457">
        <f t="shared" si="32"/>
        <v>1</v>
      </c>
      <c r="O1457">
        <v>1776</v>
      </c>
      <c r="P1457" t="s">
        <v>49</v>
      </c>
      <c r="Q1457" t="s">
        <v>86</v>
      </c>
      <c r="R1457" t="s">
        <v>61</v>
      </c>
    </row>
    <row r="1458" spans="1:18" x14ac:dyDescent="0.25">
      <c r="A1458">
        <v>5.4830519000000001E-2</v>
      </c>
      <c r="B1458">
        <v>4</v>
      </c>
      <c r="C1458">
        <v>5</v>
      </c>
      <c r="D1458">
        <v>2214</v>
      </c>
      <c r="E1458">
        <v>2249</v>
      </c>
      <c r="F1458">
        <v>601</v>
      </c>
      <c r="G1458">
        <v>95</v>
      </c>
      <c r="H1458">
        <v>83</v>
      </c>
      <c r="I1458">
        <f t="array" ref="I1458">SQRT(SUMSQ($B1458:$H1458-$X$2:$AD$2))</f>
        <v>1645.6210578689415</v>
      </c>
      <c r="J1458">
        <f t="array" ref="J1458">SQRT(SUMSQ($B1458:$H1458-$X$3:$AD$3))</f>
        <v>1276.2754799378376</v>
      </c>
      <c r="K1458">
        <f t="array" ref="K1458">SQRT(SUMSQ($B1458:$H1458-$X$4:$AD$4))</f>
        <v>559.22870307456276</v>
      </c>
      <c r="L1458">
        <f t="array" ref="L1458">SQRT(SUMSQ($B1458:$H1458-$X$5:$AD$5))</f>
        <v>1689.5749445337458</v>
      </c>
      <c r="M1458">
        <f>MIN(I1458:L1458)</f>
        <v>559.22870307456276</v>
      </c>
      <c r="N1458">
        <f t="shared" si="32"/>
        <v>3</v>
      </c>
      <c r="O1458">
        <v>489</v>
      </c>
      <c r="P1458" t="s">
        <v>56</v>
      </c>
      <c r="Q1458" t="s">
        <v>230</v>
      </c>
      <c r="R1458" t="s">
        <v>335</v>
      </c>
    </row>
    <row r="1459" spans="1:18" x14ac:dyDescent="0.25">
      <c r="A1459">
        <v>5.4726518000000002E-2</v>
      </c>
      <c r="B1459">
        <v>4</v>
      </c>
      <c r="C1459">
        <v>5</v>
      </c>
      <c r="D1459">
        <v>1120</v>
      </c>
      <c r="E1459">
        <v>1243</v>
      </c>
      <c r="F1459">
        <v>345</v>
      </c>
      <c r="G1459">
        <v>83</v>
      </c>
      <c r="H1459">
        <v>67</v>
      </c>
      <c r="I1459">
        <f t="array" ref="I1459">SQRT(SUMSQ($B1459:$H1459-$X$2:$AD$2))</f>
        <v>1102.169833044778</v>
      </c>
      <c r="J1459">
        <f t="array" ref="J1459">SQRT(SUMSQ($B1459:$H1459-$X$3:$AD$3))</f>
        <v>319.93601787555252</v>
      </c>
      <c r="K1459">
        <f t="array" ref="K1459">SQRT(SUMSQ($B1459:$H1459-$X$4:$AD$4))</f>
        <v>1075.6276590048838</v>
      </c>
      <c r="L1459">
        <f t="array" ref="L1459">SQRT(SUMSQ($B1459:$H1459-$X$5:$AD$5))</f>
        <v>1543.223976292009</v>
      </c>
      <c r="M1459">
        <f>MIN(I1459:L1459)</f>
        <v>319.93601787555252</v>
      </c>
      <c r="N1459">
        <f t="shared" si="32"/>
        <v>2</v>
      </c>
      <c r="O1459">
        <v>3947</v>
      </c>
      <c r="P1459" t="s">
        <v>49</v>
      </c>
      <c r="Q1459" t="s">
        <v>230</v>
      </c>
      <c r="R1459" t="s">
        <v>541</v>
      </c>
    </row>
    <row r="1460" spans="1:18" x14ac:dyDescent="0.25">
      <c r="A1460">
        <v>5.4710831000000001E-2</v>
      </c>
      <c r="B1460">
        <v>3</v>
      </c>
      <c r="C1460">
        <v>4</v>
      </c>
      <c r="D1460">
        <v>1648</v>
      </c>
      <c r="E1460">
        <v>1740</v>
      </c>
      <c r="F1460">
        <v>647</v>
      </c>
      <c r="G1460">
        <v>112</v>
      </c>
      <c r="H1460">
        <v>98</v>
      </c>
      <c r="I1460">
        <f t="array" ref="I1460">SQRT(SUMSQ($B1460:$H1460-$X$2:$AD$2))</f>
        <v>1029.6135401313059</v>
      </c>
      <c r="J1460">
        <f t="array" ref="J1460">SQRT(SUMSQ($B1460:$H1460-$X$3:$AD$3))</f>
        <v>534.59612528866035</v>
      </c>
      <c r="K1460">
        <f t="array" ref="K1460">SQRT(SUMSQ($B1460:$H1460-$X$4:$AD$4))</f>
        <v>357.72476860842545</v>
      </c>
      <c r="L1460">
        <f t="array" ref="L1460">SQRT(SUMSQ($B1460:$H1460-$X$5:$AD$5))</f>
        <v>1281.7002951389825</v>
      </c>
      <c r="M1460">
        <f>MIN(I1460:L1460)</f>
        <v>357.72476860842545</v>
      </c>
      <c r="N1460">
        <f t="shared" si="32"/>
        <v>3</v>
      </c>
      <c r="O1460">
        <v>3941</v>
      </c>
      <c r="P1460" t="s">
        <v>56</v>
      </c>
      <c r="Q1460" t="s">
        <v>270</v>
      </c>
      <c r="R1460" t="s">
        <v>143</v>
      </c>
    </row>
    <row r="1461" spans="1:18" x14ac:dyDescent="0.25">
      <c r="A1461">
        <v>5.4239165999999998E-2</v>
      </c>
      <c r="B1461">
        <v>6</v>
      </c>
      <c r="C1461">
        <v>7</v>
      </c>
      <c r="D1461">
        <v>1350</v>
      </c>
      <c r="E1461">
        <v>1536</v>
      </c>
      <c r="F1461">
        <v>1020</v>
      </c>
      <c r="G1461">
        <v>166</v>
      </c>
      <c r="H1461">
        <v>153</v>
      </c>
      <c r="I1461">
        <f t="array" ref="I1461">SQRT(SUMSQ($B1461:$H1461-$X$2:$AD$2))</f>
        <v>526.85188970765569</v>
      </c>
      <c r="J1461">
        <f t="array" ref="J1461">SQRT(SUMSQ($B1461:$H1461-$X$3:$AD$3))</f>
        <v>532.07153907564054</v>
      </c>
      <c r="K1461">
        <f t="array" ref="K1461">SQRT(SUMSQ($B1461:$H1461-$X$4:$AD$4))</f>
        <v>737.69981059100928</v>
      </c>
      <c r="L1461">
        <f t="array" ref="L1461">SQRT(SUMSQ($B1461:$H1461-$X$5:$AD$5))</f>
        <v>963.83377715131132</v>
      </c>
      <c r="M1461">
        <f>MIN(I1461:L1461)</f>
        <v>526.85188970765569</v>
      </c>
      <c r="N1461">
        <f t="shared" si="32"/>
        <v>1</v>
      </c>
      <c r="O1461">
        <v>1600</v>
      </c>
      <c r="P1461" t="s">
        <v>86</v>
      </c>
      <c r="Q1461" t="s">
        <v>56</v>
      </c>
      <c r="R1461" t="s">
        <v>360</v>
      </c>
    </row>
    <row r="1462" spans="1:18" x14ac:dyDescent="0.25">
      <c r="A1462">
        <v>5.4233442E-2</v>
      </c>
      <c r="B1462">
        <v>5</v>
      </c>
      <c r="C1462">
        <v>6</v>
      </c>
      <c r="D1462">
        <v>1954</v>
      </c>
      <c r="E1462">
        <v>2206</v>
      </c>
      <c r="F1462">
        <v>496</v>
      </c>
      <c r="G1462">
        <v>72</v>
      </c>
      <c r="H1462">
        <v>61</v>
      </c>
      <c r="I1462">
        <f t="array" ref="I1462">SQRT(SUMSQ($B1462:$H1462-$X$2:$AD$2))</f>
        <v>1535.5218373343239</v>
      </c>
      <c r="J1462">
        <f t="array" ref="J1462">SQRT(SUMSQ($B1462:$H1462-$X$3:$AD$3))</f>
        <v>1068.65778052718</v>
      </c>
      <c r="K1462">
        <f t="array" ref="K1462">SQRT(SUMSQ($B1462:$H1462-$X$4:$AD$4))</f>
        <v>363.26246608486355</v>
      </c>
      <c r="L1462">
        <f t="array" ref="L1462">SQRT(SUMSQ($B1462:$H1462-$X$5:$AD$5))</f>
        <v>1690.1683664414606</v>
      </c>
      <c r="M1462">
        <f>MIN(I1462:L1462)</f>
        <v>363.26246608486355</v>
      </c>
      <c r="N1462">
        <f t="shared" si="32"/>
        <v>3</v>
      </c>
      <c r="O1462">
        <v>500</v>
      </c>
      <c r="P1462" t="s">
        <v>147</v>
      </c>
      <c r="Q1462" t="s">
        <v>245</v>
      </c>
      <c r="R1462" t="s">
        <v>521</v>
      </c>
    </row>
    <row r="1463" spans="1:18" x14ac:dyDescent="0.25">
      <c r="A1463">
        <v>5.4231596999999999E-2</v>
      </c>
      <c r="B1463">
        <v>8</v>
      </c>
      <c r="C1463">
        <v>2</v>
      </c>
      <c r="D1463">
        <v>1759</v>
      </c>
      <c r="E1463">
        <v>2039</v>
      </c>
      <c r="F1463">
        <v>1750</v>
      </c>
      <c r="G1463">
        <v>280</v>
      </c>
      <c r="H1463">
        <v>256</v>
      </c>
      <c r="I1463">
        <f t="array" ref="I1463">SQRT(SUMSQ($B1463:$H1463-$X$2:$AD$2))</f>
        <v>1025.3831287922023</v>
      </c>
      <c r="J1463">
        <f t="array" ref="J1463">SQRT(SUMSQ($B1463:$H1463-$X$3:$AD$3))</f>
        <v>1478.9410565731641</v>
      </c>
      <c r="K1463">
        <f t="array" ref="K1463">SQRT(SUMSQ($B1463:$H1463-$X$4:$AD$4))</f>
        <v>1097.9166997762215</v>
      </c>
      <c r="L1463">
        <f t="array" ref="L1463">SQRT(SUMSQ($B1463:$H1463-$X$5:$AD$5))</f>
        <v>1015.6481763978252</v>
      </c>
      <c r="M1463">
        <f>MIN(I1463:L1463)</f>
        <v>1015.6481763978252</v>
      </c>
      <c r="N1463">
        <f t="shared" si="32"/>
        <v>4</v>
      </c>
      <c r="O1463">
        <v>3584</v>
      </c>
      <c r="P1463" t="s">
        <v>54</v>
      </c>
      <c r="Q1463" t="s">
        <v>157</v>
      </c>
      <c r="R1463" t="s">
        <v>182</v>
      </c>
    </row>
    <row r="1464" spans="1:18" x14ac:dyDescent="0.25">
      <c r="A1464">
        <v>5.4206715000000003E-2</v>
      </c>
      <c r="B1464">
        <v>6</v>
      </c>
      <c r="C1464">
        <v>7</v>
      </c>
      <c r="D1464">
        <v>1820</v>
      </c>
      <c r="E1464">
        <v>1951</v>
      </c>
      <c r="F1464">
        <v>444</v>
      </c>
      <c r="G1464">
        <v>91</v>
      </c>
      <c r="H1464">
        <v>78</v>
      </c>
      <c r="I1464">
        <f t="array" ref="I1464">SQRT(SUMSQ($B1464:$H1464-$X$2:$AD$2))</f>
        <v>1361.9422501694924</v>
      </c>
      <c r="J1464">
        <f t="array" ref="J1464">SQRT(SUMSQ($B1464:$H1464-$X$3:$AD$3))</f>
        <v>792.81675925182208</v>
      </c>
      <c r="K1464">
        <f t="array" ref="K1464">SQRT(SUMSQ($B1464:$H1464-$X$4:$AD$4))</f>
        <v>311.89794142556985</v>
      </c>
      <c r="L1464">
        <f t="array" ref="L1464">SQRT(SUMSQ($B1464:$H1464-$X$5:$AD$5))</f>
        <v>1559.6266380392437</v>
      </c>
      <c r="M1464">
        <f>MIN(I1464:L1464)</f>
        <v>311.89794142556985</v>
      </c>
      <c r="N1464">
        <f t="shared" si="32"/>
        <v>3</v>
      </c>
      <c r="O1464">
        <v>2360</v>
      </c>
      <c r="P1464" t="s">
        <v>230</v>
      </c>
      <c r="Q1464" t="s">
        <v>209</v>
      </c>
      <c r="R1464" t="s">
        <v>313</v>
      </c>
    </row>
    <row r="1465" spans="1:18" x14ac:dyDescent="0.25">
      <c r="A1465">
        <v>5.4011427000000001E-2</v>
      </c>
      <c r="B1465">
        <v>6</v>
      </c>
      <c r="C1465">
        <v>7</v>
      </c>
      <c r="D1465">
        <v>1450</v>
      </c>
      <c r="E1465">
        <v>1654</v>
      </c>
      <c r="F1465">
        <v>1680</v>
      </c>
      <c r="G1465">
        <v>244</v>
      </c>
      <c r="H1465">
        <v>234</v>
      </c>
      <c r="I1465">
        <f t="array" ref="I1465">SQRT(SUMSQ($B1465:$H1465-$X$2:$AD$2))</f>
        <v>546.87186766999798</v>
      </c>
      <c r="J1465">
        <f t="array" ref="J1465">SQRT(SUMSQ($B1465:$H1465-$X$3:$AD$3))</f>
        <v>1208.8984989031026</v>
      </c>
      <c r="K1465">
        <f t="array" ref="K1465">SQRT(SUMSQ($B1465:$H1465-$X$4:$AD$4))</f>
        <v>1132.2526479049559</v>
      </c>
      <c r="L1465">
        <f t="array" ref="L1465">SQRT(SUMSQ($B1465:$H1465-$X$5:$AD$5))</f>
        <v>723.64375184967184</v>
      </c>
      <c r="M1465">
        <f>MIN(I1465:L1465)</f>
        <v>546.87186766999798</v>
      </c>
      <c r="N1465">
        <f t="shared" si="32"/>
        <v>1</v>
      </c>
      <c r="O1465">
        <v>1276</v>
      </c>
      <c r="P1465" t="s">
        <v>54</v>
      </c>
      <c r="Q1465" t="s">
        <v>230</v>
      </c>
      <c r="R1465" t="s">
        <v>211</v>
      </c>
    </row>
    <row r="1466" spans="1:18" x14ac:dyDescent="0.25">
      <c r="A1466">
        <v>5.3390300000000002E-2</v>
      </c>
      <c r="B1466">
        <v>3</v>
      </c>
      <c r="C1466">
        <v>4</v>
      </c>
      <c r="D1466">
        <v>1947</v>
      </c>
      <c r="E1466">
        <v>2158</v>
      </c>
      <c r="F1466">
        <v>325</v>
      </c>
      <c r="G1466">
        <v>71</v>
      </c>
      <c r="H1466">
        <v>53</v>
      </c>
      <c r="I1466">
        <f t="array" ref="I1466">SQRT(SUMSQ($B1466:$H1466-$X$2:$AD$2))</f>
        <v>1616.3793498316272</v>
      </c>
      <c r="J1466">
        <f t="array" ref="J1466">SQRT(SUMSQ($B1466:$H1466-$X$3:$AD$3))</f>
        <v>1046.6651163511799</v>
      </c>
      <c r="K1466">
        <f t="array" ref="K1466">SQRT(SUMSQ($B1466:$H1466-$X$4:$AD$4))</f>
        <v>458.32002746819086</v>
      </c>
      <c r="L1466">
        <f t="array" ref="L1466">SQRT(SUMSQ($B1466:$H1466-$X$5:$AD$5))</f>
        <v>1786.3514092013206</v>
      </c>
      <c r="M1466">
        <f>MIN(I1466:L1466)</f>
        <v>458.32002746819086</v>
      </c>
      <c r="N1466">
        <f t="shared" si="32"/>
        <v>3</v>
      </c>
      <c r="O1466">
        <v>835</v>
      </c>
      <c r="P1466" t="s">
        <v>201</v>
      </c>
      <c r="Q1466" t="s">
        <v>56</v>
      </c>
      <c r="R1466" t="s">
        <v>190</v>
      </c>
    </row>
    <row r="1467" spans="1:18" x14ac:dyDescent="0.25">
      <c r="A1467">
        <v>5.3277921999999998E-2</v>
      </c>
      <c r="B1467">
        <v>10</v>
      </c>
      <c r="C1467">
        <v>4</v>
      </c>
      <c r="D1467">
        <v>930</v>
      </c>
      <c r="E1467">
        <v>1058</v>
      </c>
      <c r="F1467">
        <v>391</v>
      </c>
      <c r="G1467">
        <v>88</v>
      </c>
      <c r="H1467">
        <v>73</v>
      </c>
      <c r="I1467">
        <f t="array" ref="I1467">SQRT(SUMSQ($B1467:$H1467-$X$2:$AD$2))</f>
        <v>1106.1414622012571</v>
      </c>
      <c r="J1467">
        <f t="array" ref="J1467">SQRT(SUMSQ($B1467:$H1467-$X$3:$AD$3))</f>
        <v>522.97452845414489</v>
      </c>
      <c r="K1467">
        <f t="array" ref="K1467">SQRT(SUMSQ($B1467:$H1467-$X$4:$AD$4))</f>
        <v>1314.0708032550256</v>
      </c>
      <c r="L1467">
        <f t="array" ref="L1467">SQRT(SUMSQ($B1467:$H1467-$X$5:$AD$5))</f>
        <v>1585.5828102380383</v>
      </c>
      <c r="M1467">
        <f>MIN(I1467:L1467)</f>
        <v>522.97452845414489</v>
      </c>
      <c r="N1467">
        <f t="shared" si="32"/>
        <v>2</v>
      </c>
      <c r="O1467">
        <v>2360</v>
      </c>
      <c r="P1467" t="s">
        <v>140</v>
      </c>
      <c r="Q1467" t="s">
        <v>264</v>
      </c>
      <c r="R1467" t="s">
        <v>364</v>
      </c>
    </row>
    <row r="1468" spans="1:18" x14ac:dyDescent="0.25">
      <c r="A1468">
        <v>5.3168214999999998E-2</v>
      </c>
      <c r="B1468">
        <v>4</v>
      </c>
      <c r="C1468">
        <v>5</v>
      </c>
      <c r="D1468">
        <v>747</v>
      </c>
      <c r="E1468">
        <v>1031</v>
      </c>
      <c r="F1468">
        <v>2363</v>
      </c>
      <c r="G1468">
        <v>344</v>
      </c>
      <c r="H1468">
        <v>329</v>
      </c>
      <c r="I1468">
        <f t="array" ref="I1468">SQRT(SUMSQ($B1468:$H1468-$X$2:$AD$2))</f>
        <v>1095.8622436427222</v>
      </c>
      <c r="J1468">
        <f t="array" ref="J1468">SQRT(SUMSQ($B1468:$H1468-$X$3:$AD$3))</f>
        <v>1969.5753473857021</v>
      </c>
      <c r="K1468">
        <f t="array" ref="K1468">SQRT(SUMSQ($B1468:$H1468-$X$4:$AD$4))</f>
        <v>2223.1205952132032</v>
      </c>
      <c r="L1468">
        <f t="array" ref="L1468">SQRT(SUMSQ($B1468:$H1468-$X$5:$AD$5))</f>
        <v>1277.2075544130912</v>
      </c>
      <c r="M1468">
        <f>MIN(I1468:L1468)</f>
        <v>1095.8622436427222</v>
      </c>
      <c r="N1468">
        <f t="shared" si="32"/>
        <v>1</v>
      </c>
      <c r="O1468">
        <v>3423</v>
      </c>
      <c r="P1468" t="s">
        <v>225</v>
      </c>
      <c r="Q1468" t="s">
        <v>49</v>
      </c>
      <c r="R1468" t="s">
        <v>340</v>
      </c>
    </row>
    <row r="1469" spans="1:18" x14ac:dyDescent="0.25">
      <c r="A1469">
        <v>5.3043752E-2</v>
      </c>
      <c r="B1469">
        <v>3</v>
      </c>
      <c r="C1469">
        <v>4</v>
      </c>
      <c r="D1469">
        <v>1340</v>
      </c>
      <c r="E1469">
        <v>1627</v>
      </c>
      <c r="F1469">
        <v>704</v>
      </c>
      <c r="G1469">
        <v>107</v>
      </c>
      <c r="H1469">
        <v>98</v>
      </c>
      <c r="I1469">
        <f t="array" ref="I1469">SQRT(SUMSQ($B1469:$H1469-$X$2:$AD$2))</f>
        <v>835.11064179310983</v>
      </c>
      <c r="J1469">
        <f t="array" ref="J1469">SQRT(SUMSQ($B1469:$H1469-$X$3:$AD$3))</f>
        <v>329.04878253231533</v>
      </c>
      <c r="K1469">
        <f t="array" ref="K1469">SQRT(SUMSQ($B1469:$H1469-$X$4:$AD$4))</f>
        <v>586.48484445956615</v>
      </c>
      <c r="L1469">
        <f t="array" ref="L1469">SQRT(SUMSQ($B1469:$H1469-$X$5:$AD$5))</f>
        <v>1253.9428560257027</v>
      </c>
      <c r="M1469">
        <f>MIN(I1469:L1469)</f>
        <v>329.04878253231533</v>
      </c>
      <c r="N1469">
        <f t="shared" si="32"/>
        <v>2</v>
      </c>
      <c r="O1469">
        <v>568</v>
      </c>
      <c r="P1469" t="s">
        <v>54</v>
      </c>
      <c r="Q1469" t="s">
        <v>207</v>
      </c>
      <c r="R1469" t="s">
        <v>466</v>
      </c>
    </row>
    <row r="1470" spans="1:18" x14ac:dyDescent="0.25">
      <c r="A1470">
        <v>5.3032708999999997E-2</v>
      </c>
      <c r="B1470">
        <v>6</v>
      </c>
      <c r="C1470">
        <v>7</v>
      </c>
      <c r="D1470">
        <v>2114</v>
      </c>
      <c r="E1470">
        <v>6</v>
      </c>
      <c r="F1470">
        <v>872</v>
      </c>
      <c r="G1470">
        <v>112</v>
      </c>
      <c r="H1470">
        <v>100</v>
      </c>
      <c r="I1470">
        <f t="array" ref="I1470">SQRT(SUMSQ($B1470:$H1470-$X$2:$AD$2))</f>
        <v>1655.9895743894324</v>
      </c>
      <c r="J1470">
        <f t="array" ref="J1470">SQRT(SUMSQ($B1470:$H1470-$X$3:$AD$3))</f>
        <v>1657.4448205481863</v>
      </c>
      <c r="K1470">
        <f t="array" ref="K1470">SQRT(SUMSQ($B1470:$H1470-$X$4:$AD$4))</f>
        <v>2124.5281750329796</v>
      </c>
      <c r="L1470">
        <f t="array" ref="L1470">SQRT(SUMSQ($B1470:$H1470-$X$5:$AD$5))</f>
        <v>1371.3074400596586</v>
      </c>
      <c r="M1470">
        <f>MIN(I1470:L1470)</f>
        <v>1371.3074400596586</v>
      </c>
      <c r="N1470">
        <f t="shared" si="32"/>
        <v>4</v>
      </c>
      <c r="O1470">
        <v>780</v>
      </c>
      <c r="P1470" t="s">
        <v>56</v>
      </c>
      <c r="Q1470" t="s">
        <v>111</v>
      </c>
      <c r="R1470" t="s">
        <v>322</v>
      </c>
    </row>
    <row r="1471" spans="1:18" x14ac:dyDescent="0.25">
      <c r="A1471">
        <v>5.2978780000000003E-2</v>
      </c>
      <c r="B1471">
        <v>5</v>
      </c>
      <c r="C1471">
        <v>6</v>
      </c>
      <c r="D1471">
        <v>1604</v>
      </c>
      <c r="E1471">
        <v>1723</v>
      </c>
      <c r="F1471">
        <v>337</v>
      </c>
      <c r="G1471">
        <v>79</v>
      </c>
      <c r="H1471">
        <v>66</v>
      </c>
      <c r="I1471">
        <f t="array" ref="I1471">SQRT(SUMSQ($B1471:$H1471-$X$2:$AD$2))</f>
        <v>1264.7027641652132</v>
      </c>
      <c r="J1471">
        <f t="array" ref="J1471">SQRT(SUMSQ($B1471:$H1471-$X$3:$AD$3))</f>
        <v>521.16997378547228</v>
      </c>
      <c r="K1471">
        <f t="array" ref="K1471">SQRT(SUMSQ($B1471:$H1471-$X$4:$AD$4))</f>
        <v>514.85608245637957</v>
      </c>
      <c r="L1471">
        <f t="array" ref="L1471">SQRT(SUMSQ($B1471:$H1471-$X$5:$AD$5))</f>
        <v>1547.9925625715507</v>
      </c>
      <c r="M1471">
        <f>MIN(I1471:L1471)</f>
        <v>514.85608245637957</v>
      </c>
      <c r="N1471">
        <f t="shared" si="32"/>
        <v>3</v>
      </c>
      <c r="O1471">
        <v>656</v>
      </c>
      <c r="P1471" t="s">
        <v>157</v>
      </c>
      <c r="Q1471" t="s">
        <v>254</v>
      </c>
      <c r="R1471" t="s">
        <v>185</v>
      </c>
    </row>
    <row r="1472" spans="1:18" x14ac:dyDescent="0.25">
      <c r="A1472">
        <v>5.2958655E-2</v>
      </c>
      <c r="B1472">
        <v>4</v>
      </c>
      <c r="C1472">
        <v>5</v>
      </c>
      <c r="D1472">
        <v>1544</v>
      </c>
      <c r="E1472">
        <v>1649</v>
      </c>
      <c r="F1472">
        <v>325</v>
      </c>
      <c r="G1472">
        <v>65</v>
      </c>
      <c r="H1472">
        <v>55</v>
      </c>
      <c r="I1472">
        <f t="array" ref="I1472">SQRT(SUMSQ($B1472:$H1472-$X$2:$AD$2))</f>
        <v>1233.643580201039</v>
      </c>
      <c r="J1472">
        <f t="array" ref="J1472">SQRT(SUMSQ($B1472:$H1472-$X$3:$AD$3))</f>
        <v>450.11928560378311</v>
      </c>
      <c r="K1472">
        <f t="array" ref="K1472">SQRT(SUMSQ($B1472:$H1472-$X$4:$AD$4))</f>
        <v>591.59286032762054</v>
      </c>
      <c r="L1472">
        <f t="array" ref="L1472">SQRT(SUMSQ($B1472:$H1472-$X$5:$AD$5))</f>
        <v>1538.0223650299406</v>
      </c>
      <c r="M1472">
        <f>MIN(I1472:L1472)</f>
        <v>450.11928560378311</v>
      </c>
      <c r="N1472">
        <f t="shared" si="32"/>
        <v>2</v>
      </c>
      <c r="O1472">
        <v>1311</v>
      </c>
      <c r="P1472" t="s">
        <v>187</v>
      </c>
      <c r="Q1472" t="s">
        <v>124</v>
      </c>
      <c r="R1472" t="s">
        <v>435</v>
      </c>
    </row>
    <row r="1473" spans="1:18" x14ac:dyDescent="0.25">
      <c r="A1473">
        <v>5.2886520999999999E-2</v>
      </c>
      <c r="B1473">
        <v>4</v>
      </c>
      <c r="C1473">
        <v>5</v>
      </c>
      <c r="D1473">
        <v>1652</v>
      </c>
      <c r="E1473">
        <v>1755</v>
      </c>
      <c r="F1473">
        <v>288</v>
      </c>
      <c r="G1473">
        <v>63</v>
      </c>
      <c r="H1473">
        <v>51</v>
      </c>
      <c r="I1473">
        <f t="array" ref="I1473">SQRT(SUMSQ($B1473:$H1473-$X$2:$AD$2))</f>
        <v>1336.2330123791235</v>
      </c>
      <c r="J1473">
        <f t="array" ref="J1473">SQRT(SUMSQ($B1473:$H1473-$X$3:$AD$3))</f>
        <v>594.55785331594984</v>
      </c>
      <c r="K1473">
        <f t="array" ref="K1473">SQRT(SUMSQ($B1473:$H1473-$X$4:$AD$4))</f>
        <v>526.0588343498074</v>
      </c>
      <c r="L1473">
        <f t="array" ref="L1473">SQRT(SUMSQ($B1473:$H1473-$X$5:$AD$5))</f>
        <v>1601.5208552291344</v>
      </c>
      <c r="M1473">
        <f>MIN(I1473:L1473)</f>
        <v>526.0588343498074</v>
      </c>
      <c r="N1473">
        <f t="shared" si="32"/>
        <v>3</v>
      </c>
      <c r="O1473">
        <v>1774</v>
      </c>
      <c r="P1473" t="s">
        <v>44</v>
      </c>
      <c r="Q1473" t="s">
        <v>107</v>
      </c>
      <c r="R1473" t="s">
        <v>558</v>
      </c>
    </row>
    <row r="1474" spans="1:18" x14ac:dyDescent="0.25">
      <c r="A1474">
        <v>5.2871929999999998E-2</v>
      </c>
      <c r="B1474">
        <v>5</v>
      </c>
      <c r="C1474">
        <v>6</v>
      </c>
      <c r="D1474">
        <v>2031</v>
      </c>
      <c r="E1474">
        <v>2148</v>
      </c>
      <c r="F1474">
        <v>337</v>
      </c>
      <c r="G1474">
        <v>77</v>
      </c>
      <c r="H1474">
        <v>54</v>
      </c>
      <c r="I1474">
        <f t="array" ref="I1474">SQRT(SUMSQ($B1474:$H1474-$X$2:$AD$2))</f>
        <v>1643.2441276254453</v>
      </c>
      <c r="J1474">
        <f t="array" ref="J1474">SQRT(SUMSQ($B1474:$H1474-$X$3:$AD$3))</f>
        <v>1091.9710312979169</v>
      </c>
      <c r="K1474">
        <f t="array" ref="K1474">SQRT(SUMSQ($B1474:$H1474-$X$4:$AD$4))</f>
        <v>498.44940546824716</v>
      </c>
      <c r="L1474">
        <f t="array" ref="L1474">SQRT(SUMSQ($B1474:$H1474-$X$5:$AD$5))</f>
        <v>1779.1961011548267</v>
      </c>
      <c r="M1474">
        <f>MIN(I1474:L1474)</f>
        <v>498.44940546824716</v>
      </c>
      <c r="N1474">
        <f t="shared" si="32"/>
        <v>3</v>
      </c>
      <c r="O1474">
        <v>3394</v>
      </c>
      <c r="P1474" t="s">
        <v>187</v>
      </c>
      <c r="Q1474" t="s">
        <v>157</v>
      </c>
      <c r="R1474" t="s">
        <v>202</v>
      </c>
    </row>
    <row r="1475" spans="1:18" x14ac:dyDescent="0.25">
      <c r="A1475">
        <v>5.2866597000000001E-2</v>
      </c>
      <c r="B1475">
        <v>6</v>
      </c>
      <c r="C1475">
        <v>7</v>
      </c>
      <c r="D1475">
        <v>1651</v>
      </c>
      <c r="E1475">
        <v>1804</v>
      </c>
      <c r="F1475">
        <v>358</v>
      </c>
      <c r="G1475">
        <v>73</v>
      </c>
      <c r="H1475">
        <v>60</v>
      </c>
      <c r="I1475">
        <f t="array" ref="I1475">SQRT(SUMSQ($B1475:$H1475-$X$2:$AD$2))</f>
        <v>1294.7367004108473</v>
      </c>
      <c r="J1475">
        <f t="array" ref="J1475">SQRT(SUMSQ($B1475:$H1475-$X$3:$AD$3))</f>
        <v>599.34607156078152</v>
      </c>
      <c r="K1475">
        <f t="array" ref="K1475">SQRT(SUMSQ($B1475:$H1475-$X$4:$AD$4))</f>
        <v>442.3649788032323</v>
      </c>
      <c r="L1475">
        <f t="array" ref="L1475">SQRT(SUMSQ($B1475:$H1475-$X$5:$AD$5))</f>
        <v>1562.1289555369826</v>
      </c>
      <c r="M1475">
        <f>MIN(I1475:L1475)</f>
        <v>442.3649788032323</v>
      </c>
      <c r="N1475">
        <f t="shared" si="32"/>
        <v>3</v>
      </c>
      <c r="O1475">
        <v>734</v>
      </c>
      <c r="P1475" t="s">
        <v>124</v>
      </c>
      <c r="Q1475" t="s">
        <v>270</v>
      </c>
      <c r="R1475" t="s">
        <v>437</v>
      </c>
    </row>
    <row r="1476" spans="1:18" x14ac:dyDescent="0.25">
      <c r="A1476">
        <v>5.267608E-2</v>
      </c>
      <c r="B1476">
        <v>8</v>
      </c>
      <c r="C1476">
        <v>2</v>
      </c>
      <c r="D1476">
        <v>2015</v>
      </c>
      <c r="E1476">
        <v>45</v>
      </c>
      <c r="F1476">
        <v>1140</v>
      </c>
      <c r="G1476">
        <v>150</v>
      </c>
      <c r="H1476">
        <v>135</v>
      </c>
      <c r="I1476">
        <f t="array" ref="I1476">SQRT(SUMSQ($B1476:$H1476-$X$2:$AD$2))</f>
        <v>1497.2230346959666</v>
      </c>
      <c r="J1476">
        <f t="array" ref="J1476">SQRT(SUMSQ($B1476:$H1476-$X$3:$AD$3))</f>
        <v>1655.2856568836714</v>
      </c>
      <c r="K1476">
        <f t="array" ref="K1476">SQRT(SUMSQ($B1476:$H1476-$X$4:$AD$4))</f>
        <v>2111.2859990979264</v>
      </c>
      <c r="L1476">
        <f t="array" ref="L1476">SQRT(SUMSQ($B1476:$H1476-$X$5:$AD$5))</f>
        <v>1170.8046631098048</v>
      </c>
      <c r="M1476">
        <f>MIN(I1476:L1476)</f>
        <v>1170.8046631098048</v>
      </c>
      <c r="N1476">
        <f t="shared" si="32"/>
        <v>4</v>
      </c>
      <c r="O1476">
        <v>411</v>
      </c>
      <c r="P1476" t="s">
        <v>49</v>
      </c>
      <c r="Q1476" t="s">
        <v>169</v>
      </c>
      <c r="R1476" t="s">
        <v>406</v>
      </c>
    </row>
    <row r="1477" spans="1:18" x14ac:dyDescent="0.25">
      <c r="A1477">
        <v>5.2568377999999999E-2</v>
      </c>
      <c r="B1477">
        <v>6</v>
      </c>
      <c r="C1477">
        <v>7</v>
      </c>
      <c r="D1477">
        <v>740</v>
      </c>
      <c r="E1477">
        <v>731</v>
      </c>
      <c r="F1477">
        <v>256</v>
      </c>
      <c r="G1477">
        <v>51</v>
      </c>
      <c r="H1477">
        <v>43</v>
      </c>
      <c r="I1477">
        <f t="array" ref="I1477">SQRT(SUMSQ($B1477:$H1477-$X$2:$AD$2))</f>
        <v>1383.3761213774605</v>
      </c>
      <c r="J1477">
        <f t="array" ref="J1477">SQRT(SUMSQ($B1477:$H1477-$X$3:$AD$3))</f>
        <v>914.06491147071847</v>
      </c>
      <c r="K1477">
        <f t="array" ref="K1477">SQRT(SUMSQ($B1477:$H1477-$X$4:$AD$4))</f>
        <v>1712.7192478853333</v>
      </c>
      <c r="L1477">
        <f t="array" ref="L1477">SQRT(SUMSQ($B1477:$H1477-$X$5:$AD$5))</f>
        <v>1834.2905138526651</v>
      </c>
      <c r="M1477">
        <f>MIN(I1477:L1477)</f>
        <v>914.06491147071847</v>
      </c>
      <c r="N1477">
        <f t="shared" si="32"/>
        <v>2</v>
      </c>
      <c r="O1477">
        <v>2030</v>
      </c>
      <c r="P1477" t="s">
        <v>56</v>
      </c>
      <c r="Q1477" t="s">
        <v>49</v>
      </c>
      <c r="R1477" t="s">
        <v>340</v>
      </c>
    </row>
    <row r="1478" spans="1:18" x14ac:dyDescent="0.25">
      <c r="A1478">
        <v>5.2556750999999999E-2</v>
      </c>
      <c r="B1478">
        <v>5</v>
      </c>
      <c r="C1478">
        <v>6</v>
      </c>
      <c r="D1478">
        <v>1833</v>
      </c>
      <c r="E1478">
        <v>1943</v>
      </c>
      <c r="F1478">
        <v>342</v>
      </c>
      <c r="G1478">
        <v>70</v>
      </c>
      <c r="H1478">
        <v>63</v>
      </c>
      <c r="I1478">
        <f t="array" ref="I1478">SQRT(SUMSQ($B1478:$H1478-$X$2:$AD$2))</f>
        <v>1441.2504967313246</v>
      </c>
      <c r="J1478">
        <f t="array" ref="J1478">SQRT(SUMSQ($B1478:$H1478-$X$3:$AD$3))</f>
        <v>816.61532871278018</v>
      </c>
      <c r="K1478">
        <f t="array" ref="K1478">SQRT(SUMSQ($B1478:$H1478-$X$4:$AD$4))</f>
        <v>404.95408378024314</v>
      </c>
      <c r="L1478">
        <f t="array" ref="L1478">SQRT(SUMSQ($B1478:$H1478-$X$5:$AD$5))</f>
        <v>1640.6234169328604</v>
      </c>
      <c r="M1478">
        <f>MIN(I1478:L1478)</f>
        <v>404.95408378024314</v>
      </c>
      <c r="N1478">
        <f t="shared" si="32"/>
        <v>3</v>
      </c>
      <c r="O1478">
        <v>192</v>
      </c>
      <c r="P1478" t="s">
        <v>277</v>
      </c>
      <c r="Q1478" t="s">
        <v>259</v>
      </c>
      <c r="R1478" t="s">
        <v>327</v>
      </c>
    </row>
    <row r="1479" spans="1:18" x14ac:dyDescent="0.25">
      <c r="A1479">
        <v>5.2481298000000003E-2</v>
      </c>
      <c r="B1479">
        <v>3</v>
      </c>
      <c r="C1479">
        <v>4</v>
      </c>
      <c r="D1479">
        <v>1613</v>
      </c>
      <c r="E1479">
        <v>1727</v>
      </c>
      <c r="F1479">
        <v>258</v>
      </c>
      <c r="G1479">
        <v>74</v>
      </c>
      <c r="H1479">
        <v>47</v>
      </c>
      <c r="I1479">
        <f t="array" ref="I1479">SQRT(SUMSQ($B1479:$H1479-$X$2:$AD$2))</f>
        <v>1339.9706188139721</v>
      </c>
      <c r="J1479">
        <f t="array" ref="J1479">SQRT(SUMSQ($B1479:$H1479-$X$3:$AD$3))</f>
        <v>564.08780203855679</v>
      </c>
      <c r="K1479">
        <f t="array" ref="K1479">SQRT(SUMSQ($B1479:$H1479-$X$4:$AD$4))</f>
        <v>570.41209531474317</v>
      </c>
      <c r="L1479">
        <f t="array" ref="L1479">SQRT(SUMSQ($B1479:$H1479-$X$5:$AD$5))</f>
        <v>1619.8636993926955</v>
      </c>
      <c r="M1479">
        <f>MIN(I1479:L1479)</f>
        <v>564.08780203855679</v>
      </c>
      <c r="N1479">
        <f t="shared" si="32"/>
        <v>2</v>
      </c>
      <c r="O1479">
        <v>2363</v>
      </c>
      <c r="P1479" t="s">
        <v>49</v>
      </c>
      <c r="Q1479" t="s">
        <v>236</v>
      </c>
      <c r="R1479" t="s">
        <v>180</v>
      </c>
    </row>
    <row r="1480" spans="1:18" x14ac:dyDescent="0.25">
      <c r="A1480">
        <v>5.2365926E-2</v>
      </c>
      <c r="B1480">
        <v>9</v>
      </c>
      <c r="C1480">
        <v>3</v>
      </c>
      <c r="D1480">
        <v>1504</v>
      </c>
      <c r="E1480">
        <v>1612</v>
      </c>
      <c r="F1480">
        <v>328</v>
      </c>
      <c r="G1480">
        <v>68</v>
      </c>
      <c r="H1480">
        <v>59</v>
      </c>
      <c r="I1480">
        <f t="array" ref="I1480">SQRT(SUMSQ($B1480:$H1480-$X$2:$AD$2))</f>
        <v>1208.752619742249</v>
      </c>
      <c r="J1480">
        <f t="array" ref="J1480">SQRT(SUMSQ($B1480:$H1480-$X$3:$AD$3))</f>
        <v>403.98342845595522</v>
      </c>
      <c r="K1480">
        <f t="array" ref="K1480">SQRT(SUMSQ($B1480:$H1480-$X$4:$AD$4))</f>
        <v>627.49922114485469</v>
      </c>
      <c r="L1480">
        <f t="array" ref="L1480">SQRT(SUMSQ($B1480:$H1480-$X$5:$AD$5))</f>
        <v>1528.2074510378745</v>
      </c>
      <c r="M1480">
        <f>MIN(I1480:L1480)</f>
        <v>403.98342845595522</v>
      </c>
      <c r="N1480">
        <f t="shared" si="32"/>
        <v>2</v>
      </c>
      <c r="O1480">
        <v>2795</v>
      </c>
      <c r="P1480" t="s">
        <v>225</v>
      </c>
      <c r="Q1480" t="s">
        <v>44</v>
      </c>
      <c r="R1480" t="s">
        <v>63</v>
      </c>
    </row>
    <row r="1481" spans="1:18" x14ac:dyDescent="0.25">
      <c r="A1481">
        <v>5.2286407999999999E-2</v>
      </c>
      <c r="B1481">
        <v>9</v>
      </c>
      <c r="C1481">
        <v>3</v>
      </c>
      <c r="D1481">
        <v>1346</v>
      </c>
      <c r="E1481">
        <v>1508</v>
      </c>
      <c r="F1481">
        <v>389</v>
      </c>
      <c r="G1481">
        <v>82</v>
      </c>
      <c r="H1481">
        <v>73</v>
      </c>
      <c r="I1481">
        <f t="array" ref="I1481">SQRT(SUMSQ($B1481:$H1481-$X$2:$AD$2))</f>
        <v>1092.3315108925074</v>
      </c>
      <c r="J1481">
        <f t="array" ref="J1481">SQRT(SUMSQ($B1481:$H1481-$X$3:$AD$3))</f>
        <v>241.29665923454033</v>
      </c>
      <c r="K1481">
        <f t="array" ref="K1481">SQRT(SUMSQ($B1481:$H1481-$X$4:$AD$4))</f>
        <v>738.69427829160497</v>
      </c>
      <c r="L1481">
        <f t="array" ref="L1481">SQRT(SUMSQ($B1481:$H1481-$X$5:$AD$5))</f>
        <v>1476.4666703110295</v>
      </c>
      <c r="M1481">
        <f>MIN(I1481:L1481)</f>
        <v>241.29665923454033</v>
      </c>
      <c r="N1481">
        <f t="shared" si="32"/>
        <v>2</v>
      </c>
      <c r="O1481">
        <v>2105</v>
      </c>
      <c r="P1481" t="s">
        <v>201</v>
      </c>
      <c r="Q1481" t="s">
        <v>270</v>
      </c>
      <c r="R1481" t="s">
        <v>434</v>
      </c>
    </row>
    <row r="1482" spans="1:18" x14ac:dyDescent="0.25">
      <c r="A1482">
        <v>5.2255516000000002E-2</v>
      </c>
      <c r="B1482">
        <v>6</v>
      </c>
      <c r="C1482">
        <v>7</v>
      </c>
      <c r="D1482">
        <v>1659</v>
      </c>
      <c r="E1482">
        <v>1917</v>
      </c>
      <c r="F1482">
        <v>528</v>
      </c>
      <c r="G1482">
        <v>78</v>
      </c>
      <c r="H1482">
        <v>68</v>
      </c>
      <c r="I1482">
        <f t="array" ref="I1482">SQRT(SUMSQ($B1482:$H1482-$X$2:$AD$2))</f>
        <v>1215.7735888846528</v>
      </c>
      <c r="J1482">
        <f t="array" ref="J1482">SQRT(SUMSQ($B1482:$H1482-$X$3:$AD$3))</f>
        <v>665.30943771554257</v>
      </c>
      <c r="K1482">
        <f t="array" ref="K1482">SQRT(SUMSQ($B1482:$H1482-$X$4:$AD$4))</f>
        <v>256.55478328567665</v>
      </c>
      <c r="L1482">
        <f t="array" ref="L1482">SQRT(SUMSQ($B1482:$H1482-$X$5:$AD$5))</f>
        <v>1479.7731425306827</v>
      </c>
      <c r="M1482">
        <f>MIN(I1482:L1482)</f>
        <v>256.55478328567665</v>
      </c>
      <c r="N1482">
        <f t="shared" si="32"/>
        <v>3</v>
      </c>
      <c r="O1482">
        <v>330</v>
      </c>
      <c r="P1482" t="s">
        <v>147</v>
      </c>
      <c r="Q1482" t="s">
        <v>111</v>
      </c>
      <c r="R1482" t="s">
        <v>106</v>
      </c>
    </row>
    <row r="1483" spans="1:18" x14ac:dyDescent="0.25">
      <c r="A1483">
        <v>5.2245834999999997E-2</v>
      </c>
      <c r="B1483">
        <v>6</v>
      </c>
      <c r="C1483">
        <v>7</v>
      </c>
      <c r="D1483">
        <v>1722</v>
      </c>
      <c r="E1483">
        <v>2224</v>
      </c>
      <c r="F1483">
        <v>1491</v>
      </c>
      <c r="G1483">
        <v>182</v>
      </c>
      <c r="H1483">
        <v>167</v>
      </c>
      <c r="I1483">
        <f t="array" ref="I1483">SQRT(SUMSQ($B1483:$H1483-$X$2:$AD$2))</f>
        <v>1097.7756189564195</v>
      </c>
      <c r="J1483">
        <f t="array" ref="J1483">SQRT(SUMSQ($B1483:$H1483-$X$3:$AD$3))</f>
        <v>1354.9753170445756</v>
      </c>
      <c r="K1483">
        <f t="array" ref="K1483">SQRT(SUMSQ($B1483:$H1483-$X$4:$AD$4))</f>
        <v>837.90579338598832</v>
      </c>
      <c r="L1483">
        <f t="array" ref="L1483">SQRT(SUMSQ($B1483:$H1483-$X$5:$AD$5))</f>
        <v>1204.7823927696415</v>
      </c>
      <c r="M1483">
        <f>MIN(I1483:L1483)</f>
        <v>837.90579338598832</v>
      </c>
      <c r="N1483">
        <f t="shared" si="32"/>
        <v>3</v>
      </c>
      <c r="O1483">
        <v>494</v>
      </c>
      <c r="P1483" t="s">
        <v>140</v>
      </c>
      <c r="Q1483" t="s">
        <v>44</v>
      </c>
      <c r="R1483" t="s">
        <v>226</v>
      </c>
    </row>
    <row r="1484" spans="1:18" x14ac:dyDescent="0.25">
      <c r="A1484">
        <v>5.2155882000000001E-2</v>
      </c>
      <c r="B1484">
        <v>6</v>
      </c>
      <c r="C1484">
        <v>7</v>
      </c>
      <c r="D1484">
        <v>2009</v>
      </c>
      <c r="E1484">
        <v>2146</v>
      </c>
      <c r="F1484">
        <v>655</v>
      </c>
      <c r="G1484">
        <v>97</v>
      </c>
      <c r="H1484">
        <v>86</v>
      </c>
      <c r="I1484">
        <f t="array" ref="I1484">SQRT(SUMSQ($B1484:$H1484-$X$2:$AD$2))</f>
        <v>1433.2449940487825</v>
      </c>
      <c r="J1484">
        <f t="array" ref="J1484">SQRT(SUMSQ($B1484:$H1484-$X$3:$AD$3))</f>
        <v>1064.8330186673293</v>
      </c>
      <c r="K1484">
        <f t="array" ref="K1484">SQRT(SUMSQ($B1484:$H1484-$X$4:$AD$4))</f>
        <v>337.27524574972375</v>
      </c>
      <c r="L1484">
        <f t="array" ref="L1484">SQRT(SUMSQ($B1484:$H1484-$X$5:$AD$5))</f>
        <v>1540.8330631971749</v>
      </c>
      <c r="M1484">
        <f>MIN(I1484:L1484)</f>
        <v>337.27524574972375</v>
      </c>
      <c r="N1484">
        <f t="shared" ref="N1484:N1547" si="33">MATCH(M1484,I1484:L1484,0)</f>
        <v>3</v>
      </c>
      <c r="O1484">
        <v>1828</v>
      </c>
      <c r="P1484" t="s">
        <v>207</v>
      </c>
      <c r="Q1484" t="s">
        <v>51</v>
      </c>
      <c r="R1484" t="s">
        <v>304</v>
      </c>
    </row>
    <row r="1485" spans="1:18" x14ac:dyDescent="0.25">
      <c r="A1485">
        <v>5.2029223999999999E-2</v>
      </c>
      <c r="B1485">
        <v>3</v>
      </c>
      <c r="C1485">
        <v>4</v>
      </c>
      <c r="D1485">
        <v>754</v>
      </c>
      <c r="E1485">
        <v>1002</v>
      </c>
      <c r="F1485">
        <v>810</v>
      </c>
      <c r="G1485">
        <v>128</v>
      </c>
      <c r="H1485">
        <v>113</v>
      </c>
      <c r="I1485">
        <f t="array" ref="I1485">SQRT(SUMSQ($B1485:$H1485-$X$2:$AD$2))</f>
        <v>817.4710204655737</v>
      </c>
      <c r="J1485">
        <f t="array" ref="J1485">SQRT(SUMSQ($B1485:$H1485-$X$3:$AD$3))</f>
        <v>725.10838309649387</v>
      </c>
      <c r="K1485">
        <f t="array" ref="K1485">SQRT(SUMSQ($B1485:$H1485-$X$4:$AD$4))</f>
        <v>1441.8204512602963</v>
      </c>
      <c r="L1485">
        <f t="array" ref="L1485">SQRT(SUMSQ($B1485:$H1485-$X$5:$AD$5))</f>
        <v>1385.4295149155689</v>
      </c>
      <c r="M1485">
        <f>MIN(I1485:L1485)</f>
        <v>725.10838309649387</v>
      </c>
      <c r="N1485">
        <f t="shared" si="33"/>
        <v>2</v>
      </c>
      <c r="O1485">
        <v>3231</v>
      </c>
      <c r="P1485" t="s">
        <v>38</v>
      </c>
      <c r="Q1485" t="s">
        <v>39</v>
      </c>
      <c r="R1485" t="s">
        <v>41</v>
      </c>
    </row>
    <row r="1486" spans="1:18" x14ac:dyDescent="0.25">
      <c r="A1486">
        <v>5.2029223999999999E-2</v>
      </c>
      <c r="B1486">
        <v>3</v>
      </c>
      <c r="C1486">
        <v>4</v>
      </c>
      <c r="D1486">
        <v>754</v>
      </c>
      <c r="E1486">
        <v>1002</v>
      </c>
      <c r="F1486">
        <v>810</v>
      </c>
      <c r="G1486">
        <v>128</v>
      </c>
      <c r="H1486">
        <v>113</v>
      </c>
      <c r="I1486">
        <f t="array" ref="I1486">SQRT(SUMSQ($B1486:$H1486-$X$2:$AD$2))</f>
        <v>817.4710204655737</v>
      </c>
      <c r="J1486">
        <f t="array" ref="J1486">SQRT(SUMSQ($B1486:$H1486-$X$3:$AD$3))</f>
        <v>725.10838309649387</v>
      </c>
      <c r="K1486">
        <f t="array" ref="K1486">SQRT(SUMSQ($B1486:$H1486-$X$4:$AD$4))</f>
        <v>1441.8204512602963</v>
      </c>
      <c r="L1486">
        <f t="array" ref="L1486">SQRT(SUMSQ($B1486:$H1486-$X$5:$AD$5))</f>
        <v>1385.4295149155689</v>
      </c>
      <c r="M1486">
        <f>MIN(I1486:L1486)</f>
        <v>725.10838309649387</v>
      </c>
      <c r="N1486">
        <f t="shared" si="33"/>
        <v>2</v>
      </c>
      <c r="O1486">
        <v>3231</v>
      </c>
      <c r="P1486" t="s">
        <v>38</v>
      </c>
      <c r="Q1486" t="s">
        <v>39</v>
      </c>
      <c r="R1486" t="s">
        <v>41</v>
      </c>
    </row>
    <row r="1487" spans="1:18" x14ac:dyDescent="0.25">
      <c r="A1487">
        <v>5.1966655E-2</v>
      </c>
      <c r="B1487">
        <v>6</v>
      </c>
      <c r="C1487">
        <v>7</v>
      </c>
      <c r="D1487">
        <v>2022</v>
      </c>
      <c r="E1487">
        <v>2336</v>
      </c>
      <c r="F1487">
        <v>989</v>
      </c>
      <c r="G1487">
        <v>134</v>
      </c>
      <c r="H1487">
        <v>126</v>
      </c>
      <c r="I1487">
        <f t="array" ref="I1487">SQRT(SUMSQ($B1487:$H1487-$X$2:$AD$2))</f>
        <v>1425.1477758672911</v>
      </c>
      <c r="J1487">
        <f t="array" ref="J1487">SQRT(SUMSQ($B1487:$H1487-$X$3:$AD$3))</f>
        <v>1292.1214540600799</v>
      </c>
      <c r="K1487">
        <f t="array" ref="K1487">SQRT(SUMSQ($B1487:$H1487-$X$4:$AD$4))</f>
        <v>527.76792572138402</v>
      </c>
      <c r="L1487">
        <f t="array" ref="L1487">SQRT(SUMSQ($B1487:$H1487-$X$5:$AD$5))</f>
        <v>1495.8891178972517</v>
      </c>
      <c r="M1487">
        <f>MIN(I1487:L1487)</f>
        <v>527.76792572138402</v>
      </c>
      <c r="N1487">
        <f t="shared" si="33"/>
        <v>3</v>
      </c>
      <c r="O1487">
        <v>1189</v>
      </c>
      <c r="P1487" t="s">
        <v>54</v>
      </c>
      <c r="Q1487" t="s">
        <v>51</v>
      </c>
      <c r="R1487" t="s">
        <v>302</v>
      </c>
    </row>
    <row r="1488" spans="1:18" x14ac:dyDescent="0.25">
      <c r="A1488">
        <v>5.1663206000000003E-2</v>
      </c>
      <c r="B1488">
        <v>8</v>
      </c>
      <c r="C1488">
        <v>2</v>
      </c>
      <c r="D1488">
        <v>932</v>
      </c>
      <c r="E1488">
        <v>1113</v>
      </c>
      <c r="F1488">
        <v>1020</v>
      </c>
      <c r="G1488">
        <v>161</v>
      </c>
      <c r="H1488">
        <v>150</v>
      </c>
      <c r="I1488">
        <f t="array" ref="I1488">SQRT(SUMSQ($B1488:$H1488-$X$2:$AD$2))</f>
        <v>524.75401062931235</v>
      </c>
      <c r="J1488">
        <f t="array" ref="J1488">SQRT(SUMSQ($B1488:$H1488-$X$3:$AD$3))</f>
        <v>676.81720431816393</v>
      </c>
      <c r="K1488">
        <f t="array" ref="K1488">SQRT(SUMSQ($B1488:$H1488-$X$4:$AD$4))</f>
        <v>1283.7040380976673</v>
      </c>
      <c r="L1488">
        <f t="array" ref="L1488">SQRT(SUMSQ($B1488:$H1488-$X$5:$AD$5))</f>
        <v>1116.6325257572059</v>
      </c>
      <c r="M1488">
        <f>MIN(I1488:L1488)</f>
        <v>524.75401062931235</v>
      </c>
      <c r="N1488">
        <f t="shared" si="33"/>
        <v>1</v>
      </c>
      <c r="O1488">
        <v>1481</v>
      </c>
      <c r="P1488" t="s">
        <v>86</v>
      </c>
      <c r="Q1488" t="s">
        <v>56</v>
      </c>
      <c r="R1488" t="s">
        <v>490</v>
      </c>
    </row>
    <row r="1489" spans="1:18" x14ac:dyDescent="0.25">
      <c r="A1489">
        <v>5.1572422E-2</v>
      </c>
      <c r="B1489">
        <v>6</v>
      </c>
      <c r="C1489">
        <v>7</v>
      </c>
      <c r="D1489">
        <v>1510</v>
      </c>
      <c r="E1489">
        <v>1524</v>
      </c>
      <c r="F1489">
        <v>304</v>
      </c>
      <c r="G1489">
        <v>74</v>
      </c>
      <c r="H1489">
        <v>58</v>
      </c>
      <c r="I1489">
        <f t="array" ref="I1489">SQRT(SUMSQ($B1489:$H1489-$X$2:$AD$2))</f>
        <v>1210.3701474659133</v>
      </c>
      <c r="J1489">
        <f t="array" ref="J1489">SQRT(SUMSQ($B1489:$H1489-$X$3:$AD$3))</f>
        <v>377.793180537578</v>
      </c>
      <c r="K1489">
        <f t="array" ref="K1489">SQRT(SUMSQ($B1489:$H1489-$X$4:$AD$4))</f>
        <v>705.81344336163045</v>
      </c>
      <c r="L1489">
        <f t="array" ref="L1489">SQRT(SUMSQ($B1489:$H1489-$X$5:$AD$5))</f>
        <v>1518.4469330318398</v>
      </c>
      <c r="M1489">
        <f>MIN(I1489:L1489)</f>
        <v>377.793180537578</v>
      </c>
      <c r="N1489">
        <f t="shared" si="33"/>
        <v>2</v>
      </c>
      <c r="O1489">
        <v>2442</v>
      </c>
      <c r="P1489" t="s">
        <v>56</v>
      </c>
      <c r="Q1489" t="s">
        <v>236</v>
      </c>
      <c r="R1489" t="s">
        <v>545</v>
      </c>
    </row>
    <row r="1490" spans="1:18" x14ac:dyDescent="0.25">
      <c r="A1490">
        <v>5.1468100000000003E-2</v>
      </c>
      <c r="B1490">
        <v>6</v>
      </c>
      <c r="C1490">
        <v>7</v>
      </c>
      <c r="D1490">
        <v>1100</v>
      </c>
      <c r="E1490">
        <v>1720</v>
      </c>
      <c r="F1490">
        <v>1591</v>
      </c>
      <c r="G1490">
        <v>200</v>
      </c>
      <c r="H1490">
        <v>173</v>
      </c>
      <c r="I1490">
        <f t="array" ref="I1490">SQRT(SUMSQ($B1490:$H1490-$X$2:$AD$2))</f>
        <v>503.33384331639905</v>
      </c>
      <c r="J1490">
        <f t="array" ref="J1490">SQRT(SUMSQ($B1490:$H1490-$X$3:$AD$3))</f>
        <v>1137.5633196180686</v>
      </c>
      <c r="K1490">
        <f t="array" ref="K1490">SQRT(SUMSQ($B1490:$H1490-$X$4:$AD$4))</f>
        <v>1159.5174340597316</v>
      </c>
      <c r="L1490">
        <f t="array" ref="L1490">SQRT(SUMSQ($B1490:$H1490-$X$5:$AD$5))</f>
        <v>987.24819722222117</v>
      </c>
      <c r="M1490">
        <f>MIN(I1490:L1490)</f>
        <v>503.33384331639905</v>
      </c>
      <c r="N1490">
        <f t="shared" si="33"/>
        <v>1</v>
      </c>
      <c r="O1490">
        <v>3920</v>
      </c>
      <c r="P1490" t="s">
        <v>49</v>
      </c>
      <c r="Q1490" t="s">
        <v>43</v>
      </c>
      <c r="R1490" t="s">
        <v>294</v>
      </c>
    </row>
    <row r="1491" spans="1:18" x14ac:dyDescent="0.25">
      <c r="A1491">
        <v>5.1120124000000003E-2</v>
      </c>
      <c r="B1491">
        <v>4</v>
      </c>
      <c r="C1491">
        <v>5</v>
      </c>
      <c r="D1491">
        <v>1335</v>
      </c>
      <c r="E1491">
        <v>1353</v>
      </c>
      <c r="F1491">
        <v>457</v>
      </c>
      <c r="G1491">
        <v>78</v>
      </c>
      <c r="H1491">
        <v>67</v>
      </c>
      <c r="I1491">
        <f t="array" ref="I1491">SQRT(SUMSQ($B1491:$H1491-$X$2:$AD$2))</f>
        <v>1000.7985712680941</v>
      </c>
      <c r="J1491">
        <f t="array" ref="J1491">SQRT(SUMSQ($B1491:$H1491-$X$3:$AD$3))</f>
        <v>180.7984109205147</v>
      </c>
      <c r="K1491">
        <f t="array" ref="K1491">SQRT(SUMSQ($B1491:$H1491-$X$4:$AD$4))</f>
        <v>849.70590093072076</v>
      </c>
      <c r="L1491">
        <f t="array" ref="L1491">SQRT(SUMSQ($B1491:$H1491-$X$5:$AD$5))</f>
        <v>1377.0851941989786</v>
      </c>
      <c r="M1491">
        <f>MIN(I1491:L1491)</f>
        <v>180.7984109205147</v>
      </c>
      <c r="N1491">
        <f t="shared" si="33"/>
        <v>2</v>
      </c>
      <c r="O1491">
        <v>3136</v>
      </c>
      <c r="P1491" t="s">
        <v>393</v>
      </c>
      <c r="Q1491" t="s">
        <v>92</v>
      </c>
      <c r="R1491" t="s">
        <v>414</v>
      </c>
    </row>
    <row r="1492" spans="1:18" x14ac:dyDescent="0.25">
      <c r="A1492">
        <v>5.1005912E-2</v>
      </c>
      <c r="B1492">
        <v>3</v>
      </c>
      <c r="C1492">
        <v>4</v>
      </c>
      <c r="D1492">
        <v>1840</v>
      </c>
      <c r="E1492">
        <v>2127</v>
      </c>
      <c r="F1492">
        <v>689</v>
      </c>
      <c r="G1492">
        <v>107</v>
      </c>
      <c r="H1492">
        <v>94</v>
      </c>
      <c r="I1492">
        <f t="array" ref="I1492">SQRT(SUMSQ($B1492:$H1492-$X$2:$AD$2))</f>
        <v>1312.6602797449339</v>
      </c>
      <c r="J1492">
        <f t="array" ref="J1492">SQRT(SUMSQ($B1492:$H1492-$X$3:$AD$3))</f>
        <v>946.71327488300994</v>
      </c>
      <c r="K1492">
        <f t="array" ref="K1492">SQRT(SUMSQ($B1492:$H1492-$X$4:$AD$4))</f>
        <v>184.11851009240522</v>
      </c>
      <c r="L1492">
        <f t="array" ref="L1492">SQRT(SUMSQ($B1492:$H1492-$X$5:$AD$5))</f>
        <v>1490.069000611544</v>
      </c>
      <c r="M1492">
        <f>MIN(I1492:L1492)</f>
        <v>184.11851009240522</v>
      </c>
      <c r="N1492">
        <f t="shared" si="33"/>
        <v>3</v>
      </c>
      <c r="O1492">
        <v>1747</v>
      </c>
      <c r="P1492" t="s">
        <v>250</v>
      </c>
      <c r="Q1492" t="s">
        <v>264</v>
      </c>
      <c r="R1492" t="s">
        <v>268</v>
      </c>
    </row>
    <row r="1493" spans="1:18" x14ac:dyDescent="0.25">
      <c r="A1493">
        <v>5.0818087999999997E-2</v>
      </c>
      <c r="B1493">
        <v>6</v>
      </c>
      <c r="C1493">
        <v>7</v>
      </c>
      <c r="D1493">
        <v>1913</v>
      </c>
      <c r="E1493">
        <v>2032</v>
      </c>
      <c r="F1493">
        <v>386</v>
      </c>
      <c r="G1493">
        <v>79</v>
      </c>
      <c r="H1493">
        <v>67</v>
      </c>
      <c r="I1493">
        <f t="array" ref="I1493">SQRT(SUMSQ($B1493:$H1493-$X$2:$AD$2))</f>
        <v>1489.2484375642653</v>
      </c>
      <c r="J1493">
        <f t="array" ref="J1493">SQRT(SUMSQ($B1493:$H1493-$X$3:$AD$3))</f>
        <v>922.29042062965163</v>
      </c>
      <c r="K1493">
        <f t="array" ref="K1493">SQRT(SUMSQ($B1493:$H1493-$X$4:$AD$4))</f>
        <v>383.65728937323968</v>
      </c>
      <c r="L1493">
        <f t="array" ref="L1493">SQRT(SUMSQ($B1493:$H1493-$X$5:$AD$5))</f>
        <v>1658.3168868939358</v>
      </c>
      <c r="M1493">
        <f>MIN(I1493:L1493)</f>
        <v>383.65728937323968</v>
      </c>
      <c r="N1493">
        <f t="shared" si="33"/>
        <v>3</v>
      </c>
      <c r="O1493">
        <v>484</v>
      </c>
      <c r="P1493" t="s">
        <v>49</v>
      </c>
      <c r="Q1493" t="s">
        <v>259</v>
      </c>
      <c r="R1493" t="s">
        <v>112</v>
      </c>
    </row>
    <row r="1494" spans="1:18" x14ac:dyDescent="0.25">
      <c r="A1494">
        <v>5.0759257000000002E-2</v>
      </c>
      <c r="B1494">
        <v>8</v>
      </c>
      <c r="C1494">
        <v>2</v>
      </c>
      <c r="D1494">
        <v>1012</v>
      </c>
      <c r="E1494">
        <v>1136</v>
      </c>
      <c r="F1494">
        <v>446</v>
      </c>
      <c r="G1494">
        <v>84</v>
      </c>
      <c r="H1494">
        <v>63</v>
      </c>
      <c r="I1494">
        <f t="array" ref="I1494">SQRT(SUMSQ($B1494:$H1494-$X$2:$AD$2))</f>
        <v>1024.6602443052984</v>
      </c>
      <c r="J1494">
        <f t="array" ref="J1494">SQRT(SUMSQ($B1494:$H1494-$X$3:$AD$3))</f>
        <v>408.25409636161675</v>
      </c>
      <c r="K1494">
        <f t="array" ref="K1494">SQRT(SUMSQ($B1494:$H1494-$X$4:$AD$4))</f>
        <v>1195.4864854727618</v>
      </c>
      <c r="L1494">
        <f t="array" ref="L1494">SQRT(SUMSQ($B1494:$H1494-$X$5:$AD$5))</f>
        <v>1498.1700252552662</v>
      </c>
      <c r="M1494">
        <f>MIN(I1494:L1494)</f>
        <v>408.25409636161675</v>
      </c>
      <c r="N1494">
        <f t="shared" si="33"/>
        <v>2</v>
      </c>
      <c r="O1494">
        <v>1022</v>
      </c>
      <c r="P1494" t="s">
        <v>187</v>
      </c>
      <c r="Q1494" t="s">
        <v>236</v>
      </c>
      <c r="R1494" t="s">
        <v>523</v>
      </c>
    </row>
    <row r="1495" spans="1:18" x14ac:dyDescent="0.25">
      <c r="A1495">
        <v>5.0623254999999999E-2</v>
      </c>
      <c r="B1495">
        <v>9</v>
      </c>
      <c r="C1495">
        <v>3</v>
      </c>
      <c r="D1495">
        <v>1002</v>
      </c>
      <c r="E1495">
        <v>1218</v>
      </c>
      <c r="F1495">
        <v>460</v>
      </c>
      <c r="G1495">
        <v>76</v>
      </c>
      <c r="H1495">
        <v>64</v>
      </c>
      <c r="I1495">
        <f t="array" ref="I1495">SQRT(SUMSQ($B1495:$H1495-$X$2:$AD$2))</f>
        <v>1005.9889108599256</v>
      </c>
      <c r="J1495">
        <f t="array" ref="J1495">SQRT(SUMSQ($B1495:$H1495-$X$3:$AD$3))</f>
        <v>370.90969355824723</v>
      </c>
      <c r="K1495">
        <f t="array" ref="K1495">SQRT(SUMSQ($B1495:$H1495-$X$4:$AD$4))</f>
        <v>1135.4259403602737</v>
      </c>
      <c r="L1495">
        <f t="array" ref="L1495">SQRT(SUMSQ($B1495:$H1495-$X$5:$AD$5))</f>
        <v>1499.3987501320703</v>
      </c>
      <c r="M1495">
        <f>MIN(I1495:L1495)</f>
        <v>370.90969355824723</v>
      </c>
      <c r="N1495">
        <f t="shared" si="33"/>
        <v>2</v>
      </c>
      <c r="O1495">
        <v>2031</v>
      </c>
      <c r="P1495" t="s">
        <v>91</v>
      </c>
      <c r="Q1495" t="s">
        <v>39</v>
      </c>
      <c r="R1495" t="s">
        <v>339</v>
      </c>
    </row>
    <row r="1496" spans="1:18" x14ac:dyDescent="0.25">
      <c r="A1496">
        <v>5.0485713000000002E-2</v>
      </c>
      <c r="B1496">
        <v>4</v>
      </c>
      <c r="C1496">
        <v>5</v>
      </c>
      <c r="D1496">
        <v>833</v>
      </c>
      <c r="E1496">
        <v>959</v>
      </c>
      <c r="F1496">
        <v>373</v>
      </c>
      <c r="G1496">
        <v>86</v>
      </c>
      <c r="H1496">
        <v>57</v>
      </c>
      <c r="I1496">
        <f t="array" ref="I1496">SQRT(SUMSQ($B1496:$H1496-$X$2:$AD$2))</f>
        <v>1173.7069321785768</v>
      </c>
      <c r="J1496">
        <f t="array" ref="J1496">SQRT(SUMSQ($B1496:$H1496-$X$3:$AD$3))</f>
        <v>658.23838468011638</v>
      </c>
      <c r="K1496">
        <f t="array" ref="K1496">SQRT(SUMSQ($B1496:$H1496-$X$4:$AD$4))</f>
        <v>1453.2422519594488</v>
      </c>
      <c r="L1496">
        <f t="array" ref="L1496">SQRT(SUMSQ($B1496:$H1496-$X$5:$AD$5))</f>
        <v>1658.1824122627684</v>
      </c>
      <c r="M1496">
        <f>MIN(I1496:L1496)</f>
        <v>658.23838468011638</v>
      </c>
      <c r="N1496">
        <f t="shared" si="33"/>
        <v>2</v>
      </c>
      <c r="O1496">
        <v>2635</v>
      </c>
      <c r="P1496" t="s">
        <v>270</v>
      </c>
      <c r="Q1496" t="s">
        <v>157</v>
      </c>
      <c r="R1496" t="s">
        <v>336</v>
      </c>
    </row>
    <row r="1497" spans="1:18" x14ac:dyDescent="0.25">
      <c r="A1497">
        <v>5.0230669999999998E-2</v>
      </c>
      <c r="B1497">
        <v>4</v>
      </c>
      <c r="C1497">
        <v>5</v>
      </c>
      <c r="D1497">
        <v>934</v>
      </c>
      <c r="E1497">
        <v>1034</v>
      </c>
      <c r="F1497">
        <v>237</v>
      </c>
      <c r="G1497">
        <v>60</v>
      </c>
      <c r="H1497">
        <v>44</v>
      </c>
      <c r="I1497">
        <f t="array" ref="I1497">SQRT(SUMSQ($B1497:$H1497-$X$2:$AD$2))</f>
        <v>1259.3953889073978</v>
      </c>
      <c r="J1497">
        <f t="array" ref="J1497">SQRT(SUMSQ($B1497:$H1497-$X$3:$AD$3))</f>
        <v>601.33090398983757</v>
      </c>
      <c r="K1497">
        <f t="array" ref="K1497">SQRT(SUMSQ($B1497:$H1497-$X$4:$AD$4))</f>
        <v>1374.6425632200373</v>
      </c>
      <c r="L1497">
        <f t="array" ref="L1497">SQRT(SUMSQ($B1497:$H1497-$X$5:$AD$5))</f>
        <v>1715.9491262061867</v>
      </c>
      <c r="M1497">
        <f>MIN(I1497:L1497)</f>
        <v>601.33090398983757</v>
      </c>
      <c r="N1497">
        <f t="shared" si="33"/>
        <v>2</v>
      </c>
      <c r="O1497">
        <v>472</v>
      </c>
      <c r="P1497" t="s">
        <v>280</v>
      </c>
      <c r="Q1497" t="s">
        <v>169</v>
      </c>
      <c r="R1497" t="s">
        <v>589</v>
      </c>
    </row>
    <row r="1498" spans="1:18" x14ac:dyDescent="0.25">
      <c r="A1498">
        <v>5.0088554E-2</v>
      </c>
      <c r="B1498">
        <v>8</v>
      </c>
      <c r="C1498">
        <v>2</v>
      </c>
      <c r="D1498">
        <v>1543</v>
      </c>
      <c r="E1498">
        <v>1757</v>
      </c>
      <c r="F1498">
        <v>402</v>
      </c>
      <c r="G1498">
        <v>74</v>
      </c>
      <c r="H1498">
        <v>59</v>
      </c>
      <c r="I1498">
        <f t="array" ref="I1498">SQRT(SUMSQ($B1498:$H1498-$X$2:$AD$2))</f>
        <v>1203.8363812116363</v>
      </c>
      <c r="J1498">
        <f t="array" ref="J1498">SQRT(SUMSQ($B1498:$H1498-$X$3:$AD$3))</f>
        <v>491.89894812753101</v>
      </c>
      <c r="K1498">
        <f t="array" ref="K1498">SQRT(SUMSQ($B1498:$H1498-$X$4:$AD$4))</f>
        <v>469.43241165970716</v>
      </c>
      <c r="L1498">
        <f t="array" ref="L1498">SQRT(SUMSQ($B1498:$H1498-$X$5:$AD$5))</f>
        <v>1516.1648856368629</v>
      </c>
      <c r="M1498">
        <f>MIN(I1498:L1498)</f>
        <v>469.43241165970716</v>
      </c>
      <c r="N1498">
        <f t="shared" si="33"/>
        <v>3</v>
      </c>
      <c r="O1498">
        <v>2445</v>
      </c>
      <c r="P1498" t="s">
        <v>54</v>
      </c>
      <c r="Q1498" t="s">
        <v>222</v>
      </c>
      <c r="R1498" t="s">
        <v>320</v>
      </c>
    </row>
    <row r="1499" spans="1:18" x14ac:dyDescent="0.25">
      <c r="A1499">
        <v>4.9736425000000001E-2</v>
      </c>
      <c r="B1499">
        <v>3</v>
      </c>
      <c r="C1499">
        <v>4</v>
      </c>
      <c r="D1499">
        <v>1052</v>
      </c>
      <c r="E1499">
        <v>1301</v>
      </c>
      <c r="F1499">
        <v>451</v>
      </c>
      <c r="G1499">
        <v>69</v>
      </c>
      <c r="H1499">
        <v>60</v>
      </c>
      <c r="I1499">
        <f t="array" ref="I1499">SQRT(SUMSQ($B1499:$H1499-$X$2:$AD$2))</f>
        <v>1006.4136229340546</v>
      </c>
      <c r="J1499">
        <f t="array" ref="J1499">SQRT(SUMSQ($B1499:$H1499-$X$3:$AD$3))</f>
        <v>306.22860969170426</v>
      </c>
      <c r="K1499">
        <f t="array" ref="K1499">SQRT(SUMSQ($B1499:$H1499-$X$4:$AD$4))</f>
        <v>1044.7080700907188</v>
      </c>
      <c r="L1499">
        <f t="array" ref="L1499">SQRT(SUMSQ($B1499:$H1499-$X$5:$AD$5))</f>
        <v>1493.3935205779785</v>
      </c>
      <c r="M1499">
        <f>MIN(I1499:L1499)</f>
        <v>306.22860969170426</v>
      </c>
      <c r="N1499">
        <f t="shared" si="33"/>
        <v>2</v>
      </c>
      <c r="O1499">
        <v>3831</v>
      </c>
      <c r="P1499" t="s">
        <v>157</v>
      </c>
      <c r="Q1499" t="s">
        <v>286</v>
      </c>
      <c r="R1499" t="s">
        <v>340</v>
      </c>
    </row>
    <row r="1500" spans="1:18" x14ac:dyDescent="0.25">
      <c r="A1500">
        <v>4.9725855999999999E-2</v>
      </c>
      <c r="B1500">
        <v>9</v>
      </c>
      <c r="C1500">
        <v>3</v>
      </c>
      <c r="D1500">
        <v>1654</v>
      </c>
      <c r="E1500">
        <v>1931</v>
      </c>
      <c r="F1500">
        <v>919</v>
      </c>
      <c r="G1500">
        <v>157</v>
      </c>
      <c r="H1500">
        <v>132</v>
      </c>
      <c r="I1500">
        <f t="array" ref="I1500">SQRT(SUMSQ($B1500:$H1500-$X$2:$AD$2))</f>
        <v>962.80886496136361</v>
      </c>
      <c r="J1500">
        <f t="array" ref="J1500">SQRT(SUMSQ($B1500:$H1500-$X$3:$AD$3))</f>
        <v>771.62735565954176</v>
      </c>
      <c r="K1500">
        <f t="array" ref="K1500">SQRT(SUMSQ($B1500:$H1500-$X$4:$AD$4))</f>
        <v>305.49462345054019</v>
      </c>
      <c r="L1500">
        <f t="array" ref="L1500">SQRT(SUMSQ($B1500:$H1500-$X$5:$AD$5))</f>
        <v>1198.7257190826899</v>
      </c>
      <c r="M1500">
        <f>MIN(I1500:L1500)</f>
        <v>305.49462345054019</v>
      </c>
      <c r="N1500">
        <f t="shared" si="33"/>
        <v>3</v>
      </c>
      <c r="O1500">
        <v>1743</v>
      </c>
      <c r="P1500" t="s">
        <v>44</v>
      </c>
      <c r="Q1500" t="s">
        <v>80</v>
      </c>
      <c r="R1500" t="s">
        <v>417</v>
      </c>
    </row>
    <row r="1501" spans="1:18" x14ac:dyDescent="0.25">
      <c r="A1501">
        <v>4.9520435000000002E-2</v>
      </c>
      <c r="B1501">
        <v>4</v>
      </c>
      <c r="C1501">
        <v>5</v>
      </c>
      <c r="D1501">
        <v>1747</v>
      </c>
      <c r="E1501">
        <v>106</v>
      </c>
      <c r="F1501">
        <v>2176</v>
      </c>
      <c r="G1501">
        <v>259</v>
      </c>
      <c r="H1501">
        <v>244</v>
      </c>
      <c r="I1501">
        <f t="array" ref="I1501">SQRT(SUMSQ($B1501:$H1501-$X$2:$AD$2))</f>
        <v>1487.9842024301115</v>
      </c>
      <c r="J1501">
        <f t="array" ref="J1501">SQRT(SUMSQ($B1501:$H1501-$X$3:$AD$3))</f>
        <v>2151.7363431449421</v>
      </c>
      <c r="K1501">
        <f t="array" ref="K1501">SQRT(SUMSQ($B1501:$H1501-$X$4:$AD$4))</f>
        <v>2486.2466754923857</v>
      </c>
      <c r="L1501">
        <f t="array" ref="L1501">SQRT(SUMSQ($B1501:$H1501-$X$5:$AD$5))</f>
        <v>1063.6531017974121</v>
      </c>
      <c r="M1501">
        <f>MIN(I1501:L1501)</f>
        <v>1063.6531017974121</v>
      </c>
      <c r="N1501">
        <f t="shared" si="33"/>
        <v>4</v>
      </c>
      <c r="O1501">
        <v>1843</v>
      </c>
      <c r="P1501" t="s">
        <v>49</v>
      </c>
      <c r="Q1501" t="s">
        <v>96</v>
      </c>
      <c r="R1501" t="s">
        <v>134</v>
      </c>
    </row>
    <row r="1502" spans="1:18" x14ac:dyDescent="0.25">
      <c r="A1502">
        <v>4.9365244000000003E-2</v>
      </c>
      <c r="B1502">
        <v>5</v>
      </c>
      <c r="C1502">
        <v>6</v>
      </c>
      <c r="D1502">
        <v>906</v>
      </c>
      <c r="E1502">
        <v>1128</v>
      </c>
      <c r="F1502">
        <v>1489</v>
      </c>
      <c r="G1502">
        <v>262</v>
      </c>
      <c r="H1502">
        <v>245</v>
      </c>
      <c r="I1502">
        <f t="array" ref="I1502">SQRT(SUMSQ($B1502:$H1502-$X$2:$AD$2))</f>
        <v>375.54412209546359</v>
      </c>
      <c r="J1502">
        <f t="array" ref="J1502">SQRT(SUMSQ($B1502:$H1502-$X$3:$AD$3))</f>
        <v>1083.2419676763116</v>
      </c>
      <c r="K1502">
        <f t="array" ref="K1502">SQRT(SUMSQ($B1502:$H1502-$X$4:$AD$4))</f>
        <v>1493.1773322551298</v>
      </c>
      <c r="L1502">
        <f t="array" ref="L1502">SQRT(SUMSQ($B1502:$H1502-$X$5:$AD$5))</f>
        <v>946.60691411314713</v>
      </c>
      <c r="M1502">
        <f>MIN(I1502:L1502)</f>
        <v>375.54412209546359</v>
      </c>
      <c r="N1502">
        <f t="shared" si="33"/>
        <v>1</v>
      </c>
      <c r="O1502">
        <v>425</v>
      </c>
      <c r="P1502" t="s">
        <v>169</v>
      </c>
      <c r="Q1502" t="s">
        <v>187</v>
      </c>
      <c r="R1502" t="s">
        <v>428</v>
      </c>
    </row>
    <row r="1503" spans="1:18" x14ac:dyDescent="0.25">
      <c r="A1503">
        <v>4.9239905E-2</v>
      </c>
      <c r="B1503">
        <v>7</v>
      </c>
      <c r="C1503">
        <v>1</v>
      </c>
      <c r="D1503">
        <v>1410</v>
      </c>
      <c r="E1503">
        <v>1504</v>
      </c>
      <c r="F1503">
        <v>276</v>
      </c>
      <c r="G1503">
        <v>54</v>
      </c>
      <c r="H1503">
        <v>46</v>
      </c>
      <c r="I1503">
        <f t="array" ref="I1503">SQRT(SUMSQ($B1503:$H1503-$X$2:$AD$2))</f>
        <v>1213.1012368981271</v>
      </c>
      <c r="J1503">
        <f t="array" ref="J1503">SQRT(SUMSQ($B1503:$H1503-$X$3:$AD$3))</f>
        <v>350.48239850773689</v>
      </c>
      <c r="K1503">
        <f t="array" ref="K1503">SQRT(SUMSQ($B1503:$H1503-$X$4:$AD$4))</f>
        <v>771.23836719012547</v>
      </c>
      <c r="L1503">
        <f t="array" ref="L1503">SQRT(SUMSQ($B1503:$H1503-$X$5:$AD$5))</f>
        <v>1562.1988231745133</v>
      </c>
      <c r="M1503">
        <f>MIN(I1503:L1503)</f>
        <v>350.48239850773689</v>
      </c>
      <c r="N1503">
        <f t="shared" si="33"/>
        <v>2</v>
      </c>
      <c r="O1503">
        <v>36</v>
      </c>
      <c r="P1503" t="s">
        <v>569</v>
      </c>
      <c r="Q1503" t="s">
        <v>86</v>
      </c>
      <c r="R1503" t="s">
        <v>95</v>
      </c>
    </row>
    <row r="1504" spans="1:18" x14ac:dyDescent="0.25">
      <c r="A1504">
        <v>4.9112880999999997E-2</v>
      </c>
      <c r="B1504">
        <v>6</v>
      </c>
      <c r="C1504">
        <v>7</v>
      </c>
      <c r="D1504">
        <v>1245</v>
      </c>
      <c r="E1504">
        <v>1412</v>
      </c>
      <c r="F1504">
        <v>223</v>
      </c>
      <c r="G1504">
        <v>87</v>
      </c>
      <c r="H1504">
        <v>53</v>
      </c>
      <c r="I1504">
        <f t="array" ref="I1504">SQRT(SUMSQ($B1504:$H1504-$X$2:$AD$2))</f>
        <v>1231.5655990461014</v>
      </c>
      <c r="J1504">
        <f t="array" ref="J1504">SQRT(SUMSQ($B1504:$H1504-$X$3:$AD$3))</f>
        <v>336.68153332560286</v>
      </c>
      <c r="K1504">
        <f t="array" ref="K1504">SQRT(SUMSQ($B1504:$H1504-$X$4:$AD$4))</f>
        <v>934.13693001851743</v>
      </c>
      <c r="L1504">
        <f t="array" ref="L1504">SQRT(SUMSQ($B1504:$H1504-$X$5:$AD$5))</f>
        <v>1634.0743487736022</v>
      </c>
      <c r="M1504">
        <f>MIN(I1504:L1504)</f>
        <v>336.68153332560286</v>
      </c>
      <c r="N1504">
        <f t="shared" si="33"/>
        <v>2</v>
      </c>
      <c r="O1504">
        <v>2874</v>
      </c>
      <c r="P1504" t="s">
        <v>49</v>
      </c>
      <c r="Q1504" t="s">
        <v>124</v>
      </c>
      <c r="R1504" t="s">
        <v>417</v>
      </c>
    </row>
    <row r="1505" spans="1:18" x14ac:dyDescent="0.25">
      <c r="A1505">
        <v>4.9063445999999997E-2</v>
      </c>
      <c r="B1505">
        <v>4</v>
      </c>
      <c r="C1505">
        <v>5</v>
      </c>
      <c r="D1505">
        <v>1553</v>
      </c>
      <c r="E1505">
        <v>1715</v>
      </c>
      <c r="F1505">
        <v>480</v>
      </c>
      <c r="G1505">
        <v>82</v>
      </c>
      <c r="H1505">
        <v>73</v>
      </c>
      <c r="I1505">
        <f t="array" ref="I1505">SQRT(SUMSQ($B1505:$H1505-$X$2:$AD$2))</f>
        <v>1121.38824127628</v>
      </c>
      <c r="J1505">
        <f t="array" ref="J1505">SQRT(SUMSQ($B1505:$H1505-$X$3:$AD$3))</f>
        <v>450.22977773480034</v>
      </c>
      <c r="K1505">
        <f t="array" ref="K1505">SQRT(SUMSQ($B1505:$H1505-$X$4:$AD$4))</f>
        <v>453.87285139909585</v>
      </c>
      <c r="L1505">
        <f t="array" ref="L1505">SQRT(SUMSQ($B1505:$H1505-$X$5:$AD$5))</f>
        <v>1426.6023163455948</v>
      </c>
      <c r="M1505">
        <f>MIN(I1505:L1505)</f>
        <v>450.22977773480034</v>
      </c>
      <c r="N1505">
        <f t="shared" si="33"/>
        <v>2</v>
      </c>
      <c r="O1505">
        <v>1775</v>
      </c>
      <c r="P1505" t="s">
        <v>270</v>
      </c>
      <c r="Q1505" t="s">
        <v>236</v>
      </c>
      <c r="R1505" t="s">
        <v>311</v>
      </c>
    </row>
    <row r="1506" spans="1:18" x14ac:dyDescent="0.25">
      <c r="A1506">
        <v>4.8917822E-2</v>
      </c>
      <c r="B1506">
        <v>10</v>
      </c>
      <c r="C1506">
        <v>4</v>
      </c>
      <c r="D1506">
        <v>844</v>
      </c>
      <c r="E1506">
        <v>1008</v>
      </c>
      <c r="F1506">
        <v>446</v>
      </c>
      <c r="G1506">
        <v>84</v>
      </c>
      <c r="H1506">
        <v>62</v>
      </c>
      <c r="I1506">
        <f t="array" ref="I1506">SQRT(SUMSQ($B1506:$H1506-$X$2:$AD$2))</f>
        <v>1091.2517101875396</v>
      </c>
      <c r="J1506">
        <f t="array" ref="J1506">SQRT(SUMSQ($B1506:$H1506-$X$3:$AD$3))</f>
        <v>606.27261007275717</v>
      </c>
      <c r="K1506">
        <f t="array" ref="K1506">SQRT(SUMSQ($B1506:$H1506-$X$4:$AD$4))</f>
        <v>1395.0455782579807</v>
      </c>
      <c r="L1506">
        <f t="array" ref="L1506">SQRT(SUMSQ($B1506:$H1506-$X$5:$AD$5))</f>
        <v>1591.2949767906632</v>
      </c>
      <c r="M1506">
        <f>MIN(I1506:L1506)</f>
        <v>606.27261007275717</v>
      </c>
      <c r="N1506">
        <f t="shared" si="33"/>
        <v>2</v>
      </c>
      <c r="O1506">
        <v>3843</v>
      </c>
      <c r="P1506" t="s">
        <v>187</v>
      </c>
      <c r="Q1506" t="s">
        <v>236</v>
      </c>
      <c r="R1506" t="s">
        <v>365</v>
      </c>
    </row>
    <row r="1507" spans="1:18" x14ac:dyDescent="0.25">
      <c r="A1507">
        <v>4.8734302E-2</v>
      </c>
      <c r="B1507">
        <v>5</v>
      </c>
      <c r="C1507">
        <v>6</v>
      </c>
      <c r="D1507">
        <v>1520</v>
      </c>
      <c r="E1507">
        <v>1627</v>
      </c>
      <c r="F1507">
        <v>677</v>
      </c>
      <c r="G1507">
        <v>127</v>
      </c>
      <c r="H1507">
        <v>111</v>
      </c>
      <c r="I1507">
        <f t="array" ref="I1507">SQRT(SUMSQ($B1507:$H1507-$X$2:$AD$2))</f>
        <v>905.20271069479622</v>
      </c>
      <c r="J1507">
        <f t="array" ref="J1507">SQRT(SUMSQ($B1507:$H1507-$X$3:$AD$3))</f>
        <v>384.82297407662634</v>
      </c>
      <c r="K1507">
        <f t="array" ref="K1507">SQRT(SUMSQ($B1507:$H1507-$X$4:$AD$4))</f>
        <v>494.26002729122655</v>
      </c>
      <c r="L1507">
        <f t="array" ref="L1507">SQRT(SUMSQ($B1507:$H1507-$X$5:$AD$5))</f>
        <v>1221.0178141315921</v>
      </c>
      <c r="M1507">
        <f>MIN(I1507:L1507)</f>
        <v>384.82297407662634</v>
      </c>
      <c r="N1507">
        <f t="shared" si="33"/>
        <v>2</v>
      </c>
      <c r="O1507">
        <v>1135</v>
      </c>
      <c r="P1507" t="s">
        <v>102</v>
      </c>
      <c r="Q1507" t="s">
        <v>157</v>
      </c>
      <c r="R1507" t="s">
        <v>52</v>
      </c>
    </row>
    <row r="1508" spans="1:18" x14ac:dyDescent="0.25">
      <c r="A1508">
        <v>4.8518378000000001E-2</v>
      </c>
      <c r="B1508">
        <v>7</v>
      </c>
      <c r="C1508">
        <v>1</v>
      </c>
      <c r="D1508">
        <v>2202</v>
      </c>
      <c r="E1508">
        <v>2304</v>
      </c>
      <c r="F1508">
        <v>271</v>
      </c>
      <c r="G1508">
        <v>122</v>
      </c>
      <c r="H1508">
        <v>91</v>
      </c>
      <c r="I1508">
        <f t="array" ref="I1508">SQRT(SUMSQ($B1508:$H1508-$X$2:$AD$2))</f>
        <v>1859.1338216052334</v>
      </c>
      <c r="J1508">
        <f t="array" ref="J1508">SQRT(SUMSQ($B1508:$H1508-$X$3:$AD$3))</f>
        <v>1324.3496081192384</v>
      </c>
      <c r="K1508">
        <f t="array" ref="K1508">SQRT(SUMSQ($B1508:$H1508-$X$4:$AD$4))</f>
        <v>690.56078406115455</v>
      </c>
      <c r="L1508">
        <f t="array" ref="L1508">SQRT(SUMSQ($B1508:$H1508-$X$5:$AD$5))</f>
        <v>1954.2167727756566</v>
      </c>
      <c r="M1508">
        <f>MIN(I1508:L1508)</f>
        <v>690.56078406115455</v>
      </c>
      <c r="N1508">
        <f t="shared" si="33"/>
        <v>3</v>
      </c>
      <c r="O1508">
        <v>342</v>
      </c>
      <c r="P1508" t="s">
        <v>248</v>
      </c>
      <c r="Q1508" t="s">
        <v>54</v>
      </c>
      <c r="R1508" t="s">
        <v>159</v>
      </c>
    </row>
    <row r="1509" spans="1:18" x14ac:dyDescent="0.25">
      <c r="A1509">
        <v>4.8162469999999999E-2</v>
      </c>
      <c r="B1509">
        <v>6</v>
      </c>
      <c r="C1509">
        <v>7</v>
      </c>
      <c r="D1509">
        <v>1501</v>
      </c>
      <c r="E1509">
        <v>1519</v>
      </c>
      <c r="F1509">
        <v>367</v>
      </c>
      <c r="G1509">
        <v>78</v>
      </c>
      <c r="H1509">
        <v>67</v>
      </c>
      <c r="I1509">
        <f t="array" ref="I1509">SQRT(SUMSQ($B1509:$H1509-$X$2:$AD$2))</f>
        <v>1147.0672680189462</v>
      </c>
      <c r="J1509">
        <f t="array" ref="J1509">SQRT(SUMSQ($B1509:$H1509-$X$3:$AD$3))</f>
        <v>335.11936186969029</v>
      </c>
      <c r="K1509">
        <f t="array" ref="K1509">SQRT(SUMSQ($B1509:$H1509-$X$4:$AD$4))</f>
        <v>679.88898072093855</v>
      </c>
      <c r="L1509">
        <f t="array" ref="L1509">SQRT(SUMSQ($B1509:$H1509-$X$5:$AD$5))</f>
        <v>1460.0230033046478</v>
      </c>
      <c r="M1509">
        <f>MIN(I1509:L1509)</f>
        <v>335.11936186969029</v>
      </c>
      <c r="N1509">
        <f t="shared" si="33"/>
        <v>2</v>
      </c>
      <c r="O1509">
        <v>1179</v>
      </c>
      <c r="P1509" t="s">
        <v>286</v>
      </c>
      <c r="Q1509" t="s">
        <v>236</v>
      </c>
      <c r="R1509" t="s">
        <v>420</v>
      </c>
    </row>
    <row r="1510" spans="1:18" x14ac:dyDescent="0.25">
      <c r="A1510">
        <v>4.8027070999999998E-2</v>
      </c>
      <c r="B1510">
        <v>3</v>
      </c>
      <c r="C1510">
        <v>4</v>
      </c>
      <c r="D1510">
        <v>1735</v>
      </c>
      <c r="E1510">
        <v>2010</v>
      </c>
      <c r="F1510">
        <v>677</v>
      </c>
      <c r="G1510">
        <v>95</v>
      </c>
      <c r="H1510">
        <v>81</v>
      </c>
      <c r="I1510">
        <f t="array" ref="I1510">SQRT(SUMSQ($B1510:$H1510-$X$2:$AD$2))</f>
        <v>1196.5560134626821</v>
      </c>
      <c r="J1510">
        <f t="array" ref="J1510">SQRT(SUMSQ($B1510:$H1510-$X$3:$AD$3))</f>
        <v>794.3164245311101</v>
      </c>
      <c r="K1510">
        <f t="array" ref="K1510">SQRT(SUMSQ($B1510:$H1510-$X$4:$AD$4))</f>
        <v>141.65373840273853</v>
      </c>
      <c r="L1510">
        <f t="array" ref="L1510">SQRT(SUMSQ($B1510:$H1510-$X$5:$AD$5))</f>
        <v>1418.0143626803588</v>
      </c>
      <c r="M1510">
        <f>MIN(I1510:L1510)</f>
        <v>141.65373840273853</v>
      </c>
      <c r="N1510">
        <f t="shared" si="33"/>
        <v>3</v>
      </c>
      <c r="O1510">
        <v>230</v>
      </c>
      <c r="P1510" t="s">
        <v>157</v>
      </c>
      <c r="Q1510" t="s">
        <v>102</v>
      </c>
      <c r="R1510" t="s">
        <v>289</v>
      </c>
    </row>
    <row r="1511" spans="1:18" x14ac:dyDescent="0.25">
      <c r="A1511">
        <v>4.7904822999999999E-2</v>
      </c>
      <c r="B1511">
        <v>10</v>
      </c>
      <c r="C1511">
        <v>4</v>
      </c>
      <c r="D1511">
        <v>930</v>
      </c>
      <c r="E1511">
        <v>1025</v>
      </c>
      <c r="F1511">
        <v>718</v>
      </c>
      <c r="G1511">
        <v>115</v>
      </c>
      <c r="H1511">
        <v>101</v>
      </c>
      <c r="I1511">
        <f t="array" ref="I1511">SQRT(SUMSQ($B1511:$H1511-$X$2:$AD$2))</f>
        <v>809.63964672069812</v>
      </c>
      <c r="J1511">
        <f t="array" ref="J1511">SQRT(SUMSQ($B1511:$H1511-$X$3:$AD$3))</f>
        <v>557.76828371393412</v>
      </c>
      <c r="K1511">
        <f t="array" ref="K1511">SQRT(SUMSQ($B1511:$H1511-$X$4:$AD$4))</f>
        <v>1308.664307777324</v>
      </c>
      <c r="L1511">
        <f t="array" ref="L1511">SQRT(SUMSQ($B1511:$H1511-$X$5:$AD$5))</f>
        <v>1324.4184817062282</v>
      </c>
      <c r="M1511">
        <f>MIN(I1511:L1511)</f>
        <v>557.76828371393412</v>
      </c>
      <c r="N1511">
        <f t="shared" si="33"/>
        <v>2</v>
      </c>
      <c r="O1511">
        <v>1655</v>
      </c>
      <c r="P1511" t="s">
        <v>169</v>
      </c>
      <c r="Q1511" t="s">
        <v>102</v>
      </c>
      <c r="R1511" t="s">
        <v>382</v>
      </c>
    </row>
    <row r="1512" spans="1:18" x14ac:dyDescent="0.25">
      <c r="A1512">
        <v>4.7823743000000002E-2</v>
      </c>
      <c r="B1512">
        <v>6</v>
      </c>
      <c r="C1512">
        <v>7</v>
      </c>
      <c r="D1512">
        <v>1434</v>
      </c>
      <c r="E1512">
        <v>1554</v>
      </c>
      <c r="F1512">
        <v>258</v>
      </c>
      <c r="G1512">
        <v>80</v>
      </c>
      <c r="H1512">
        <v>48</v>
      </c>
      <c r="I1512">
        <f t="array" ref="I1512">SQRT(SUMSQ($B1512:$H1512-$X$2:$AD$2))</f>
        <v>1244.6192198478304</v>
      </c>
      <c r="J1512">
        <f t="array" ref="J1512">SQRT(SUMSQ($B1512:$H1512-$X$3:$AD$3))</f>
        <v>379.10810371794395</v>
      </c>
      <c r="K1512">
        <f t="array" ref="K1512">SQRT(SUMSQ($B1512:$H1512-$X$4:$AD$4))</f>
        <v>734.24765107548399</v>
      </c>
      <c r="L1512">
        <f t="array" ref="L1512">SQRT(SUMSQ($B1512:$H1512-$X$5:$AD$5))</f>
        <v>1586.6331794080209</v>
      </c>
      <c r="M1512">
        <f>MIN(I1512:L1512)</f>
        <v>379.10810371794395</v>
      </c>
      <c r="N1512">
        <f t="shared" si="33"/>
        <v>2</v>
      </c>
      <c r="O1512">
        <v>2357</v>
      </c>
      <c r="P1512" t="s">
        <v>49</v>
      </c>
      <c r="Q1512" t="s">
        <v>236</v>
      </c>
      <c r="R1512" t="s">
        <v>448</v>
      </c>
    </row>
    <row r="1513" spans="1:18" x14ac:dyDescent="0.25">
      <c r="A1513">
        <v>4.7722248000000002E-2</v>
      </c>
      <c r="B1513">
        <v>4</v>
      </c>
      <c r="C1513">
        <v>5</v>
      </c>
      <c r="D1513">
        <v>1130</v>
      </c>
      <c r="E1513">
        <v>1259</v>
      </c>
      <c r="F1513">
        <v>345</v>
      </c>
      <c r="G1513">
        <v>89</v>
      </c>
      <c r="H1513">
        <v>52</v>
      </c>
      <c r="I1513">
        <f t="array" ref="I1513">SQRT(SUMSQ($B1513:$H1513-$X$2:$AD$2))</f>
        <v>1102.8606360296976</v>
      </c>
      <c r="J1513">
        <f t="array" ref="J1513">SQRT(SUMSQ($B1513:$H1513-$X$3:$AD$3))</f>
        <v>306.13500914053265</v>
      </c>
      <c r="K1513">
        <f t="array" ref="K1513">SQRT(SUMSQ($B1513:$H1513-$X$4:$AD$4))</f>
        <v>1059.7878079578959</v>
      </c>
      <c r="L1513">
        <f t="array" ref="L1513">SQRT(SUMSQ($B1513:$H1513-$X$5:$AD$5))</f>
        <v>1541.0397258598707</v>
      </c>
      <c r="M1513">
        <f>MIN(I1513:L1513)</f>
        <v>306.13500914053265</v>
      </c>
      <c r="N1513">
        <f t="shared" si="33"/>
        <v>2</v>
      </c>
      <c r="O1513">
        <v>380</v>
      </c>
      <c r="P1513" t="s">
        <v>230</v>
      </c>
      <c r="Q1513" t="s">
        <v>49</v>
      </c>
      <c r="R1513" t="s">
        <v>444</v>
      </c>
    </row>
    <row r="1514" spans="1:18" x14ac:dyDescent="0.25">
      <c r="A1514">
        <v>4.7588683E-2</v>
      </c>
      <c r="B1514">
        <v>7</v>
      </c>
      <c r="C1514">
        <v>1</v>
      </c>
      <c r="D1514">
        <v>1907</v>
      </c>
      <c r="E1514">
        <v>2105</v>
      </c>
      <c r="F1514">
        <v>323</v>
      </c>
      <c r="G1514">
        <v>58</v>
      </c>
      <c r="H1514">
        <v>46</v>
      </c>
      <c r="I1514">
        <f t="array" ref="I1514">SQRT(SUMSQ($B1514:$H1514-$X$2:$AD$2))</f>
        <v>1571.4844492197369</v>
      </c>
      <c r="J1514">
        <f t="array" ref="J1514">SQRT(SUMSQ($B1514:$H1514-$X$3:$AD$3))</f>
        <v>985.46337897121384</v>
      </c>
      <c r="K1514">
        <f t="array" ref="K1514">SQRT(SUMSQ($B1514:$H1514-$X$4:$AD$4))</f>
        <v>436.41407083534131</v>
      </c>
      <c r="L1514">
        <f t="array" ref="L1514">SQRT(SUMSQ($B1514:$H1514-$X$5:$AD$5))</f>
        <v>1753.5132297525702</v>
      </c>
      <c r="M1514">
        <f>MIN(I1514:L1514)</f>
        <v>436.41407083534131</v>
      </c>
      <c r="N1514">
        <f t="shared" si="33"/>
        <v>3</v>
      </c>
      <c r="O1514">
        <v>342</v>
      </c>
      <c r="P1514" t="s">
        <v>91</v>
      </c>
      <c r="Q1514" t="s">
        <v>248</v>
      </c>
      <c r="R1514" t="s">
        <v>159</v>
      </c>
    </row>
    <row r="1515" spans="1:18" x14ac:dyDescent="0.25">
      <c r="A1515">
        <v>4.7558165999999999E-2</v>
      </c>
      <c r="B1515">
        <v>5</v>
      </c>
      <c r="C1515">
        <v>6</v>
      </c>
      <c r="D1515">
        <v>1853</v>
      </c>
      <c r="E1515">
        <v>1944</v>
      </c>
      <c r="F1515">
        <v>237</v>
      </c>
      <c r="G1515">
        <v>51</v>
      </c>
      <c r="H1515">
        <v>40</v>
      </c>
      <c r="I1515">
        <f t="array" ref="I1515">SQRT(SUMSQ($B1515:$H1515-$X$2:$AD$2))</f>
        <v>1533.796712714</v>
      </c>
      <c r="J1515">
        <f t="array" ref="J1515">SQRT(SUMSQ($B1515:$H1515-$X$3:$AD$3))</f>
        <v>864.41062803717307</v>
      </c>
      <c r="K1515">
        <f t="array" ref="K1515">SQRT(SUMSQ($B1515:$H1515-$X$4:$AD$4))</f>
        <v>507.77917256203438</v>
      </c>
      <c r="L1515">
        <f t="array" ref="L1515">SQRT(SUMSQ($B1515:$H1515-$X$5:$AD$5))</f>
        <v>1731.8923611304615</v>
      </c>
      <c r="M1515">
        <f>MIN(I1515:L1515)</f>
        <v>507.77917256203438</v>
      </c>
      <c r="N1515">
        <f t="shared" si="33"/>
        <v>3</v>
      </c>
      <c r="O1515">
        <v>1079</v>
      </c>
      <c r="P1515" t="s">
        <v>344</v>
      </c>
      <c r="Q1515" t="s">
        <v>285</v>
      </c>
      <c r="R1515" t="s">
        <v>138</v>
      </c>
    </row>
    <row r="1516" spans="1:18" x14ac:dyDescent="0.25">
      <c r="A1516">
        <v>4.7403361999999998E-2</v>
      </c>
      <c r="B1516">
        <v>5</v>
      </c>
      <c r="C1516">
        <v>6</v>
      </c>
      <c r="D1516">
        <v>1226</v>
      </c>
      <c r="E1516">
        <v>1520</v>
      </c>
      <c r="F1516">
        <v>1073</v>
      </c>
      <c r="G1516">
        <v>174</v>
      </c>
      <c r="H1516">
        <v>163</v>
      </c>
      <c r="I1516">
        <f t="array" ref="I1516">SQRT(SUMSQ($B1516:$H1516-$X$2:$AD$2))</f>
        <v>454.73493412325109</v>
      </c>
      <c r="J1516">
        <f t="array" ref="J1516">SQRT(SUMSQ($B1516:$H1516-$X$3:$AD$3))</f>
        <v>577.47157380009014</v>
      </c>
      <c r="K1516">
        <f t="array" ref="K1516">SQRT(SUMSQ($B1516:$H1516-$X$4:$AD$4))</f>
        <v>839.02002335536429</v>
      </c>
      <c r="L1516">
        <f t="array" ref="L1516">SQRT(SUMSQ($B1516:$H1516-$X$5:$AD$5))</f>
        <v>986.20927174167718</v>
      </c>
      <c r="M1516">
        <f>MIN(I1516:L1516)</f>
        <v>454.73493412325109</v>
      </c>
      <c r="N1516">
        <f t="shared" si="33"/>
        <v>1</v>
      </c>
      <c r="O1516">
        <v>3656</v>
      </c>
      <c r="P1516" t="s">
        <v>107</v>
      </c>
      <c r="Q1516" t="s">
        <v>51</v>
      </c>
      <c r="R1516" t="s">
        <v>261</v>
      </c>
    </row>
    <row r="1517" spans="1:18" x14ac:dyDescent="0.25">
      <c r="A1517">
        <v>4.7349806000000001E-2</v>
      </c>
      <c r="B1517">
        <v>10</v>
      </c>
      <c r="C1517">
        <v>4</v>
      </c>
      <c r="D1517">
        <v>1239</v>
      </c>
      <c r="E1517">
        <v>1258</v>
      </c>
      <c r="F1517">
        <v>344</v>
      </c>
      <c r="G1517">
        <v>79</v>
      </c>
      <c r="H1517">
        <v>69</v>
      </c>
      <c r="I1517">
        <f t="array" ref="I1517">SQRT(SUMSQ($B1517:$H1517-$X$2:$AD$2))</f>
        <v>1100.5408659184707</v>
      </c>
      <c r="J1517">
        <f t="array" ref="J1517">SQRT(SUMSQ($B1517:$H1517-$X$3:$AD$3))</f>
        <v>274.09284700277101</v>
      </c>
      <c r="K1517">
        <f t="array" ref="K1517">SQRT(SUMSQ($B1517:$H1517-$X$4:$AD$4))</f>
        <v>1004.3174508907049</v>
      </c>
      <c r="L1517">
        <f t="array" ref="L1517">SQRT(SUMSQ($B1517:$H1517-$X$5:$AD$5))</f>
        <v>1497.3685236009446</v>
      </c>
      <c r="M1517">
        <f>MIN(I1517:L1517)</f>
        <v>274.09284700277101</v>
      </c>
      <c r="N1517">
        <f t="shared" si="33"/>
        <v>2</v>
      </c>
      <c r="O1517">
        <v>71</v>
      </c>
      <c r="P1517" t="s">
        <v>120</v>
      </c>
      <c r="Q1517" t="s">
        <v>209</v>
      </c>
      <c r="R1517" t="s">
        <v>144</v>
      </c>
    </row>
    <row r="1518" spans="1:18" x14ac:dyDescent="0.25">
      <c r="A1518">
        <v>4.7285334999999998E-2</v>
      </c>
      <c r="B1518">
        <v>3</v>
      </c>
      <c r="C1518">
        <v>4</v>
      </c>
      <c r="D1518">
        <v>1023</v>
      </c>
      <c r="E1518">
        <v>1117</v>
      </c>
      <c r="F1518">
        <v>210</v>
      </c>
      <c r="G1518">
        <v>54</v>
      </c>
      <c r="H1518">
        <v>45</v>
      </c>
      <c r="I1518">
        <f t="array" ref="I1518">SQRT(SUMSQ($B1518:$H1518-$X$2:$AD$2))</f>
        <v>1257.4138807686934</v>
      </c>
      <c r="J1518">
        <f t="array" ref="J1518">SQRT(SUMSQ($B1518:$H1518-$X$3:$AD$3))</f>
        <v>522.69605315988099</v>
      </c>
      <c r="K1518">
        <f t="array" ref="K1518">SQRT(SUMSQ($B1518:$H1518-$X$4:$AD$4))</f>
        <v>1272.512196736541</v>
      </c>
      <c r="L1518">
        <f t="array" ref="L1518">SQRT(SUMSQ($B1518:$H1518-$X$5:$AD$5))</f>
        <v>1698.2292212079419</v>
      </c>
      <c r="M1518">
        <f>MIN(I1518:L1518)</f>
        <v>522.69605315988099</v>
      </c>
      <c r="N1518">
        <f t="shared" si="33"/>
        <v>2</v>
      </c>
      <c r="O1518">
        <v>1414</v>
      </c>
      <c r="P1518" t="s">
        <v>222</v>
      </c>
      <c r="Q1518" t="s">
        <v>44</v>
      </c>
      <c r="R1518" t="s">
        <v>312</v>
      </c>
    </row>
    <row r="1519" spans="1:18" x14ac:dyDescent="0.25">
      <c r="A1519">
        <v>4.7268471999999999E-2</v>
      </c>
      <c r="B1519">
        <v>10</v>
      </c>
      <c r="C1519">
        <v>4</v>
      </c>
      <c r="D1519">
        <v>1103</v>
      </c>
      <c r="E1519">
        <v>1503</v>
      </c>
      <c r="F1519">
        <v>1444</v>
      </c>
      <c r="G1519">
        <v>180</v>
      </c>
      <c r="H1519">
        <v>168</v>
      </c>
      <c r="I1519">
        <f t="array" ref="I1519">SQRT(SUMSQ($B1519:$H1519-$X$2:$AD$2))</f>
        <v>273.2365302128598</v>
      </c>
      <c r="J1519">
        <f t="array" ref="J1519">SQRT(SUMSQ($B1519:$H1519-$X$3:$AD$3))</f>
        <v>951.50571854088389</v>
      </c>
      <c r="K1519">
        <f t="array" ref="K1519">SQRT(SUMSQ($B1519:$H1519-$X$4:$AD$4))</f>
        <v>1136.2155102557965</v>
      </c>
      <c r="L1519">
        <f t="array" ref="L1519">SQRT(SUMSQ($B1519:$H1519-$X$5:$AD$5))</f>
        <v>882.83666113426898</v>
      </c>
      <c r="M1519">
        <f>MIN(I1519:L1519)</f>
        <v>273.2365302128598</v>
      </c>
      <c r="N1519">
        <f t="shared" si="33"/>
        <v>1</v>
      </c>
      <c r="O1519">
        <v>1667</v>
      </c>
      <c r="P1519" t="s">
        <v>56</v>
      </c>
      <c r="Q1519" t="s">
        <v>54</v>
      </c>
      <c r="R1519" t="s">
        <v>79</v>
      </c>
    </row>
    <row r="1520" spans="1:18" x14ac:dyDescent="0.25">
      <c r="A1520">
        <v>4.6829229999999999E-2</v>
      </c>
      <c r="B1520">
        <v>4</v>
      </c>
      <c r="C1520">
        <v>5</v>
      </c>
      <c r="D1520">
        <v>1141</v>
      </c>
      <c r="E1520">
        <v>1512</v>
      </c>
      <c r="F1520">
        <v>1156</v>
      </c>
      <c r="G1520">
        <v>151</v>
      </c>
      <c r="H1520">
        <v>136</v>
      </c>
      <c r="I1520">
        <f t="array" ref="I1520">SQRT(SUMSQ($B1520:$H1520-$X$2:$AD$2))</f>
        <v>387.53228356657576</v>
      </c>
      <c r="J1520">
        <f t="array" ref="J1520">SQRT(SUMSQ($B1520:$H1520-$X$3:$AD$3))</f>
        <v>668.19262308120642</v>
      </c>
      <c r="K1520">
        <f t="array" ref="K1520">SQRT(SUMSQ($B1520:$H1520-$X$4:$AD$4))</f>
        <v>934.78120112002512</v>
      </c>
      <c r="L1520">
        <f t="array" ref="L1520">SQRT(SUMSQ($B1520:$H1520-$X$5:$AD$5))</f>
        <v>984.31051695354404</v>
      </c>
      <c r="M1520">
        <f>MIN(I1520:L1520)</f>
        <v>387.53228356657576</v>
      </c>
      <c r="N1520">
        <f t="shared" si="33"/>
        <v>1</v>
      </c>
      <c r="O1520">
        <v>70</v>
      </c>
      <c r="P1520" t="s">
        <v>264</v>
      </c>
      <c r="Q1520" t="s">
        <v>280</v>
      </c>
      <c r="R1520" t="s">
        <v>108</v>
      </c>
    </row>
    <row r="1521" spans="1:18" x14ac:dyDescent="0.25">
      <c r="A1521">
        <v>4.6647772999999997E-2</v>
      </c>
      <c r="B1521">
        <v>3</v>
      </c>
      <c r="C1521">
        <v>4</v>
      </c>
      <c r="D1521">
        <v>1252</v>
      </c>
      <c r="E1521">
        <v>1625</v>
      </c>
      <c r="F1521">
        <v>1072</v>
      </c>
      <c r="G1521">
        <v>153</v>
      </c>
      <c r="H1521">
        <v>136</v>
      </c>
      <c r="I1521">
        <f t="array" ref="I1521">SQRT(SUMSQ($B1521:$H1521-$X$2:$AD$2))</f>
        <v>522.41980203087587</v>
      </c>
      <c r="J1521">
        <f t="array" ref="J1521">SQRT(SUMSQ($B1521:$H1521-$X$3:$AD$3))</f>
        <v>606.31742840548054</v>
      </c>
      <c r="K1521">
        <f t="array" ref="K1521">SQRT(SUMSQ($B1521:$H1521-$X$4:$AD$4))</f>
        <v>756.96160439249468</v>
      </c>
      <c r="L1521">
        <f t="array" ref="L1521">SQRT(SUMSQ($B1521:$H1521-$X$5:$AD$5))</f>
        <v>1025.8961112248865</v>
      </c>
      <c r="M1521">
        <f>MIN(I1521:L1521)</f>
        <v>522.41980203087587</v>
      </c>
      <c r="N1521">
        <f t="shared" si="33"/>
        <v>1</v>
      </c>
      <c r="O1521">
        <v>1949</v>
      </c>
      <c r="P1521" t="s">
        <v>169</v>
      </c>
      <c r="Q1521" t="s">
        <v>51</v>
      </c>
      <c r="R1521" t="s">
        <v>365</v>
      </c>
    </row>
    <row r="1522" spans="1:18" x14ac:dyDescent="0.25">
      <c r="A1522">
        <v>4.6625693000000003E-2</v>
      </c>
      <c r="B1522">
        <v>4</v>
      </c>
      <c r="C1522">
        <v>5</v>
      </c>
      <c r="D1522">
        <v>1738</v>
      </c>
      <c r="E1522">
        <v>1842</v>
      </c>
      <c r="F1522">
        <v>258</v>
      </c>
      <c r="G1522">
        <v>64</v>
      </c>
      <c r="H1522">
        <v>49</v>
      </c>
      <c r="I1522">
        <f t="array" ref="I1522">SQRT(SUMSQ($B1522:$H1522-$X$2:$AD$2))</f>
        <v>1426.1830855691651</v>
      </c>
      <c r="J1522">
        <f t="array" ref="J1522">SQRT(SUMSQ($B1522:$H1522-$X$3:$AD$3))</f>
        <v>714.17214905510264</v>
      </c>
      <c r="K1522">
        <f t="array" ref="K1522">SQRT(SUMSQ($B1522:$H1522-$X$4:$AD$4))</f>
        <v>501.84288865018806</v>
      </c>
      <c r="L1522">
        <f t="array" ref="L1522">SQRT(SUMSQ($B1522:$H1522-$X$5:$AD$5))</f>
        <v>1662.353101021999</v>
      </c>
      <c r="M1522">
        <f>MIN(I1522:L1522)</f>
        <v>501.84288865018806</v>
      </c>
      <c r="N1522">
        <f t="shared" si="33"/>
        <v>3</v>
      </c>
      <c r="O1522">
        <v>415</v>
      </c>
      <c r="P1522" t="s">
        <v>236</v>
      </c>
      <c r="Q1522" t="s">
        <v>49</v>
      </c>
      <c r="R1522" t="s">
        <v>311</v>
      </c>
    </row>
    <row r="1523" spans="1:18" x14ac:dyDescent="0.25">
      <c r="A1523">
        <v>4.6256033000000002E-2</v>
      </c>
      <c r="B1523">
        <v>7</v>
      </c>
      <c r="C1523">
        <v>1</v>
      </c>
      <c r="D1523">
        <v>817</v>
      </c>
      <c r="E1523">
        <v>912</v>
      </c>
      <c r="F1523">
        <v>223</v>
      </c>
      <c r="G1523">
        <v>55</v>
      </c>
      <c r="H1523">
        <v>43</v>
      </c>
      <c r="I1523">
        <f t="array" ref="I1523">SQRT(SUMSQ($B1523:$H1523-$X$2:$AD$2))</f>
        <v>1329.4883020135831</v>
      </c>
      <c r="J1523">
        <f t="array" ref="J1523">SQRT(SUMSQ($B1523:$H1523-$X$3:$AD$3))</f>
        <v>754.23810188264474</v>
      </c>
      <c r="K1523">
        <f t="array" ref="K1523">SQRT(SUMSQ($B1523:$H1523-$X$4:$AD$4))</f>
        <v>1537.8781643004006</v>
      </c>
      <c r="L1523">
        <f t="array" ref="L1523">SQRT(SUMSQ($B1523:$H1523-$X$5:$AD$5))</f>
        <v>1795.0064105648457</v>
      </c>
      <c r="M1523">
        <f>MIN(I1523:L1523)</f>
        <v>754.23810188264474</v>
      </c>
      <c r="N1523">
        <f t="shared" si="33"/>
        <v>2</v>
      </c>
      <c r="O1523">
        <v>778</v>
      </c>
      <c r="P1523" t="s">
        <v>124</v>
      </c>
      <c r="Q1523" t="s">
        <v>49</v>
      </c>
      <c r="R1523" t="s">
        <v>237</v>
      </c>
    </row>
    <row r="1524" spans="1:18" x14ac:dyDescent="0.25">
      <c r="A1524">
        <v>4.6224569E-2</v>
      </c>
      <c r="B1524">
        <v>3</v>
      </c>
      <c r="C1524">
        <v>4</v>
      </c>
      <c r="D1524">
        <v>2221</v>
      </c>
      <c r="E1524">
        <v>2332</v>
      </c>
      <c r="F1524">
        <v>395</v>
      </c>
      <c r="G1524">
        <v>71</v>
      </c>
      <c r="H1524">
        <v>54</v>
      </c>
      <c r="I1524">
        <f t="array" ref="I1524">SQRT(SUMSQ($B1524:$H1524-$X$2:$AD$2))</f>
        <v>1813.0168600550007</v>
      </c>
      <c r="J1524">
        <f t="array" ref="J1524">SQRT(SUMSQ($B1524:$H1524-$X$3:$AD$3))</f>
        <v>1345.0448780933646</v>
      </c>
      <c r="K1524">
        <f t="array" ref="K1524">SQRT(SUMSQ($B1524:$H1524-$X$4:$AD$4))</f>
        <v>659.59448062024308</v>
      </c>
      <c r="L1524">
        <f t="array" ref="L1524">SQRT(SUMSQ($B1524:$H1524-$X$5:$AD$5))</f>
        <v>1890.1044196040161</v>
      </c>
      <c r="M1524">
        <f>MIN(I1524:L1524)</f>
        <v>659.59448062024308</v>
      </c>
      <c r="N1524">
        <f t="shared" si="33"/>
        <v>3</v>
      </c>
      <c r="O1524">
        <v>1973</v>
      </c>
      <c r="P1524" t="s">
        <v>54</v>
      </c>
      <c r="Q1524" t="s">
        <v>92</v>
      </c>
      <c r="R1524" t="s">
        <v>428</v>
      </c>
    </row>
    <row r="1525" spans="1:18" x14ac:dyDescent="0.25">
      <c r="A1525">
        <v>4.6142769E-2</v>
      </c>
      <c r="B1525">
        <v>6</v>
      </c>
      <c r="C1525">
        <v>7</v>
      </c>
      <c r="D1525">
        <v>1535</v>
      </c>
      <c r="E1525">
        <v>1814</v>
      </c>
      <c r="F1525">
        <v>866</v>
      </c>
      <c r="G1525">
        <v>159</v>
      </c>
      <c r="H1525">
        <v>122</v>
      </c>
      <c r="I1525">
        <f t="array" ref="I1525">SQRT(SUMSQ($B1525:$H1525-$X$2:$AD$2))</f>
        <v>865.96555125803468</v>
      </c>
      <c r="J1525">
        <f t="array" ref="J1525">SQRT(SUMSQ($B1525:$H1525-$X$3:$AD$3))</f>
        <v>606.68247977586134</v>
      </c>
      <c r="K1525">
        <f t="array" ref="K1525">SQRT(SUMSQ($B1525:$H1525-$X$4:$AD$4))</f>
        <v>380.26700309700988</v>
      </c>
      <c r="L1525">
        <f t="array" ref="L1525">SQRT(SUMSQ($B1525:$H1525-$X$5:$AD$5))</f>
        <v>1174.5082708495052</v>
      </c>
      <c r="M1525">
        <f>MIN(I1525:L1525)</f>
        <v>380.26700309700988</v>
      </c>
      <c r="N1525">
        <f t="shared" si="33"/>
        <v>3</v>
      </c>
      <c r="O1525">
        <v>559</v>
      </c>
      <c r="P1525" t="s">
        <v>250</v>
      </c>
      <c r="Q1525" t="s">
        <v>49</v>
      </c>
      <c r="R1525" t="s">
        <v>215</v>
      </c>
    </row>
    <row r="1526" spans="1:18" x14ac:dyDescent="0.25">
      <c r="A1526">
        <v>4.6000929000000003E-2</v>
      </c>
      <c r="B1526">
        <v>3</v>
      </c>
      <c r="C1526">
        <v>4</v>
      </c>
      <c r="D1526">
        <v>1402</v>
      </c>
      <c r="E1526">
        <v>1501</v>
      </c>
      <c r="F1526">
        <v>293</v>
      </c>
      <c r="G1526">
        <v>59</v>
      </c>
      <c r="H1526">
        <v>50</v>
      </c>
      <c r="I1526">
        <f t="array" ref="I1526">SQRT(SUMSQ($B1526:$H1526-$X$2:$AD$2))</f>
        <v>1194.2593715094972</v>
      </c>
      <c r="J1526">
        <f t="array" ref="J1526">SQRT(SUMSQ($B1526:$H1526-$X$3:$AD$3))</f>
        <v>331.76685894411509</v>
      </c>
      <c r="K1526">
        <f t="array" ref="K1526">SQRT(SUMSQ($B1526:$H1526-$X$4:$AD$4))</f>
        <v>766.92313112246018</v>
      </c>
      <c r="L1526">
        <f t="array" ref="L1526">SQRT(SUMSQ($B1526:$H1526-$X$5:$AD$5))</f>
        <v>1547.3073918813971</v>
      </c>
      <c r="M1526">
        <f>MIN(I1526:L1526)</f>
        <v>331.76685894411509</v>
      </c>
      <c r="N1526">
        <f t="shared" si="33"/>
        <v>2</v>
      </c>
      <c r="O1526">
        <v>35</v>
      </c>
      <c r="P1526" t="s">
        <v>163</v>
      </c>
      <c r="Q1526" t="s">
        <v>344</v>
      </c>
      <c r="R1526" t="s">
        <v>345</v>
      </c>
    </row>
    <row r="1527" spans="1:18" x14ac:dyDescent="0.25">
      <c r="A1527">
        <v>4.5910666000000003E-2</v>
      </c>
      <c r="B1527">
        <v>5</v>
      </c>
      <c r="C1527">
        <v>6</v>
      </c>
      <c r="D1527">
        <v>1631</v>
      </c>
      <c r="E1527">
        <v>1727</v>
      </c>
      <c r="F1527">
        <v>279</v>
      </c>
      <c r="G1527">
        <v>56</v>
      </c>
      <c r="H1527">
        <v>45</v>
      </c>
      <c r="I1527">
        <f t="array" ref="I1527">SQRT(SUMSQ($B1527:$H1527-$X$2:$AD$2))</f>
        <v>1327.8056983338211</v>
      </c>
      <c r="J1527">
        <f t="array" ref="J1527">SQRT(SUMSQ($B1527:$H1527-$X$3:$AD$3))</f>
        <v>570.95489190314413</v>
      </c>
      <c r="K1527">
        <f t="array" ref="K1527">SQRT(SUMSQ($B1527:$H1527-$X$4:$AD$4))</f>
        <v>554.37558794598317</v>
      </c>
      <c r="L1527">
        <f t="array" ref="L1527">SQRT(SUMSQ($B1527:$H1527-$X$5:$AD$5))</f>
        <v>1600.1412783990122</v>
      </c>
      <c r="M1527">
        <f>MIN(I1527:L1527)</f>
        <v>554.37558794598317</v>
      </c>
      <c r="N1527">
        <f t="shared" si="33"/>
        <v>3</v>
      </c>
      <c r="O1527">
        <v>957</v>
      </c>
      <c r="P1527" t="s">
        <v>209</v>
      </c>
      <c r="Q1527" t="s">
        <v>150</v>
      </c>
      <c r="R1527" t="s">
        <v>400</v>
      </c>
    </row>
    <row r="1528" spans="1:18" x14ac:dyDescent="0.25">
      <c r="A1528">
        <v>4.5807041E-2</v>
      </c>
      <c r="B1528">
        <v>7</v>
      </c>
      <c r="C1528">
        <v>1</v>
      </c>
      <c r="D1528">
        <v>1420</v>
      </c>
      <c r="E1528">
        <v>1700</v>
      </c>
      <c r="F1528">
        <v>646</v>
      </c>
      <c r="G1528">
        <v>100</v>
      </c>
      <c r="H1528">
        <v>86</v>
      </c>
      <c r="I1528">
        <f t="array" ref="I1528">SQRT(SUMSQ($B1528:$H1528-$X$2:$AD$2))</f>
        <v>935.38912701322749</v>
      </c>
      <c r="J1528">
        <f t="array" ref="J1528">SQRT(SUMSQ($B1528:$H1528-$X$3:$AD$3))</f>
        <v>384.03439883012015</v>
      </c>
      <c r="K1528">
        <f t="array" ref="K1528">SQRT(SUMSQ($B1528:$H1528-$X$4:$AD$4))</f>
        <v>484.23274802613162</v>
      </c>
      <c r="L1528">
        <f t="array" ref="L1528">SQRT(SUMSQ($B1528:$H1528-$X$5:$AD$5))</f>
        <v>1309.9108156782529</v>
      </c>
      <c r="M1528">
        <f>MIN(I1528:L1528)</f>
        <v>384.03439883012015</v>
      </c>
      <c r="N1528">
        <f t="shared" si="33"/>
        <v>2</v>
      </c>
      <c r="O1528">
        <v>933</v>
      </c>
      <c r="P1528" t="s">
        <v>187</v>
      </c>
      <c r="Q1528" t="s">
        <v>56</v>
      </c>
      <c r="R1528" t="s">
        <v>448</v>
      </c>
    </row>
    <row r="1529" spans="1:18" x14ac:dyDescent="0.25">
      <c r="A1529">
        <v>4.5705962000000003E-2</v>
      </c>
      <c r="B1529">
        <v>10</v>
      </c>
      <c r="C1529">
        <v>4</v>
      </c>
      <c r="D1529">
        <v>902</v>
      </c>
      <c r="E1529">
        <v>1208</v>
      </c>
      <c r="F1529">
        <v>1864</v>
      </c>
      <c r="G1529">
        <v>306</v>
      </c>
      <c r="H1529">
        <v>289</v>
      </c>
      <c r="I1529">
        <f t="array" ref="I1529">SQRT(SUMSQ($B1529:$H1529-$X$2:$AD$2))</f>
        <v>575.69950619033796</v>
      </c>
      <c r="J1529">
        <f t="array" ref="J1529">SQRT(SUMSQ($B1529:$H1529-$X$3:$AD$3))</f>
        <v>1423.8938445333076</v>
      </c>
      <c r="K1529">
        <f t="array" ref="K1529">SQRT(SUMSQ($B1529:$H1529-$X$4:$AD$4))</f>
        <v>1693.1194936229945</v>
      </c>
      <c r="L1529">
        <f t="array" ref="L1529">SQRT(SUMSQ($B1529:$H1529-$X$5:$AD$5))</f>
        <v>960.63369866597407</v>
      </c>
      <c r="M1529">
        <f>MIN(I1529:L1529)</f>
        <v>575.69950619033796</v>
      </c>
      <c r="N1529">
        <f t="shared" si="33"/>
        <v>1</v>
      </c>
      <c r="O1529">
        <v>3141</v>
      </c>
      <c r="P1529" t="s">
        <v>44</v>
      </c>
      <c r="Q1529" t="s">
        <v>264</v>
      </c>
      <c r="R1529" t="s">
        <v>205</v>
      </c>
    </row>
    <row r="1530" spans="1:18" x14ac:dyDescent="0.25">
      <c r="A1530">
        <v>4.5498871000000003E-2</v>
      </c>
      <c r="B1530">
        <v>10</v>
      </c>
      <c r="C1530">
        <v>4</v>
      </c>
      <c r="D1530">
        <v>2002</v>
      </c>
      <c r="E1530">
        <v>2111</v>
      </c>
      <c r="F1530">
        <v>328</v>
      </c>
      <c r="G1530">
        <v>69</v>
      </c>
      <c r="H1530">
        <v>55</v>
      </c>
      <c r="I1530">
        <f t="array" ref="I1530">SQRT(SUMSQ($B1530:$H1530-$X$2:$AD$2))</f>
        <v>1615.194690025063</v>
      </c>
      <c r="J1530">
        <f t="array" ref="J1530">SQRT(SUMSQ($B1530:$H1530-$X$3:$AD$3))</f>
        <v>1049.340110039152</v>
      </c>
      <c r="K1530">
        <f t="array" ref="K1530">SQRT(SUMSQ($B1530:$H1530-$X$4:$AD$4))</f>
        <v>482.10247202647099</v>
      </c>
      <c r="L1530">
        <f t="array" ref="L1530">SQRT(SUMSQ($B1530:$H1530-$X$5:$AD$5))</f>
        <v>1760.4318062870045</v>
      </c>
      <c r="M1530">
        <f>MIN(I1530:L1530)</f>
        <v>482.10247202647099</v>
      </c>
      <c r="N1530">
        <f t="shared" si="33"/>
        <v>3</v>
      </c>
      <c r="O1530">
        <v>160</v>
      </c>
      <c r="P1530" t="s">
        <v>102</v>
      </c>
      <c r="Q1530" t="s">
        <v>56</v>
      </c>
      <c r="R1530" t="s">
        <v>130</v>
      </c>
    </row>
    <row r="1531" spans="1:18" x14ac:dyDescent="0.25">
      <c r="A1531">
        <v>4.5254671000000003E-2</v>
      </c>
      <c r="B1531">
        <v>3</v>
      </c>
      <c r="C1531">
        <v>4</v>
      </c>
      <c r="D1531">
        <v>1133</v>
      </c>
      <c r="E1531">
        <v>1238</v>
      </c>
      <c r="F1531">
        <v>308</v>
      </c>
      <c r="G1531">
        <v>65</v>
      </c>
      <c r="H1531">
        <v>53</v>
      </c>
      <c r="I1531">
        <f t="array" ref="I1531">SQRT(SUMSQ($B1531:$H1531-$X$2:$AD$2))</f>
        <v>1139.8772958748436</v>
      </c>
      <c r="J1531">
        <f t="array" ref="J1531">SQRT(SUMSQ($B1531:$H1531-$X$3:$AD$3))</f>
        <v>347.35491323221817</v>
      </c>
      <c r="K1531">
        <f t="array" ref="K1531">SQRT(SUMSQ($B1531:$H1531-$X$4:$AD$4))</f>
        <v>1086.5807976530814</v>
      </c>
      <c r="L1531">
        <f t="array" ref="L1531">SQRT(SUMSQ($B1531:$H1531-$X$5:$AD$5))</f>
        <v>1571.1807645022789</v>
      </c>
      <c r="M1531">
        <f>MIN(I1531:L1531)</f>
        <v>347.35491323221817</v>
      </c>
      <c r="N1531">
        <f t="shared" si="33"/>
        <v>2</v>
      </c>
      <c r="O1531">
        <v>321</v>
      </c>
      <c r="P1531" t="s">
        <v>259</v>
      </c>
      <c r="Q1531" t="s">
        <v>157</v>
      </c>
      <c r="R1531" t="s">
        <v>204</v>
      </c>
    </row>
    <row r="1532" spans="1:18" x14ac:dyDescent="0.25">
      <c r="A1532">
        <v>4.5177486000000003E-2</v>
      </c>
      <c r="B1532">
        <v>3</v>
      </c>
      <c r="C1532">
        <v>4</v>
      </c>
      <c r="D1532">
        <v>1656</v>
      </c>
      <c r="E1532">
        <v>2006</v>
      </c>
      <c r="F1532">
        <v>2075</v>
      </c>
      <c r="G1532">
        <v>310</v>
      </c>
      <c r="H1532">
        <v>294</v>
      </c>
      <c r="I1532">
        <f t="array" ref="I1532">SQRT(SUMSQ($B1532:$H1532-$X$2:$AD$2))</f>
        <v>1106.6296356743103</v>
      </c>
      <c r="J1532">
        <f t="array" ref="J1532">SQRT(SUMSQ($B1532:$H1532-$X$3:$AD$3))</f>
        <v>1726.3591217261971</v>
      </c>
      <c r="K1532">
        <f t="array" ref="K1532">SQRT(SUMSQ($B1532:$H1532-$X$4:$AD$4))</f>
        <v>1425.3718391485281</v>
      </c>
      <c r="L1532">
        <f t="array" ref="L1532">SQRT(SUMSQ($B1532:$H1532-$X$5:$AD$5))</f>
        <v>1067.4905755065956</v>
      </c>
      <c r="M1532">
        <f>MIN(I1532:L1532)</f>
        <v>1067.4905755065956</v>
      </c>
      <c r="N1532">
        <f t="shared" si="33"/>
        <v>4</v>
      </c>
      <c r="O1532">
        <v>262</v>
      </c>
      <c r="P1532" t="s">
        <v>96</v>
      </c>
      <c r="Q1532" t="s">
        <v>56</v>
      </c>
      <c r="R1532" t="s">
        <v>543</v>
      </c>
    </row>
    <row r="1533" spans="1:18" x14ac:dyDescent="0.25">
      <c r="A1533">
        <v>4.5147229999999997E-2</v>
      </c>
      <c r="B1533">
        <v>7</v>
      </c>
      <c r="C1533">
        <v>1</v>
      </c>
      <c r="D1533">
        <v>1922</v>
      </c>
      <c r="E1533">
        <v>2039</v>
      </c>
      <c r="F1533">
        <v>290</v>
      </c>
      <c r="G1533">
        <v>77</v>
      </c>
      <c r="H1533">
        <v>60</v>
      </c>
      <c r="I1533">
        <f t="array" ref="I1533">SQRT(SUMSQ($B1533:$H1533-$X$2:$AD$2))</f>
        <v>1566.6915496279066</v>
      </c>
      <c r="J1533">
        <f t="array" ref="J1533">SQRT(SUMSQ($B1533:$H1533-$X$3:$AD$3))</f>
        <v>952.48593561336497</v>
      </c>
      <c r="K1533">
        <f t="array" ref="K1533">SQRT(SUMSQ($B1533:$H1533-$X$4:$AD$4))</f>
        <v>465.38021312894097</v>
      </c>
      <c r="L1533">
        <f t="array" ref="L1533">SQRT(SUMSQ($B1533:$H1533-$X$5:$AD$5))</f>
        <v>1740.7884655808998</v>
      </c>
      <c r="M1533">
        <f>MIN(I1533:L1533)</f>
        <v>465.38021312894097</v>
      </c>
      <c r="N1533">
        <f t="shared" si="33"/>
        <v>3</v>
      </c>
      <c r="O1533">
        <v>3685</v>
      </c>
      <c r="P1533" t="s">
        <v>184</v>
      </c>
      <c r="Q1533" t="s">
        <v>96</v>
      </c>
      <c r="R1533" t="s">
        <v>449</v>
      </c>
    </row>
    <row r="1534" spans="1:18" x14ac:dyDescent="0.25">
      <c r="A1534">
        <v>4.5107765000000001E-2</v>
      </c>
      <c r="B1534">
        <v>5</v>
      </c>
      <c r="C1534">
        <v>6</v>
      </c>
      <c r="D1534">
        <v>2141</v>
      </c>
      <c r="E1534">
        <v>2341</v>
      </c>
      <c r="F1534">
        <v>367</v>
      </c>
      <c r="G1534">
        <v>60</v>
      </c>
      <c r="H1534">
        <v>49</v>
      </c>
      <c r="I1534">
        <f t="array" ref="I1534">SQRT(SUMSQ($B1534:$H1534-$X$2:$AD$2))</f>
        <v>1791.8087519402252</v>
      </c>
      <c r="J1534">
        <f t="array" ref="J1534">SQRT(SUMSQ($B1534:$H1534-$X$3:$AD$3))</f>
        <v>1301.662260983433</v>
      </c>
      <c r="K1534">
        <f t="array" ref="K1534">SQRT(SUMSQ($B1534:$H1534-$X$4:$AD$4))</f>
        <v>617.33519191060952</v>
      </c>
      <c r="L1534">
        <f t="array" ref="L1534">SQRT(SUMSQ($B1534:$H1534-$X$5:$AD$5))</f>
        <v>1900.6901921806518</v>
      </c>
      <c r="M1534">
        <f>MIN(I1534:L1534)</f>
        <v>617.33519191060952</v>
      </c>
      <c r="N1534">
        <f t="shared" si="33"/>
        <v>3</v>
      </c>
      <c r="O1534">
        <v>532</v>
      </c>
      <c r="P1534" t="s">
        <v>236</v>
      </c>
      <c r="Q1534" t="s">
        <v>286</v>
      </c>
      <c r="R1534" t="s">
        <v>152</v>
      </c>
    </row>
    <row r="1535" spans="1:18" x14ac:dyDescent="0.25">
      <c r="A1535">
        <v>4.5022349000000003E-2</v>
      </c>
      <c r="B1535">
        <v>8</v>
      </c>
      <c r="C1535">
        <v>2</v>
      </c>
      <c r="D1535">
        <v>1816</v>
      </c>
      <c r="E1535">
        <v>1837</v>
      </c>
      <c r="F1535">
        <v>402</v>
      </c>
      <c r="G1535">
        <v>81</v>
      </c>
      <c r="H1535">
        <v>68</v>
      </c>
      <c r="I1535">
        <f t="array" ref="I1535">SQRT(SUMSQ($B1535:$H1535-$X$2:$AD$2))</f>
        <v>1339.2950343118239</v>
      </c>
      <c r="J1535">
        <f t="array" ref="J1535">SQRT(SUMSQ($B1535:$H1535-$X$3:$AD$3))</f>
        <v>721.83651437411618</v>
      </c>
      <c r="K1535">
        <f t="array" ref="K1535">SQRT(SUMSQ($B1535:$H1535-$X$4:$AD$4))</f>
        <v>402.25117637662419</v>
      </c>
      <c r="L1535">
        <f t="array" ref="L1535">SQRT(SUMSQ($B1535:$H1535-$X$5:$AD$5))</f>
        <v>1532.5974930017856</v>
      </c>
      <c r="M1535">
        <f>MIN(I1535:L1535)</f>
        <v>402.25117637662419</v>
      </c>
      <c r="N1535">
        <f t="shared" si="33"/>
        <v>3</v>
      </c>
      <c r="O1535">
        <v>490</v>
      </c>
      <c r="P1535" t="s">
        <v>222</v>
      </c>
      <c r="Q1535" t="s">
        <v>54</v>
      </c>
      <c r="R1535" t="s">
        <v>320</v>
      </c>
    </row>
    <row r="1536" spans="1:18" x14ac:dyDescent="0.25">
      <c r="A1536">
        <v>4.4998066000000003E-2</v>
      </c>
      <c r="B1536">
        <v>3</v>
      </c>
      <c r="C1536">
        <v>4</v>
      </c>
      <c r="D1536">
        <v>1915</v>
      </c>
      <c r="E1536">
        <v>2029</v>
      </c>
      <c r="F1536">
        <v>417</v>
      </c>
      <c r="G1536">
        <v>74</v>
      </c>
      <c r="H1536">
        <v>61</v>
      </c>
      <c r="I1536">
        <f t="array" ref="I1536">SQRT(SUMSQ($B1536:$H1536-$X$2:$AD$2))</f>
        <v>1467.4271764886655</v>
      </c>
      <c r="J1536">
        <f t="array" ref="J1536">SQRT(SUMSQ($B1536:$H1536-$X$3:$AD$3))</f>
        <v>918.50742256212652</v>
      </c>
      <c r="K1536">
        <f t="array" ref="K1536">SQRT(SUMSQ($B1536:$H1536-$X$4:$AD$4))</f>
        <v>365.23871652694828</v>
      </c>
      <c r="L1536">
        <f t="array" ref="L1536">SQRT(SUMSQ($B1536:$H1536-$X$5:$AD$5))</f>
        <v>1632.36420597455</v>
      </c>
      <c r="M1536">
        <f>MIN(I1536:L1536)</f>
        <v>365.23871652694828</v>
      </c>
      <c r="N1536">
        <f t="shared" si="33"/>
        <v>3</v>
      </c>
      <c r="O1536">
        <v>722</v>
      </c>
      <c r="P1536" t="s">
        <v>259</v>
      </c>
      <c r="Q1536" t="s">
        <v>236</v>
      </c>
      <c r="R1536" t="s">
        <v>478</v>
      </c>
    </row>
    <row r="1537" spans="1:18" x14ac:dyDescent="0.25">
      <c r="A1537">
        <v>4.4852572E-2</v>
      </c>
      <c r="B1537">
        <v>3</v>
      </c>
      <c r="C1537">
        <v>4</v>
      </c>
      <c r="D1537">
        <v>1153</v>
      </c>
      <c r="E1537">
        <v>1351</v>
      </c>
      <c r="F1537">
        <v>1107</v>
      </c>
      <c r="G1537">
        <v>178</v>
      </c>
      <c r="H1537">
        <v>150</v>
      </c>
      <c r="I1537">
        <f t="array" ref="I1537">SQRT(SUMSQ($B1537:$H1537-$X$2:$AD$2))</f>
        <v>357.46971708114853</v>
      </c>
      <c r="J1537">
        <f t="array" ref="J1537">SQRT(SUMSQ($B1537:$H1537-$X$3:$AD$3))</f>
        <v>606.92803936566997</v>
      </c>
      <c r="K1537">
        <f t="array" ref="K1537">SQRT(SUMSQ($B1537:$H1537-$X$4:$AD$4))</f>
        <v>1012.7606661143501</v>
      </c>
      <c r="L1537">
        <f t="array" ref="L1537">SQRT(SUMSQ($B1537:$H1537-$X$5:$AD$5))</f>
        <v>941.65491139736366</v>
      </c>
      <c r="M1537">
        <f>MIN(I1537:L1537)</f>
        <v>357.46971708114853</v>
      </c>
      <c r="N1537">
        <f t="shared" si="33"/>
        <v>1</v>
      </c>
      <c r="O1537">
        <v>1481</v>
      </c>
      <c r="P1537" t="s">
        <v>56</v>
      </c>
      <c r="Q1537" t="s">
        <v>250</v>
      </c>
      <c r="R1537" t="s">
        <v>359</v>
      </c>
    </row>
    <row r="1538" spans="1:18" x14ac:dyDescent="0.25">
      <c r="A1538">
        <v>4.4723291999999998E-2</v>
      </c>
      <c r="B1538">
        <v>10</v>
      </c>
      <c r="C1538">
        <v>4</v>
      </c>
      <c r="D1538">
        <v>1955</v>
      </c>
      <c r="E1538">
        <v>2116</v>
      </c>
      <c r="F1538">
        <v>386</v>
      </c>
      <c r="G1538">
        <v>81</v>
      </c>
      <c r="H1538">
        <v>69</v>
      </c>
      <c r="I1538">
        <f t="array" ref="I1538">SQRT(SUMSQ($B1538:$H1538-$X$2:$AD$2))</f>
        <v>1554.0763977664151</v>
      </c>
      <c r="J1538">
        <f t="array" ref="J1538">SQRT(SUMSQ($B1538:$H1538-$X$3:$AD$3))</f>
        <v>1009.6563186453452</v>
      </c>
      <c r="K1538">
        <f t="array" ref="K1538">SQRT(SUMSQ($B1538:$H1538-$X$4:$AD$4))</f>
        <v>407.09561248729852</v>
      </c>
      <c r="L1538">
        <f t="array" ref="L1538">SQRT(SUMSQ($B1538:$H1538-$X$5:$AD$5))</f>
        <v>1712.7028297638776</v>
      </c>
      <c r="M1538">
        <f>MIN(I1538:L1538)</f>
        <v>407.09561248729852</v>
      </c>
      <c r="N1538">
        <f t="shared" si="33"/>
        <v>3</v>
      </c>
      <c r="O1538">
        <v>400</v>
      </c>
      <c r="P1538" t="s">
        <v>49</v>
      </c>
      <c r="Q1538" t="s">
        <v>259</v>
      </c>
      <c r="R1538" t="s">
        <v>545</v>
      </c>
    </row>
    <row r="1539" spans="1:18" x14ac:dyDescent="0.25">
      <c r="A1539">
        <v>4.4342713999999998E-2</v>
      </c>
      <c r="B1539">
        <v>3</v>
      </c>
      <c r="C1539">
        <v>4</v>
      </c>
      <c r="D1539">
        <v>1728</v>
      </c>
      <c r="E1539">
        <v>1905</v>
      </c>
      <c r="F1539">
        <v>935</v>
      </c>
      <c r="G1539">
        <v>157</v>
      </c>
      <c r="H1539">
        <v>148</v>
      </c>
      <c r="I1539">
        <f t="array" ref="I1539">SQRT(SUMSQ($B1539:$H1539-$X$2:$AD$2))</f>
        <v>973.6330576372095</v>
      </c>
      <c r="J1539">
        <f t="array" ref="J1539">SQRT(SUMSQ($B1539:$H1539-$X$3:$AD$3))</f>
        <v>801.97711675578421</v>
      </c>
      <c r="K1539">
        <f t="array" ref="K1539">SQRT(SUMSQ($B1539:$H1539-$X$4:$AD$4))</f>
        <v>326.45358700069522</v>
      </c>
      <c r="L1539">
        <f t="array" ref="L1539">SQRT(SUMSQ($B1539:$H1539-$X$5:$AD$5))</f>
        <v>1162.2938916470525</v>
      </c>
      <c r="M1539">
        <f>MIN(I1539:L1539)</f>
        <v>326.45358700069522</v>
      </c>
      <c r="N1539">
        <f t="shared" si="33"/>
        <v>3</v>
      </c>
      <c r="O1539">
        <v>343</v>
      </c>
      <c r="P1539" t="s">
        <v>285</v>
      </c>
      <c r="Q1539" t="s">
        <v>56</v>
      </c>
      <c r="R1539" t="s">
        <v>326</v>
      </c>
    </row>
    <row r="1540" spans="1:18" x14ac:dyDescent="0.25">
      <c r="A1540">
        <v>4.4328399999999997E-2</v>
      </c>
      <c r="B1540">
        <v>7</v>
      </c>
      <c r="C1540">
        <v>1</v>
      </c>
      <c r="D1540">
        <v>1813</v>
      </c>
      <c r="F1540">
        <v>402</v>
      </c>
      <c r="I1540">
        <f t="array" ref="I1540">SQRT(SUMSQ($B1540:$H1540-$X$2:$AD$2))</f>
        <v>1756.5040843689451</v>
      </c>
      <c r="J1540">
        <f t="array" ref="J1540">SQRT(SUMSQ($B1540:$H1540-$X$3:$AD$3))</f>
        <v>1513.9380771818162</v>
      </c>
      <c r="K1540">
        <f t="array" ref="K1540">SQRT(SUMSQ($B1540:$H1540-$X$4:$AD$4))</f>
        <v>2109.7170392703501</v>
      </c>
      <c r="L1540">
        <f t="array" ref="L1540">SQRT(SUMSQ($B1540:$H1540-$X$5:$AD$5))</f>
        <v>1685.3138109599925</v>
      </c>
      <c r="M1540">
        <f>MIN(I1540:L1540)</f>
        <v>1513.9380771818162</v>
      </c>
      <c r="N1540">
        <f t="shared" si="33"/>
        <v>2</v>
      </c>
      <c r="O1540">
        <v>490</v>
      </c>
      <c r="P1540" t="s">
        <v>222</v>
      </c>
      <c r="Q1540" t="s">
        <v>54</v>
      </c>
      <c r="R1540" t="s">
        <v>475</v>
      </c>
    </row>
    <row r="1541" spans="1:18" x14ac:dyDescent="0.25">
      <c r="A1541">
        <v>4.3945062999999999E-2</v>
      </c>
      <c r="B1541">
        <v>4</v>
      </c>
      <c r="C1541">
        <v>5</v>
      </c>
      <c r="D1541">
        <v>700</v>
      </c>
      <c r="E1541">
        <v>957</v>
      </c>
      <c r="F1541">
        <v>1101</v>
      </c>
      <c r="G1541">
        <v>177</v>
      </c>
      <c r="H1541">
        <v>164</v>
      </c>
      <c r="I1541">
        <f t="array" ref="I1541">SQRT(SUMSQ($B1541:$H1541-$X$2:$AD$2))</f>
        <v>682.50969088384659</v>
      </c>
      <c r="J1541">
        <f t="array" ref="J1541">SQRT(SUMSQ($B1541:$H1541-$X$3:$AD$3))</f>
        <v>934.31920261098071</v>
      </c>
      <c r="K1541">
        <f t="array" ref="K1541">SQRT(SUMSQ($B1541:$H1541-$X$4:$AD$4))</f>
        <v>1564.3858012116634</v>
      </c>
      <c r="L1541">
        <f t="array" ref="L1541">SQRT(SUMSQ($B1541:$H1541-$X$5:$AD$5))</f>
        <v>1266.9845068368356</v>
      </c>
      <c r="M1541">
        <f>MIN(I1541:L1541)</f>
        <v>682.50969088384659</v>
      </c>
      <c r="N1541">
        <f t="shared" si="33"/>
        <v>1</v>
      </c>
      <c r="O1541">
        <v>3667</v>
      </c>
      <c r="P1541" t="s">
        <v>60</v>
      </c>
      <c r="Q1541" t="s">
        <v>80</v>
      </c>
      <c r="R1541" t="s">
        <v>70</v>
      </c>
    </row>
    <row r="1542" spans="1:18" x14ac:dyDescent="0.25">
      <c r="A1542">
        <v>4.3750270000000001E-2</v>
      </c>
      <c r="B1542">
        <v>9</v>
      </c>
      <c r="C1542">
        <v>3</v>
      </c>
      <c r="D1542">
        <v>647</v>
      </c>
      <c r="E1542">
        <v>647</v>
      </c>
      <c r="F1542">
        <v>229</v>
      </c>
      <c r="G1542">
        <v>60</v>
      </c>
      <c r="H1542">
        <v>46</v>
      </c>
      <c r="I1542">
        <f t="array" ref="I1542">SQRT(SUMSQ($B1542:$H1542-$X$2:$AD$2))</f>
        <v>1472.3180032794485</v>
      </c>
      <c r="J1542">
        <f t="array" ref="J1542">SQRT(SUMSQ($B1542:$H1542-$X$3:$AD$3))</f>
        <v>1036.6643855559321</v>
      </c>
      <c r="K1542">
        <f t="array" ref="K1542">SQRT(SUMSQ($B1542:$H1542-$X$4:$AD$4))</f>
        <v>1837.2184934949182</v>
      </c>
      <c r="L1542">
        <f t="array" ref="L1542">SQRT(SUMSQ($B1542:$H1542-$X$5:$AD$5))</f>
        <v>1925.6567253442036</v>
      </c>
      <c r="M1542">
        <f>MIN(I1542:L1542)</f>
        <v>1036.6643855559321</v>
      </c>
      <c r="N1542">
        <f t="shared" si="33"/>
        <v>2</v>
      </c>
      <c r="O1542">
        <v>19</v>
      </c>
      <c r="P1542" t="s">
        <v>393</v>
      </c>
      <c r="Q1542" t="s">
        <v>54</v>
      </c>
      <c r="R1542" t="s">
        <v>98</v>
      </c>
    </row>
    <row r="1543" spans="1:18" x14ac:dyDescent="0.25">
      <c r="A1543">
        <v>4.3712071999999998E-2</v>
      </c>
      <c r="B1543">
        <v>6</v>
      </c>
      <c r="C1543">
        <v>7</v>
      </c>
      <c r="D1543">
        <v>2231</v>
      </c>
      <c r="E1543">
        <v>2343</v>
      </c>
      <c r="F1543">
        <v>386</v>
      </c>
      <c r="G1543">
        <v>72</v>
      </c>
      <c r="H1543">
        <v>58</v>
      </c>
      <c r="I1543">
        <f t="array" ref="I1543">SQRT(SUMSQ($B1543:$H1543-$X$2:$AD$2))</f>
        <v>1830.0307970491642</v>
      </c>
      <c r="J1543">
        <f t="array" ref="J1543">SQRT(SUMSQ($B1543:$H1543-$X$3:$AD$3))</f>
        <v>1360.3899097828046</v>
      </c>
      <c r="K1543">
        <f t="array" ref="K1543">SQRT(SUMSQ($B1543:$H1543-$X$4:$AD$4))</f>
        <v>674.66698024342884</v>
      </c>
      <c r="L1543">
        <f t="array" ref="L1543">SQRT(SUMSQ($B1543:$H1543-$X$5:$AD$5))</f>
        <v>1905.939166850736</v>
      </c>
      <c r="M1543">
        <f>MIN(I1543:L1543)</f>
        <v>674.66698024342884</v>
      </c>
      <c r="N1543">
        <f t="shared" si="33"/>
        <v>3</v>
      </c>
      <c r="O1543">
        <v>1858</v>
      </c>
      <c r="P1543" t="s">
        <v>259</v>
      </c>
      <c r="Q1543" t="s">
        <v>49</v>
      </c>
      <c r="R1543" t="s">
        <v>78</v>
      </c>
    </row>
    <row r="1544" spans="1:18" x14ac:dyDescent="0.25">
      <c r="A1544">
        <v>4.3498976000000002E-2</v>
      </c>
      <c r="B1544">
        <v>6</v>
      </c>
      <c r="C1544">
        <v>7</v>
      </c>
      <c r="D1544">
        <v>711</v>
      </c>
      <c r="E1544">
        <v>821</v>
      </c>
      <c r="F1544">
        <v>704</v>
      </c>
      <c r="G1544">
        <v>130</v>
      </c>
      <c r="H1544">
        <v>113</v>
      </c>
      <c r="I1544">
        <f t="array" ref="I1544">SQRT(SUMSQ($B1544:$H1544-$X$2:$AD$2))</f>
        <v>990.22655798305368</v>
      </c>
      <c r="J1544">
        <f t="array" ref="J1544">SQRT(SUMSQ($B1544:$H1544-$X$3:$AD$3))</f>
        <v>834.49763605160524</v>
      </c>
      <c r="K1544">
        <f t="array" ref="K1544">SQRT(SUMSQ($B1544:$H1544-$X$4:$AD$4))</f>
        <v>1601.9262574989425</v>
      </c>
      <c r="L1544">
        <f t="array" ref="L1544">SQRT(SUMSQ($B1544:$H1544-$X$5:$AD$5))</f>
        <v>1503.9699100116591</v>
      </c>
      <c r="M1544">
        <f>MIN(I1544:L1544)</f>
        <v>834.49763605160524</v>
      </c>
      <c r="N1544">
        <f t="shared" si="33"/>
        <v>2</v>
      </c>
      <c r="O1544">
        <v>635</v>
      </c>
      <c r="P1544" t="s">
        <v>207</v>
      </c>
      <c r="Q1544" t="s">
        <v>54</v>
      </c>
      <c r="R1544" t="s">
        <v>510</v>
      </c>
    </row>
    <row r="1545" spans="1:18" x14ac:dyDescent="0.25">
      <c r="A1545">
        <v>4.3264761999999998E-2</v>
      </c>
      <c r="B1545">
        <v>6</v>
      </c>
      <c r="C1545">
        <v>7</v>
      </c>
      <c r="D1545">
        <v>1546</v>
      </c>
      <c r="E1545">
        <v>1641</v>
      </c>
      <c r="F1545">
        <v>237</v>
      </c>
      <c r="G1545">
        <v>55</v>
      </c>
      <c r="H1545">
        <v>44</v>
      </c>
      <c r="I1545">
        <f t="array" ref="I1545">SQRT(SUMSQ($B1545:$H1545-$X$2:$AD$2))</f>
        <v>1313.1350039036818</v>
      </c>
      <c r="J1545">
        <f t="array" ref="J1545">SQRT(SUMSQ($B1545:$H1545-$X$3:$AD$3))</f>
        <v>496.17725167042482</v>
      </c>
      <c r="K1545">
        <f t="array" ref="K1545">SQRT(SUMSQ($B1545:$H1545-$X$4:$AD$4))</f>
        <v>655.01767028051609</v>
      </c>
      <c r="L1545">
        <f t="array" ref="L1545">SQRT(SUMSQ($B1545:$H1545-$X$5:$AD$5))</f>
        <v>1615.4371598990908</v>
      </c>
      <c r="M1545">
        <f>MIN(I1545:L1545)</f>
        <v>496.17725167042482</v>
      </c>
      <c r="N1545">
        <f t="shared" si="33"/>
        <v>2</v>
      </c>
      <c r="O1545">
        <v>574</v>
      </c>
      <c r="P1545" t="s">
        <v>285</v>
      </c>
      <c r="Q1545" t="s">
        <v>344</v>
      </c>
      <c r="R1545" t="s">
        <v>400</v>
      </c>
    </row>
    <row r="1546" spans="1:18" x14ac:dyDescent="0.25">
      <c r="A1546">
        <v>4.3212420000000001E-2</v>
      </c>
      <c r="B1546">
        <v>6</v>
      </c>
      <c r="C1546">
        <v>7</v>
      </c>
      <c r="D1546">
        <v>1959</v>
      </c>
      <c r="E1546">
        <v>2214</v>
      </c>
      <c r="F1546">
        <v>822</v>
      </c>
      <c r="G1546">
        <v>135</v>
      </c>
      <c r="H1546">
        <v>123</v>
      </c>
      <c r="I1546">
        <f t="array" ref="I1546">SQRT(SUMSQ($B1546:$H1546-$X$2:$AD$2))</f>
        <v>1364.9660020314898</v>
      </c>
      <c r="J1546">
        <f t="array" ref="J1546">SQRT(SUMSQ($B1546:$H1546-$X$3:$AD$3))</f>
        <v>1111.7767654119002</v>
      </c>
      <c r="K1546">
        <f t="array" ref="K1546">SQRT(SUMSQ($B1546:$H1546-$X$4:$AD$4))</f>
        <v>340.76635137493651</v>
      </c>
      <c r="L1546">
        <f t="array" ref="L1546">SQRT(SUMSQ($B1546:$H1546-$X$5:$AD$5))</f>
        <v>1477.4642135252896</v>
      </c>
      <c r="M1546">
        <f>MIN(I1546:L1546)</f>
        <v>340.76635137493651</v>
      </c>
      <c r="N1546">
        <f t="shared" si="33"/>
        <v>3</v>
      </c>
      <c r="O1546">
        <v>884</v>
      </c>
      <c r="P1546" t="s">
        <v>92</v>
      </c>
      <c r="Q1546" t="s">
        <v>245</v>
      </c>
      <c r="R1546" t="s">
        <v>355</v>
      </c>
    </row>
    <row r="1547" spans="1:18" x14ac:dyDescent="0.25">
      <c r="A1547">
        <v>4.3168368999999998E-2</v>
      </c>
      <c r="B1547">
        <v>6</v>
      </c>
      <c r="C1547">
        <v>7</v>
      </c>
      <c r="D1547">
        <v>2024</v>
      </c>
      <c r="E1547">
        <v>2122</v>
      </c>
      <c r="F1547">
        <v>629</v>
      </c>
      <c r="G1547">
        <v>118</v>
      </c>
      <c r="H1547">
        <v>106</v>
      </c>
      <c r="I1547">
        <f t="array" ref="I1547">SQRT(SUMSQ($B1547:$H1547-$X$2:$AD$2))</f>
        <v>1440.7188744538573</v>
      </c>
      <c r="J1547">
        <f t="array" ref="J1547">SQRT(SUMSQ($B1547:$H1547-$X$3:$AD$3))</f>
        <v>1053.1600003926083</v>
      </c>
      <c r="K1547">
        <f t="array" ref="K1547">SQRT(SUMSQ($B1547:$H1547-$X$4:$AD$4))</f>
        <v>344.17979938979533</v>
      </c>
      <c r="L1547">
        <f t="array" ref="L1547">SQRT(SUMSQ($B1547:$H1547-$X$5:$AD$5))</f>
        <v>1543.1994770359106</v>
      </c>
      <c r="M1547">
        <f>MIN(I1547:L1547)</f>
        <v>344.17979938979533</v>
      </c>
      <c r="N1547">
        <f t="shared" si="33"/>
        <v>3</v>
      </c>
      <c r="O1547">
        <v>900</v>
      </c>
      <c r="P1547" t="s">
        <v>140</v>
      </c>
      <c r="Q1547" t="s">
        <v>49</v>
      </c>
      <c r="R1547" t="s">
        <v>535</v>
      </c>
    </row>
    <row r="1548" spans="1:18" x14ac:dyDescent="0.25">
      <c r="A1548">
        <v>4.2940613000000002E-2</v>
      </c>
      <c r="B1548">
        <v>8</v>
      </c>
      <c r="C1548">
        <v>2</v>
      </c>
      <c r="D1548">
        <v>1840</v>
      </c>
      <c r="E1548">
        <v>2014</v>
      </c>
      <c r="F1548">
        <v>1390</v>
      </c>
      <c r="G1548">
        <v>214</v>
      </c>
      <c r="H1548">
        <v>200</v>
      </c>
      <c r="I1548">
        <f t="array" ref="I1548">SQRT(SUMSQ($B1548:$H1548-$X$2:$AD$2))</f>
        <v>994.72472813409911</v>
      </c>
      <c r="J1548">
        <f t="array" ref="J1548">SQRT(SUMSQ($B1548:$H1548-$X$3:$AD$3))</f>
        <v>1210.9859383814214</v>
      </c>
      <c r="K1548">
        <f t="array" ref="K1548">SQRT(SUMSQ($B1548:$H1548-$X$4:$AD$4))</f>
        <v>744.38086813931272</v>
      </c>
      <c r="L1548">
        <f t="array" ref="L1548">SQRT(SUMSQ($B1548:$H1548-$X$5:$AD$5))</f>
        <v>1028.2065628523485</v>
      </c>
      <c r="M1548">
        <f>MIN(I1548:L1548)</f>
        <v>744.38086813931272</v>
      </c>
      <c r="N1548">
        <f t="shared" ref="N1548:N1611" si="34">MATCH(M1548,I1548:L1548,0)</f>
        <v>3</v>
      </c>
      <c r="O1548">
        <v>1113</v>
      </c>
      <c r="P1548" t="s">
        <v>86</v>
      </c>
      <c r="Q1548" t="s">
        <v>157</v>
      </c>
      <c r="R1548" t="s">
        <v>422</v>
      </c>
    </row>
    <row r="1549" spans="1:18" x14ac:dyDescent="0.25">
      <c r="A1549">
        <v>4.2773869999999999E-2</v>
      </c>
      <c r="B1549">
        <v>5</v>
      </c>
      <c r="C1549">
        <v>6</v>
      </c>
      <c r="D1549">
        <v>2119</v>
      </c>
      <c r="E1549">
        <v>2315</v>
      </c>
      <c r="F1549">
        <v>256</v>
      </c>
      <c r="G1549">
        <v>56</v>
      </c>
      <c r="H1549">
        <v>44</v>
      </c>
      <c r="I1549">
        <f t="array" ref="I1549">SQRT(SUMSQ($B1549:$H1549-$X$2:$AD$2))</f>
        <v>1834.6950203994788</v>
      </c>
      <c r="J1549">
        <f t="array" ref="J1549">SQRT(SUMSQ($B1549:$H1549-$X$3:$AD$3))</f>
        <v>1287.1467074044356</v>
      </c>
      <c r="K1549">
        <f t="array" ref="K1549">SQRT(SUMSQ($B1549:$H1549-$X$4:$AD$4))</f>
        <v>656.44174354640438</v>
      </c>
      <c r="L1549">
        <f t="array" ref="L1549">SQRT(SUMSQ($B1549:$H1549-$X$5:$AD$5))</f>
        <v>1960.5128438487445</v>
      </c>
      <c r="M1549">
        <f>MIN(I1549:L1549)</f>
        <v>656.44174354640438</v>
      </c>
      <c r="N1549">
        <f t="shared" si="34"/>
        <v>3</v>
      </c>
      <c r="O1549">
        <v>825</v>
      </c>
      <c r="P1549" t="s">
        <v>49</v>
      </c>
      <c r="Q1549" t="s">
        <v>56</v>
      </c>
      <c r="R1549" t="s">
        <v>530</v>
      </c>
    </row>
    <row r="1550" spans="1:18" x14ac:dyDescent="0.25">
      <c r="A1550">
        <v>4.2666234999999997E-2</v>
      </c>
      <c r="B1550">
        <v>4</v>
      </c>
      <c r="C1550">
        <v>5</v>
      </c>
      <c r="D1550">
        <v>842</v>
      </c>
      <c r="E1550">
        <v>931</v>
      </c>
      <c r="F1550">
        <v>197</v>
      </c>
      <c r="G1550">
        <v>49</v>
      </c>
      <c r="H1550">
        <v>36</v>
      </c>
      <c r="I1550">
        <f t="array" ref="I1550">SQRT(SUMSQ($B1550:$H1550-$X$2:$AD$2))</f>
        <v>1342.4818919218978</v>
      </c>
      <c r="J1550">
        <f t="array" ref="J1550">SQRT(SUMSQ($B1550:$H1550-$X$3:$AD$3))</f>
        <v>739.8517145215543</v>
      </c>
      <c r="K1550">
        <f t="array" ref="K1550">SQRT(SUMSQ($B1550:$H1550-$X$4:$AD$4))</f>
        <v>1518.0165606614594</v>
      </c>
      <c r="L1550">
        <f t="array" ref="L1550">SQRT(SUMSQ($B1550:$H1550-$X$5:$AD$5))</f>
        <v>1802.4383571434842</v>
      </c>
      <c r="M1550">
        <f>MIN(I1550:L1550)</f>
        <v>739.8517145215543</v>
      </c>
      <c r="N1550">
        <f t="shared" si="34"/>
        <v>2</v>
      </c>
      <c r="O1550">
        <v>1670</v>
      </c>
      <c r="P1550" t="s">
        <v>49</v>
      </c>
      <c r="Q1550" t="s">
        <v>201</v>
      </c>
      <c r="R1550" t="s">
        <v>594</v>
      </c>
    </row>
    <row r="1551" spans="1:18" x14ac:dyDescent="0.25">
      <c r="A1551">
        <v>4.2612769000000002E-2</v>
      </c>
      <c r="B1551">
        <v>7</v>
      </c>
      <c r="C1551">
        <v>1</v>
      </c>
      <c r="D1551">
        <v>1934</v>
      </c>
      <c r="E1551">
        <v>2229</v>
      </c>
      <c r="F1551">
        <v>889</v>
      </c>
      <c r="G1551">
        <v>115</v>
      </c>
      <c r="H1551">
        <v>102</v>
      </c>
      <c r="I1551">
        <f t="array" ref="I1551">SQRT(SUMSQ($B1551:$H1551-$X$2:$AD$2))</f>
        <v>1333.3815040338923</v>
      </c>
      <c r="J1551">
        <f t="array" ref="J1551">SQRT(SUMSQ($B1551:$H1551-$X$3:$AD$3))</f>
        <v>1129.4454486491259</v>
      </c>
      <c r="K1551">
        <f t="array" ref="K1551">SQRT(SUMSQ($B1551:$H1551-$X$4:$AD$4))</f>
        <v>367.73577175170863</v>
      </c>
      <c r="L1551">
        <f t="array" ref="L1551">SQRT(SUMSQ($B1551:$H1551-$X$5:$AD$5))</f>
        <v>1448.2203848808299</v>
      </c>
      <c r="M1551">
        <f>MIN(I1551:L1551)</f>
        <v>367.73577175170863</v>
      </c>
      <c r="N1551">
        <f t="shared" si="34"/>
        <v>3</v>
      </c>
      <c r="O1551">
        <v>527</v>
      </c>
      <c r="P1551" t="s">
        <v>187</v>
      </c>
      <c r="Q1551" t="s">
        <v>102</v>
      </c>
      <c r="R1551" t="s">
        <v>267</v>
      </c>
    </row>
    <row r="1552" spans="1:18" x14ac:dyDescent="0.25">
      <c r="A1552">
        <v>4.2578143999999998E-2</v>
      </c>
      <c r="B1552">
        <v>5</v>
      </c>
      <c r="C1552">
        <v>6</v>
      </c>
      <c r="D1552">
        <v>1246</v>
      </c>
      <c r="E1552">
        <v>2025</v>
      </c>
      <c r="F1552">
        <v>2106</v>
      </c>
      <c r="G1552">
        <v>279</v>
      </c>
      <c r="H1552">
        <v>240</v>
      </c>
      <c r="I1552">
        <f t="array" ref="I1552">SQRT(SUMSQ($B1552:$H1552-$X$2:$AD$2))</f>
        <v>1032.5777016095292</v>
      </c>
      <c r="J1552">
        <f t="array" ref="J1552">SQRT(SUMSQ($B1552:$H1552-$X$3:$AD$3))</f>
        <v>1714.5740041758404</v>
      </c>
      <c r="K1552">
        <f t="array" ref="K1552">SQRT(SUMSQ($B1552:$H1552-$X$4:$AD$4))</f>
        <v>1517.0834687747642</v>
      </c>
      <c r="L1552">
        <f t="array" ref="L1552">SQRT(SUMSQ($B1552:$H1552-$X$5:$AD$5))</f>
        <v>1209.8301607424073</v>
      </c>
      <c r="M1552">
        <f>MIN(I1552:L1552)</f>
        <v>1032.5777016095292</v>
      </c>
      <c r="N1552">
        <f t="shared" si="34"/>
        <v>1</v>
      </c>
      <c r="O1552">
        <v>683</v>
      </c>
      <c r="P1552" t="s">
        <v>49</v>
      </c>
      <c r="Q1552" t="s">
        <v>44</v>
      </c>
      <c r="R1552" t="s">
        <v>476</v>
      </c>
    </row>
    <row r="1553" spans="1:18" x14ac:dyDescent="0.25">
      <c r="A1553">
        <v>4.2545294999999997E-2</v>
      </c>
      <c r="B1553">
        <v>3</v>
      </c>
      <c r="C1553">
        <v>4</v>
      </c>
      <c r="D1553">
        <v>1813</v>
      </c>
      <c r="E1553">
        <v>2053</v>
      </c>
      <c r="F1553">
        <v>601</v>
      </c>
      <c r="G1553">
        <v>100</v>
      </c>
      <c r="H1553">
        <v>83</v>
      </c>
      <c r="I1553">
        <f t="array" ref="I1553">SQRT(SUMSQ($B1553:$H1553-$X$2:$AD$2))</f>
        <v>1307.0596110885879</v>
      </c>
      <c r="J1553">
        <f t="array" ref="J1553">SQRT(SUMSQ($B1553:$H1553-$X$3:$AD$3))</f>
        <v>862.24372368669219</v>
      </c>
      <c r="K1553">
        <f t="array" ref="K1553">SQRT(SUMSQ($B1553:$H1553-$X$4:$AD$4))</f>
        <v>179.50751502910722</v>
      </c>
      <c r="L1553">
        <f t="array" ref="L1553">SQRT(SUMSQ($B1553:$H1553-$X$5:$AD$5))</f>
        <v>1501.0171666872379</v>
      </c>
      <c r="M1553">
        <f>MIN(I1553:L1553)</f>
        <v>179.50751502910722</v>
      </c>
      <c r="N1553">
        <f t="shared" si="34"/>
        <v>3</v>
      </c>
      <c r="O1553">
        <v>796</v>
      </c>
      <c r="P1553" t="s">
        <v>230</v>
      </c>
      <c r="Q1553" t="s">
        <v>56</v>
      </c>
      <c r="R1553" t="s">
        <v>42</v>
      </c>
    </row>
    <row r="1554" spans="1:18" x14ac:dyDescent="0.25">
      <c r="A1554">
        <v>4.2331848999999998E-2</v>
      </c>
      <c r="B1554">
        <v>5</v>
      </c>
      <c r="C1554">
        <v>6</v>
      </c>
      <c r="D1554">
        <v>1111</v>
      </c>
      <c r="E1554">
        <v>1133</v>
      </c>
      <c r="F1554">
        <v>365</v>
      </c>
      <c r="G1554">
        <v>82</v>
      </c>
      <c r="H1554">
        <v>65</v>
      </c>
      <c r="I1554">
        <f t="array" ref="I1554">SQRT(SUMSQ($B1554:$H1554-$X$2:$AD$2))</f>
        <v>1090.8882310187912</v>
      </c>
      <c r="J1554">
        <f t="array" ref="J1554">SQRT(SUMSQ($B1554:$H1554-$X$3:$AD$3))</f>
        <v>379.14584681952795</v>
      </c>
      <c r="K1554">
        <f t="array" ref="K1554">SQRT(SUMSQ($B1554:$H1554-$X$4:$AD$4))</f>
        <v>1162.3643963682023</v>
      </c>
      <c r="L1554">
        <f t="array" ref="L1554">SQRT(SUMSQ($B1554:$H1554-$X$5:$AD$5))</f>
        <v>1519.3552846678265</v>
      </c>
      <c r="M1554">
        <f>MIN(I1554:L1554)</f>
        <v>379.14584681952795</v>
      </c>
      <c r="N1554">
        <f t="shared" si="34"/>
        <v>2</v>
      </c>
      <c r="O1554">
        <v>206</v>
      </c>
      <c r="P1554" t="s">
        <v>286</v>
      </c>
      <c r="Q1554" t="s">
        <v>49</v>
      </c>
      <c r="R1554" t="s">
        <v>497</v>
      </c>
    </row>
    <row r="1555" spans="1:18" x14ac:dyDescent="0.25">
      <c r="A1555">
        <v>4.2320980000000001E-2</v>
      </c>
      <c r="B1555">
        <v>7</v>
      </c>
      <c r="C1555">
        <v>1</v>
      </c>
      <c r="D1555">
        <v>2023</v>
      </c>
      <c r="E1555">
        <v>2135</v>
      </c>
      <c r="F1555">
        <v>389</v>
      </c>
      <c r="G1555">
        <v>72</v>
      </c>
      <c r="H1555">
        <v>63</v>
      </c>
      <c r="I1555">
        <f t="array" ref="I1555">SQRT(SUMSQ($B1555:$H1555-$X$2:$AD$2))</f>
        <v>1597.0055664931181</v>
      </c>
      <c r="J1555">
        <f t="array" ref="J1555">SQRT(SUMSQ($B1555:$H1555-$X$3:$AD$3))</f>
        <v>1070.323626681331</v>
      </c>
      <c r="K1555">
        <f t="array" ref="K1555">SQRT(SUMSQ($B1555:$H1555-$X$4:$AD$4))</f>
        <v>455.117895286926</v>
      </c>
      <c r="L1555">
        <f t="array" ref="L1555">SQRT(SUMSQ($B1555:$H1555-$X$5:$AD$5))</f>
        <v>1730.1532030036572</v>
      </c>
      <c r="M1555">
        <f>MIN(I1555:L1555)</f>
        <v>455.117895286926</v>
      </c>
      <c r="N1555">
        <f t="shared" si="34"/>
        <v>3</v>
      </c>
      <c r="O1555">
        <v>2901</v>
      </c>
      <c r="P1555" t="s">
        <v>201</v>
      </c>
      <c r="Q1555" t="s">
        <v>270</v>
      </c>
      <c r="R1555" t="s">
        <v>177</v>
      </c>
    </row>
    <row r="1556" spans="1:18" x14ac:dyDescent="0.25">
      <c r="A1556">
        <v>4.2262928999999998E-2</v>
      </c>
      <c r="B1556">
        <v>3</v>
      </c>
      <c r="C1556">
        <v>4</v>
      </c>
      <c r="D1556">
        <v>1825</v>
      </c>
      <c r="E1556">
        <v>114</v>
      </c>
      <c r="F1556">
        <v>1910</v>
      </c>
      <c r="G1556">
        <v>229</v>
      </c>
      <c r="H1556">
        <v>210</v>
      </c>
      <c r="I1556">
        <f t="array" ref="I1556">SQRT(SUMSQ($B1556:$H1556-$X$2:$AD$2))</f>
        <v>1397.4451647952619</v>
      </c>
      <c r="J1556">
        <f t="array" ref="J1556">SQRT(SUMSQ($B1556:$H1556-$X$3:$AD$3))</f>
        <v>1966.79483062337</v>
      </c>
      <c r="K1556">
        <f t="array" ref="K1556">SQRT(SUMSQ($B1556:$H1556-$X$4:$AD$4))</f>
        <v>2328.7472594258938</v>
      </c>
      <c r="L1556">
        <f t="array" ref="L1556">SQRT(SUMSQ($B1556:$H1556-$X$5:$AD$5))</f>
        <v>960.77915912181857</v>
      </c>
      <c r="M1556">
        <f>MIN(I1556:L1556)</f>
        <v>960.77915912181857</v>
      </c>
      <c r="N1556">
        <f t="shared" si="34"/>
        <v>4</v>
      </c>
      <c r="O1556">
        <v>512</v>
      </c>
      <c r="P1556" t="s">
        <v>49</v>
      </c>
      <c r="Q1556" t="s">
        <v>222</v>
      </c>
      <c r="R1556" t="s">
        <v>221</v>
      </c>
    </row>
    <row r="1557" spans="1:18" x14ac:dyDescent="0.25">
      <c r="A1557">
        <v>4.2125797999999999E-2</v>
      </c>
      <c r="B1557">
        <v>3</v>
      </c>
      <c r="C1557">
        <v>4</v>
      </c>
      <c r="D1557">
        <v>1957</v>
      </c>
      <c r="E1557">
        <v>2102</v>
      </c>
      <c r="F1557">
        <v>328</v>
      </c>
      <c r="G1557">
        <v>65</v>
      </c>
      <c r="H1557">
        <v>55</v>
      </c>
      <c r="I1557">
        <f t="array" ref="I1557">SQRT(SUMSQ($B1557:$H1557-$X$2:$AD$2))</f>
        <v>1588.6437568074803</v>
      </c>
      <c r="J1557">
        <f t="array" ref="J1557">SQRT(SUMSQ($B1557:$H1557-$X$3:$AD$3))</f>
        <v>1013.3194583995904</v>
      </c>
      <c r="K1557">
        <f t="array" ref="K1557">SQRT(SUMSQ($B1557:$H1557-$X$4:$AD$4))</f>
        <v>454.86009122974724</v>
      </c>
      <c r="L1557">
        <f t="array" ref="L1557">SQRT(SUMSQ($B1557:$H1557-$X$5:$AD$5))</f>
        <v>1750.7313305948762</v>
      </c>
      <c r="M1557">
        <f>MIN(I1557:L1557)</f>
        <v>454.86009122974724</v>
      </c>
      <c r="N1557">
        <f t="shared" si="34"/>
        <v>3</v>
      </c>
      <c r="O1557">
        <v>1154</v>
      </c>
      <c r="P1557" t="s">
        <v>225</v>
      </c>
      <c r="Q1557" t="s">
        <v>44</v>
      </c>
      <c r="R1557" t="s">
        <v>563</v>
      </c>
    </row>
    <row r="1558" spans="1:18" x14ac:dyDescent="0.25">
      <c r="A1558">
        <v>4.1922044999999998E-2</v>
      </c>
      <c r="B1558">
        <v>5</v>
      </c>
      <c r="C1558">
        <v>6</v>
      </c>
      <c r="D1558">
        <v>753</v>
      </c>
      <c r="E1558">
        <v>1024</v>
      </c>
      <c r="F1558">
        <v>1054</v>
      </c>
      <c r="G1558">
        <v>151</v>
      </c>
      <c r="H1558">
        <v>141</v>
      </c>
      <c r="I1558">
        <f t="array" ref="I1558">SQRT(SUMSQ($B1558:$H1558-$X$2:$AD$2))</f>
        <v>640.56435850949276</v>
      </c>
      <c r="J1558">
        <f t="array" ref="J1558">SQRT(SUMSQ($B1558:$H1558-$X$3:$AD$3))</f>
        <v>841.75429365584921</v>
      </c>
      <c r="K1558">
        <f t="array" ref="K1558">SQRT(SUMSQ($B1558:$H1558-$X$4:$AD$4))</f>
        <v>1469.3295432499483</v>
      </c>
      <c r="L1558">
        <f t="array" ref="L1558">SQRT(SUMSQ($B1558:$H1558-$X$5:$AD$5))</f>
        <v>1241.2051192096583</v>
      </c>
      <c r="M1558">
        <f>MIN(I1558:L1558)</f>
        <v>640.56435850949276</v>
      </c>
      <c r="N1558">
        <f t="shared" si="34"/>
        <v>1</v>
      </c>
      <c r="O1558">
        <v>2178</v>
      </c>
      <c r="P1558" t="s">
        <v>122</v>
      </c>
      <c r="Q1558" t="s">
        <v>39</v>
      </c>
      <c r="R1558" t="s">
        <v>481</v>
      </c>
    </row>
    <row r="1559" spans="1:18" x14ac:dyDescent="0.25">
      <c r="A1559">
        <v>4.1799113999999998E-2</v>
      </c>
      <c r="B1559">
        <v>4</v>
      </c>
      <c r="C1559">
        <v>5</v>
      </c>
      <c r="D1559">
        <v>2120</v>
      </c>
      <c r="E1559">
        <v>347</v>
      </c>
      <c r="F1559">
        <v>1591</v>
      </c>
      <c r="G1559">
        <v>207</v>
      </c>
      <c r="H1559">
        <v>183</v>
      </c>
      <c r="I1559">
        <f t="array" ref="I1559">SQRT(SUMSQ($B1559:$H1559-$X$2:$AD$2))</f>
        <v>1311.9298485839545</v>
      </c>
      <c r="J1559">
        <f t="array" ref="J1559">SQRT(SUMSQ($B1559:$H1559-$X$3:$AD$3))</f>
        <v>1716.1263553815354</v>
      </c>
      <c r="K1559">
        <f t="array" ref="K1559">SQRT(SUMSQ($B1559:$H1559-$X$4:$AD$4))</f>
        <v>2007.4332149958727</v>
      </c>
      <c r="L1559">
        <f t="array" ref="L1559">SQRT(SUMSQ($B1559:$H1559-$X$5:$AD$5))</f>
        <v>780.74953827427646</v>
      </c>
      <c r="M1559">
        <f>MIN(I1559:L1559)</f>
        <v>780.74953827427646</v>
      </c>
      <c r="N1559">
        <f t="shared" si="34"/>
        <v>4</v>
      </c>
      <c r="O1559">
        <v>1924</v>
      </c>
      <c r="P1559" t="s">
        <v>49</v>
      </c>
      <c r="Q1559" t="s">
        <v>43</v>
      </c>
      <c r="R1559" t="s">
        <v>480</v>
      </c>
    </row>
    <row r="1560" spans="1:18" x14ac:dyDescent="0.25">
      <c r="A1560">
        <v>4.1680658000000002E-2</v>
      </c>
      <c r="B1560">
        <v>5</v>
      </c>
      <c r="C1560">
        <v>6</v>
      </c>
      <c r="D1560">
        <v>2050</v>
      </c>
      <c r="E1560">
        <v>2224</v>
      </c>
      <c r="F1560">
        <v>663</v>
      </c>
      <c r="G1560">
        <v>94</v>
      </c>
      <c r="H1560">
        <v>83</v>
      </c>
      <c r="I1560">
        <f t="array" ref="I1560">SQRT(SUMSQ($B1560:$H1560-$X$2:$AD$2))</f>
        <v>1501.3233692163915</v>
      </c>
      <c r="J1560">
        <f t="array" ref="J1560">SQRT(SUMSQ($B1560:$H1560-$X$3:$AD$3))</f>
        <v>1149.7760756708969</v>
      </c>
      <c r="K1560">
        <f t="array" ref="K1560">SQRT(SUMSQ($B1560:$H1560-$X$4:$AD$4))</f>
        <v>397.55521264027419</v>
      </c>
      <c r="L1560">
        <f t="array" ref="L1560">SQRT(SUMSQ($B1560:$H1560-$X$5:$AD$5))</f>
        <v>1598.1645278026592</v>
      </c>
      <c r="M1560">
        <f>MIN(I1560:L1560)</f>
        <v>397.55521264027419</v>
      </c>
      <c r="N1560">
        <f t="shared" si="34"/>
        <v>3</v>
      </c>
      <c r="O1560">
        <v>3504</v>
      </c>
      <c r="P1560" t="s">
        <v>47</v>
      </c>
      <c r="Q1560" t="s">
        <v>44</v>
      </c>
      <c r="R1560" t="s">
        <v>456</v>
      </c>
    </row>
    <row r="1561" spans="1:18" x14ac:dyDescent="0.25">
      <c r="A1561">
        <v>4.1470347999999997E-2</v>
      </c>
      <c r="B1561">
        <v>7</v>
      </c>
      <c r="C1561">
        <v>1</v>
      </c>
      <c r="D1561">
        <v>1902</v>
      </c>
      <c r="E1561">
        <v>1911</v>
      </c>
      <c r="F1561">
        <v>367</v>
      </c>
      <c r="G1561">
        <v>69</v>
      </c>
      <c r="H1561">
        <v>59</v>
      </c>
      <c r="I1561">
        <f t="array" ref="I1561">SQRT(SUMSQ($B1561:$H1561-$X$2:$AD$2))</f>
        <v>1439.977932328077</v>
      </c>
      <c r="J1561">
        <f t="array" ref="J1561">SQRT(SUMSQ($B1561:$H1561-$X$3:$AD$3))</f>
        <v>839.89772252852958</v>
      </c>
      <c r="K1561">
        <f t="array" ref="K1561">SQRT(SUMSQ($B1561:$H1561-$X$4:$AD$4))</f>
        <v>426.76654233688294</v>
      </c>
      <c r="L1561">
        <f t="array" ref="L1561">SQRT(SUMSQ($B1561:$H1561-$X$5:$AD$5))</f>
        <v>1605.1354535059638</v>
      </c>
      <c r="M1561">
        <f>MIN(I1561:L1561)</f>
        <v>426.76654233688294</v>
      </c>
      <c r="N1561">
        <f t="shared" si="34"/>
        <v>3</v>
      </c>
      <c r="O1561">
        <v>644</v>
      </c>
      <c r="P1561" t="s">
        <v>286</v>
      </c>
      <c r="Q1561" t="s">
        <v>236</v>
      </c>
      <c r="R1561" t="s">
        <v>238</v>
      </c>
    </row>
    <row r="1562" spans="1:18" x14ac:dyDescent="0.25">
      <c r="A1562">
        <v>4.1354627999999997E-2</v>
      </c>
      <c r="B1562">
        <v>3</v>
      </c>
      <c r="C1562">
        <v>4</v>
      </c>
      <c r="D1562">
        <v>950</v>
      </c>
      <c r="E1562">
        <v>1105</v>
      </c>
      <c r="F1562">
        <v>290</v>
      </c>
      <c r="G1562">
        <v>75</v>
      </c>
      <c r="H1562">
        <v>57</v>
      </c>
      <c r="I1562">
        <f t="array" ref="I1562">SQRT(SUMSQ($B1562:$H1562-$X$2:$AD$2))</f>
        <v>1192.3363033981368</v>
      </c>
      <c r="J1562">
        <f t="array" ref="J1562">SQRT(SUMSQ($B1562:$H1562-$X$3:$AD$3))</f>
        <v>521.36883622694234</v>
      </c>
      <c r="K1562">
        <f t="array" ref="K1562">SQRT(SUMSQ($B1562:$H1562-$X$4:$AD$4))</f>
        <v>1293.9429818738784</v>
      </c>
      <c r="L1562">
        <f t="array" ref="L1562">SQRT(SUMSQ($B1562:$H1562-$X$5:$AD$5))</f>
        <v>1662.2060041014356</v>
      </c>
      <c r="M1562">
        <f>MIN(I1562:L1562)</f>
        <v>521.36883622694234</v>
      </c>
      <c r="N1562">
        <f t="shared" si="34"/>
        <v>2</v>
      </c>
      <c r="O1562">
        <v>2463</v>
      </c>
      <c r="P1562" t="s">
        <v>184</v>
      </c>
      <c r="Q1562" t="s">
        <v>96</v>
      </c>
      <c r="R1562" t="s">
        <v>495</v>
      </c>
    </row>
    <row r="1563" spans="1:18" x14ac:dyDescent="0.25">
      <c r="A1563">
        <v>4.1237699000000003E-2</v>
      </c>
      <c r="B1563">
        <v>6</v>
      </c>
      <c r="C1563">
        <v>7</v>
      </c>
      <c r="D1563">
        <v>1448</v>
      </c>
      <c r="E1563">
        <v>1614</v>
      </c>
      <c r="F1563">
        <v>417</v>
      </c>
      <c r="G1563">
        <v>86</v>
      </c>
      <c r="H1563">
        <v>69</v>
      </c>
      <c r="I1563">
        <f t="array" ref="I1563">SQRT(SUMSQ($B1563:$H1563-$X$2:$AD$2))</f>
        <v>1113.1361572471658</v>
      </c>
      <c r="J1563">
        <f t="array" ref="J1563">SQRT(SUMSQ($B1563:$H1563-$X$3:$AD$3))</f>
        <v>331.45543881622075</v>
      </c>
      <c r="K1563">
        <f t="array" ref="K1563">SQRT(SUMSQ($B1563:$H1563-$X$4:$AD$4))</f>
        <v>600.26135782990832</v>
      </c>
      <c r="L1563">
        <f t="array" ref="L1563">SQRT(SUMSQ($B1563:$H1563-$X$5:$AD$5))</f>
        <v>1460.3332958681626</v>
      </c>
      <c r="M1563">
        <f>MIN(I1563:L1563)</f>
        <v>331.45543881622075</v>
      </c>
      <c r="N1563">
        <f t="shared" si="34"/>
        <v>2</v>
      </c>
      <c r="O1563">
        <v>392</v>
      </c>
      <c r="P1563" t="s">
        <v>236</v>
      </c>
      <c r="Q1563" t="s">
        <v>259</v>
      </c>
      <c r="R1563" t="s">
        <v>322</v>
      </c>
    </row>
    <row r="1564" spans="1:18" x14ac:dyDescent="0.25">
      <c r="A1564">
        <v>4.0927592999999998E-2</v>
      </c>
      <c r="B1564">
        <v>6</v>
      </c>
      <c r="C1564">
        <v>7</v>
      </c>
      <c r="D1564">
        <v>2027</v>
      </c>
      <c r="E1564">
        <v>2250</v>
      </c>
      <c r="F1564">
        <v>511</v>
      </c>
      <c r="G1564">
        <v>83</v>
      </c>
      <c r="H1564">
        <v>70</v>
      </c>
      <c r="I1564">
        <f t="array" ref="I1564">SQRT(SUMSQ($B1564:$H1564-$X$2:$AD$2))</f>
        <v>1589.847707721633</v>
      </c>
      <c r="J1564">
        <f t="array" ref="J1564">SQRT(SUMSQ($B1564:$H1564-$X$3:$AD$3))</f>
        <v>1146.617341932857</v>
      </c>
      <c r="K1564">
        <f t="array" ref="K1564">SQRT(SUMSQ($B1564:$H1564-$X$4:$AD$4))</f>
        <v>424.06297876087638</v>
      </c>
      <c r="L1564">
        <f t="array" ref="L1564">SQRT(SUMSQ($B1564:$H1564-$X$5:$AD$5))</f>
        <v>1717.3375642533581</v>
      </c>
      <c r="M1564">
        <f>MIN(I1564:L1564)</f>
        <v>424.06297876087638</v>
      </c>
      <c r="N1564">
        <f t="shared" si="34"/>
        <v>3</v>
      </c>
      <c r="O1564">
        <v>2612</v>
      </c>
      <c r="P1564" t="s">
        <v>187</v>
      </c>
      <c r="Q1564" t="s">
        <v>120</v>
      </c>
      <c r="R1564" t="s">
        <v>252</v>
      </c>
    </row>
    <row r="1565" spans="1:18" x14ac:dyDescent="0.25">
      <c r="A1565">
        <v>4.0905526999999997E-2</v>
      </c>
      <c r="B1565">
        <v>4</v>
      </c>
      <c r="C1565">
        <v>5</v>
      </c>
      <c r="D1565">
        <v>1157</v>
      </c>
      <c r="E1565">
        <v>1358</v>
      </c>
      <c r="F1565">
        <v>304</v>
      </c>
      <c r="G1565">
        <v>61</v>
      </c>
      <c r="H1565">
        <v>46</v>
      </c>
      <c r="I1565">
        <f t="array" ref="I1565">SQRT(SUMSQ($B1565:$H1565-$X$2:$AD$2))</f>
        <v>1147.1749887424357</v>
      </c>
      <c r="J1565">
        <f t="array" ref="J1565">SQRT(SUMSQ($B1565:$H1565-$X$3:$AD$3))</f>
        <v>308.70785048922966</v>
      </c>
      <c r="K1565">
        <f t="array" ref="K1565">SQRT(SUMSQ($B1565:$H1565-$X$4:$AD$4))</f>
        <v>986.01656676630239</v>
      </c>
      <c r="L1565">
        <f t="array" ref="L1565">SQRT(SUMSQ($B1565:$H1565-$X$5:$AD$5))</f>
        <v>1584.4412689438009</v>
      </c>
      <c r="M1565">
        <f>MIN(I1565:L1565)</f>
        <v>308.70785048922966</v>
      </c>
      <c r="N1565">
        <f t="shared" si="34"/>
        <v>2</v>
      </c>
      <c r="O1565">
        <v>1022</v>
      </c>
      <c r="P1565" t="s">
        <v>236</v>
      </c>
      <c r="Q1565" t="s">
        <v>56</v>
      </c>
      <c r="R1565" t="s">
        <v>172</v>
      </c>
    </row>
    <row r="1566" spans="1:18" x14ac:dyDescent="0.25">
      <c r="A1566">
        <v>4.0894035000000002E-2</v>
      </c>
      <c r="B1566">
        <v>10</v>
      </c>
      <c r="C1566">
        <v>4</v>
      </c>
      <c r="D1566">
        <v>1928</v>
      </c>
      <c r="E1566">
        <v>2042</v>
      </c>
      <c r="F1566">
        <v>251</v>
      </c>
      <c r="G1566">
        <v>74</v>
      </c>
      <c r="H1566">
        <v>48</v>
      </c>
      <c r="I1566">
        <f t="array" ref="I1566">SQRT(SUMSQ($B1566:$H1566-$X$2:$AD$2))</f>
        <v>1600.6345529950127</v>
      </c>
      <c r="J1566">
        <f t="array" ref="J1566">SQRT(SUMSQ($B1566:$H1566-$X$3:$AD$3))</f>
        <v>969.60184810088504</v>
      </c>
      <c r="K1566">
        <f t="array" ref="K1566">SQRT(SUMSQ($B1566:$H1566-$X$4:$AD$4))</f>
        <v>503.96661768526371</v>
      </c>
      <c r="L1566">
        <f t="array" ref="L1566">SQRT(SUMSQ($B1566:$H1566-$X$5:$AD$5))</f>
        <v>1775.3000797848042</v>
      </c>
      <c r="M1566">
        <f>MIN(I1566:L1566)</f>
        <v>503.96661768526371</v>
      </c>
      <c r="N1566">
        <f t="shared" si="34"/>
        <v>3</v>
      </c>
      <c r="O1566">
        <v>490</v>
      </c>
      <c r="P1566" t="s">
        <v>54</v>
      </c>
      <c r="Q1566" t="s">
        <v>280</v>
      </c>
      <c r="R1566" t="s">
        <v>330</v>
      </c>
    </row>
    <row r="1567" spans="1:18" x14ac:dyDescent="0.25">
      <c r="A1567">
        <v>4.0887880000000001E-2</v>
      </c>
      <c r="B1567">
        <v>3</v>
      </c>
      <c r="C1567">
        <v>4</v>
      </c>
      <c r="D1567">
        <v>1036</v>
      </c>
      <c r="E1567">
        <v>1156</v>
      </c>
      <c r="F1567">
        <v>480</v>
      </c>
      <c r="G1567">
        <v>80</v>
      </c>
      <c r="H1567">
        <v>70</v>
      </c>
      <c r="I1567">
        <f t="array" ref="I1567">SQRT(SUMSQ($B1567:$H1567-$X$2:$AD$2))</f>
        <v>984.35129835408782</v>
      </c>
      <c r="J1567">
        <f t="array" ref="J1567">SQRT(SUMSQ($B1567:$H1567-$X$3:$AD$3))</f>
        <v>376.04768481421496</v>
      </c>
      <c r="K1567">
        <f t="array" ref="K1567">SQRT(SUMSQ($B1567:$H1567-$X$4:$AD$4))</f>
        <v>1159.1025030753613</v>
      </c>
      <c r="L1567">
        <f t="array" ref="L1567">SQRT(SUMSQ($B1567:$H1567-$X$5:$AD$5))</f>
        <v>1458.2271291299039</v>
      </c>
      <c r="M1567">
        <f>MIN(I1567:L1567)</f>
        <v>376.04768481421496</v>
      </c>
      <c r="N1567">
        <f t="shared" si="34"/>
        <v>2</v>
      </c>
      <c r="O1567">
        <v>505</v>
      </c>
      <c r="P1567" t="s">
        <v>270</v>
      </c>
      <c r="Q1567" t="s">
        <v>236</v>
      </c>
      <c r="R1567" t="s">
        <v>537</v>
      </c>
    </row>
    <row r="1568" spans="1:18" x14ac:dyDescent="0.25">
      <c r="A1568">
        <v>4.071491E-2</v>
      </c>
      <c r="B1568">
        <v>6</v>
      </c>
      <c r="C1568">
        <v>7</v>
      </c>
      <c r="D1568">
        <v>1636</v>
      </c>
      <c r="E1568">
        <v>1704</v>
      </c>
      <c r="F1568">
        <v>451</v>
      </c>
      <c r="G1568">
        <v>88</v>
      </c>
      <c r="H1568">
        <v>76</v>
      </c>
      <c r="I1568">
        <f t="array" ref="I1568">SQRT(SUMSQ($B1568:$H1568-$X$2:$AD$2))</f>
        <v>1169.9482303944014</v>
      </c>
      <c r="J1568">
        <f t="array" ref="J1568">SQRT(SUMSQ($B1568:$H1568-$X$3:$AD$3))</f>
        <v>498.9027971170442</v>
      </c>
      <c r="K1568">
        <f t="array" ref="K1568">SQRT(SUMSQ($B1568:$H1568-$X$4:$AD$4))</f>
        <v>455.78825143420681</v>
      </c>
      <c r="L1568">
        <f t="array" ref="L1568">SQRT(SUMSQ($B1568:$H1568-$X$5:$AD$5))</f>
        <v>1434.1588985318704</v>
      </c>
      <c r="M1568">
        <f>MIN(I1568:L1568)</f>
        <v>455.78825143420681</v>
      </c>
      <c r="N1568">
        <f t="shared" si="34"/>
        <v>3</v>
      </c>
      <c r="O1568">
        <v>810</v>
      </c>
      <c r="P1568" t="s">
        <v>43</v>
      </c>
      <c r="Q1568" t="s">
        <v>169</v>
      </c>
      <c r="R1568" t="s">
        <v>108</v>
      </c>
    </row>
    <row r="1569" spans="1:18" x14ac:dyDescent="0.25">
      <c r="A1569">
        <v>4.0384169999999997E-2</v>
      </c>
      <c r="B1569">
        <v>5</v>
      </c>
      <c r="C1569">
        <v>6</v>
      </c>
      <c r="D1569">
        <v>1656</v>
      </c>
      <c r="E1569">
        <v>1807</v>
      </c>
      <c r="F1569">
        <v>258</v>
      </c>
      <c r="G1569">
        <v>71</v>
      </c>
      <c r="H1569">
        <v>48</v>
      </c>
      <c r="I1569">
        <f t="array" ref="I1569">SQRT(SUMSQ($B1569:$H1569-$X$2:$AD$2))</f>
        <v>1383.2010411632839</v>
      </c>
      <c r="J1569">
        <f t="array" ref="J1569">SQRT(SUMSQ($B1569:$H1569-$X$3:$AD$3))</f>
        <v>639.92664957988575</v>
      </c>
      <c r="K1569">
        <f t="array" ref="K1569">SQRT(SUMSQ($B1569:$H1569-$X$4:$AD$4))</f>
        <v>519.52763956262709</v>
      </c>
      <c r="L1569">
        <f t="array" ref="L1569">SQRT(SUMSQ($B1569:$H1569-$X$5:$AD$5))</f>
        <v>1650.8513253040751</v>
      </c>
      <c r="M1569">
        <f>MIN(I1569:L1569)</f>
        <v>519.52763956262709</v>
      </c>
      <c r="N1569">
        <f t="shared" si="34"/>
        <v>3</v>
      </c>
      <c r="O1569">
        <v>719</v>
      </c>
      <c r="P1569" t="s">
        <v>236</v>
      </c>
      <c r="Q1569" t="s">
        <v>49</v>
      </c>
      <c r="R1569" t="s">
        <v>99</v>
      </c>
    </row>
    <row r="1570" spans="1:18" x14ac:dyDescent="0.25">
      <c r="A1570">
        <v>4.0349109000000001E-2</v>
      </c>
      <c r="B1570">
        <v>6</v>
      </c>
      <c r="C1570">
        <v>7</v>
      </c>
      <c r="D1570">
        <v>1730</v>
      </c>
      <c r="E1570">
        <v>1952</v>
      </c>
      <c r="F1570">
        <v>1036</v>
      </c>
      <c r="G1570">
        <v>142</v>
      </c>
      <c r="H1570">
        <v>125</v>
      </c>
      <c r="I1570">
        <f t="array" ref="I1570">SQRT(SUMSQ($B1570:$H1570-$X$2:$AD$2))</f>
        <v>959.81453873259625</v>
      </c>
      <c r="J1570">
        <f t="array" ref="J1570">SQRT(SUMSQ($B1570:$H1570-$X$3:$AD$3))</f>
        <v>888.43545770013247</v>
      </c>
      <c r="K1570">
        <f t="array" ref="K1570">SQRT(SUMSQ($B1570:$H1570-$X$4:$AD$4))</f>
        <v>396.70821745847439</v>
      </c>
      <c r="L1570">
        <f t="array" ref="L1570">SQRT(SUMSQ($B1570:$H1570-$X$5:$AD$5))</f>
        <v>1133.9067849536721</v>
      </c>
      <c r="M1570">
        <f>MIN(I1570:L1570)</f>
        <v>396.70821745847439</v>
      </c>
      <c r="N1570">
        <f t="shared" si="34"/>
        <v>3</v>
      </c>
      <c r="O1570">
        <v>116</v>
      </c>
      <c r="P1570" t="s">
        <v>245</v>
      </c>
      <c r="Q1570" t="s">
        <v>54</v>
      </c>
      <c r="R1570" t="s">
        <v>385</v>
      </c>
    </row>
    <row r="1571" spans="1:18" x14ac:dyDescent="0.25">
      <c r="A1571">
        <v>4.0326872999999999E-2</v>
      </c>
      <c r="B1571">
        <v>5</v>
      </c>
      <c r="C1571">
        <v>6</v>
      </c>
      <c r="D1571">
        <v>1014</v>
      </c>
      <c r="E1571">
        <v>1249</v>
      </c>
      <c r="F1571">
        <v>647</v>
      </c>
      <c r="G1571">
        <v>95</v>
      </c>
      <c r="H1571">
        <v>84</v>
      </c>
      <c r="I1571">
        <f t="array" ref="I1571">SQRT(SUMSQ($B1571:$H1571-$X$2:$AD$2))</f>
        <v>818.62155100838447</v>
      </c>
      <c r="J1571">
        <f t="array" ref="J1571">SQRT(SUMSQ($B1571:$H1571-$X$3:$AD$3))</f>
        <v>356.50769126979526</v>
      </c>
      <c r="K1571">
        <f t="array" ref="K1571">SQRT(SUMSQ($B1571:$H1571-$X$4:$AD$4))</f>
        <v>1081.9723896693095</v>
      </c>
      <c r="L1571">
        <f t="array" ref="L1571">SQRT(SUMSQ($B1571:$H1571-$X$5:$AD$5))</f>
        <v>1343.1472224866184</v>
      </c>
      <c r="M1571">
        <f>MIN(I1571:L1571)</f>
        <v>356.50769126979526</v>
      </c>
      <c r="N1571">
        <f t="shared" si="34"/>
        <v>2</v>
      </c>
      <c r="O1571">
        <v>2039</v>
      </c>
      <c r="P1571" t="s">
        <v>270</v>
      </c>
      <c r="Q1571" t="s">
        <v>56</v>
      </c>
      <c r="R1571" t="s">
        <v>561</v>
      </c>
    </row>
    <row r="1572" spans="1:18" x14ac:dyDescent="0.25">
      <c r="A1572">
        <v>4.0320084999999999E-2</v>
      </c>
      <c r="B1572">
        <v>10</v>
      </c>
      <c r="C1572">
        <v>4</v>
      </c>
      <c r="D1572">
        <v>1947</v>
      </c>
      <c r="E1572">
        <v>2102</v>
      </c>
      <c r="F1572">
        <v>279</v>
      </c>
      <c r="G1572">
        <v>75</v>
      </c>
      <c r="H1572">
        <v>50</v>
      </c>
      <c r="I1572">
        <f t="array" ref="I1572">SQRT(SUMSQ($B1572:$H1572-$X$2:$AD$2))</f>
        <v>1618.885277640599</v>
      </c>
      <c r="J1572">
        <f t="array" ref="J1572">SQRT(SUMSQ($B1572:$H1572-$X$3:$AD$3))</f>
        <v>1015.8238874228349</v>
      </c>
      <c r="K1572">
        <f t="array" ref="K1572">SQRT(SUMSQ($B1572:$H1572-$X$4:$AD$4))</f>
        <v>488.81521671368336</v>
      </c>
      <c r="L1572">
        <f t="array" ref="L1572">SQRT(SUMSQ($B1572:$H1572-$X$5:$AD$5))</f>
        <v>1788.4835474375438</v>
      </c>
      <c r="M1572">
        <f>MIN(I1572:L1572)</f>
        <v>488.81521671368336</v>
      </c>
      <c r="N1572">
        <f t="shared" si="34"/>
        <v>3</v>
      </c>
      <c r="O1572">
        <v>2890</v>
      </c>
      <c r="P1572" t="s">
        <v>150</v>
      </c>
      <c r="Q1572" t="s">
        <v>209</v>
      </c>
      <c r="R1572" t="s">
        <v>258</v>
      </c>
    </row>
    <row r="1573" spans="1:18" x14ac:dyDescent="0.25">
      <c r="A1573">
        <v>4.0294983999999999E-2</v>
      </c>
      <c r="B1573">
        <v>7</v>
      </c>
      <c r="C1573">
        <v>1</v>
      </c>
      <c r="D1573">
        <v>1604</v>
      </c>
      <c r="E1573">
        <v>1701</v>
      </c>
      <c r="F1573">
        <v>197</v>
      </c>
      <c r="G1573">
        <v>57</v>
      </c>
      <c r="H1573">
        <v>39</v>
      </c>
      <c r="I1573">
        <f t="array" ref="I1573">SQRT(SUMSQ($B1573:$H1573-$X$2:$AD$2))</f>
        <v>1384.0437854543936</v>
      </c>
      <c r="J1573">
        <f t="array" ref="J1573">SQRT(SUMSQ($B1573:$H1573-$X$3:$AD$3))</f>
        <v>581.19186488714058</v>
      </c>
      <c r="K1573">
        <f t="array" ref="K1573">SQRT(SUMSQ($B1573:$H1573-$X$4:$AD$4))</f>
        <v>635.31756179824322</v>
      </c>
      <c r="L1573">
        <f t="array" ref="L1573">SQRT(SUMSQ($B1573:$H1573-$X$5:$AD$5))</f>
        <v>1666.6728990096674</v>
      </c>
      <c r="M1573">
        <f>MIN(I1573:L1573)</f>
        <v>581.19186488714058</v>
      </c>
      <c r="N1573">
        <f t="shared" si="34"/>
        <v>2</v>
      </c>
      <c r="O1573">
        <v>549</v>
      </c>
      <c r="P1573" t="s">
        <v>66</v>
      </c>
      <c r="Q1573" t="s">
        <v>39</v>
      </c>
      <c r="R1573" t="s">
        <v>370</v>
      </c>
    </row>
    <row r="1574" spans="1:18" x14ac:dyDescent="0.25">
      <c r="A1574">
        <v>4.0141441999999999E-2</v>
      </c>
      <c r="B1574">
        <v>10</v>
      </c>
      <c r="C1574">
        <v>4</v>
      </c>
      <c r="D1574">
        <v>1527</v>
      </c>
      <c r="E1574">
        <v>1620</v>
      </c>
      <c r="F1574">
        <v>192</v>
      </c>
      <c r="G1574">
        <v>53</v>
      </c>
      <c r="H1574">
        <v>37</v>
      </c>
      <c r="I1574">
        <f t="array" ref="I1574">SQRT(SUMSQ($B1574:$H1574-$X$2:$AD$2))</f>
        <v>1344.7637290355308</v>
      </c>
      <c r="J1574">
        <f t="array" ref="J1574">SQRT(SUMSQ($B1574:$H1574-$X$3:$AD$3))</f>
        <v>505.44530670588387</v>
      </c>
      <c r="K1574">
        <f t="array" ref="K1574">SQRT(SUMSQ($B1574:$H1574-$X$4:$AD$4))</f>
        <v>705.40077500036307</v>
      </c>
      <c r="L1574">
        <f t="array" ref="L1574">SQRT(SUMSQ($B1574:$H1574-$X$5:$AD$5))</f>
        <v>1652.6180181457223</v>
      </c>
      <c r="M1574">
        <f>MIN(I1574:L1574)</f>
        <v>505.44530670588387</v>
      </c>
      <c r="N1574">
        <f t="shared" si="34"/>
        <v>2</v>
      </c>
      <c r="O1574">
        <v>2436</v>
      </c>
      <c r="P1574" t="s">
        <v>86</v>
      </c>
      <c r="Q1574" t="s">
        <v>245</v>
      </c>
      <c r="R1574" t="s">
        <v>563</v>
      </c>
    </row>
    <row r="1575" spans="1:18" x14ac:dyDescent="0.25">
      <c r="A1575">
        <v>4.0131146999999999E-2</v>
      </c>
      <c r="B1575">
        <v>4</v>
      </c>
      <c r="C1575">
        <v>5</v>
      </c>
      <c r="D1575">
        <v>1141</v>
      </c>
      <c r="E1575">
        <v>1325</v>
      </c>
      <c r="F1575">
        <v>480</v>
      </c>
      <c r="G1575">
        <v>104</v>
      </c>
      <c r="H1575">
        <v>91</v>
      </c>
      <c r="I1575">
        <f t="array" ref="I1575">SQRT(SUMSQ($B1575:$H1575-$X$2:$AD$2))</f>
        <v>966.18484128845114</v>
      </c>
      <c r="J1575">
        <f t="array" ref="J1575">SQRT(SUMSQ($B1575:$H1575-$X$3:$AD$3))</f>
        <v>206.93688108356702</v>
      </c>
      <c r="K1575">
        <f t="array" ref="K1575">SQRT(SUMSQ($B1575:$H1575-$X$4:$AD$4))</f>
        <v>962.86070608494924</v>
      </c>
      <c r="L1575">
        <f t="array" ref="L1575">SQRT(SUMSQ($B1575:$H1575-$X$5:$AD$5))</f>
        <v>1427.6288740917876</v>
      </c>
      <c r="M1575">
        <f>MIN(I1575:L1575)</f>
        <v>206.93688108356702</v>
      </c>
      <c r="N1575">
        <f t="shared" si="34"/>
        <v>2</v>
      </c>
      <c r="O1575">
        <v>2298</v>
      </c>
      <c r="P1575" t="s">
        <v>236</v>
      </c>
      <c r="Q1575" t="s">
        <v>270</v>
      </c>
      <c r="R1575" t="s">
        <v>282</v>
      </c>
    </row>
    <row r="1576" spans="1:18" x14ac:dyDescent="0.25">
      <c r="A1576">
        <v>4.0099453E-2</v>
      </c>
      <c r="B1576">
        <v>3</v>
      </c>
      <c r="C1576">
        <v>4</v>
      </c>
      <c r="D1576">
        <v>1943</v>
      </c>
      <c r="E1576">
        <v>137</v>
      </c>
      <c r="F1576">
        <v>1844</v>
      </c>
      <c r="G1576">
        <v>234</v>
      </c>
      <c r="H1576">
        <v>204</v>
      </c>
      <c r="I1576">
        <f t="array" ref="I1576">SQRT(SUMSQ($B1576:$H1576-$X$2:$AD$2))</f>
        <v>1415.9389113579311</v>
      </c>
      <c r="J1576">
        <f t="array" ref="J1576">SQRT(SUMSQ($B1576:$H1576-$X$3:$AD$3))</f>
        <v>1942.0599682229879</v>
      </c>
      <c r="K1576">
        <f t="array" ref="K1576">SQRT(SUMSQ($B1576:$H1576-$X$4:$AD$4))</f>
        <v>2284.5051926732895</v>
      </c>
      <c r="L1576">
        <f t="array" ref="L1576">SQRT(SUMSQ($B1576:$H1576-$X$5:$AD$5))</f>
        <v>936.46058009933824</v>
      </c>
      <c r="M1576">
        <f>MIN(I1576:L1576)</f>
        <v>936.46058009933824</v>
      </c>
      <c r="N1576">
        <f t="shared" si="34"/>
        <v>4</v>
      </c>
      <c r="O1576">
        <v>2091</v>
      </c>
      <c r="P1576" t="s">
        <v>187</v>
      </c>
      <c r="Q1576" t="s">
        <v>54</v>
      </c>
      <c r="R1576" t="s">
        <v>501</v>
      </c>
    </row>
    <row r="1577" spans="1:18" x14ac:dyDescent="0.25">
      <c r="A1577">
        <v>3.9963726999999998E-2</v>
      </c>
      <c r="B1577">
        <v>8</v>
      </c>
      <c r="C1577">
        <v>2</v>
      </c>
      <c r="D1577">
        <v>1537</v>
      </c>
      <c r="E1577">
        <v>2240</v>
      </c>
      <c r="F1577">
        <v>2066</v>
      </c>
      <c r="G1577">
        <v>243</v>
      </c>
      <c r="H1577">
        <v>226</v>
      </c>
      <c r="I1577">
        <f t="array" ref="I1577">SQRT(SUMSQ($B1577:$H1577-$X$2:$AD$2))</f>
        <v>1218.78670593725</v>
      </c>
      <c r="J1577">
        <f t="array" ref="J1577">SQRT(SUMSQ($B1577:$H1577-$X$3:$AD$3))</f>
        <v>1786.2339200551662</v>
      </c>
      <c r="K1577">
        <f t="array" ref="K1577">SQRT(SUMSQ($B1577:$H1577-$X$4:$AD$4))</f>
        <v>1421.2109776750981</v>
      </c>
      <c r="L1577">
        <f t="array" ref="L1577">SQRT(SUMSQ($B1577:$H1577-$X$5:$AD$5))</f>
        <v>1284.4878903274937</v>
      </c>
      <c r="M1577">
        <f>MIN(I1577:L1577)</f>
        <v>1218.78670593725</v>
      </c>
      <c r="N1577">
        <f t="shared" si="34"/>
        <v>1</v>
      </c>
      <c r="O1577">
        <v>1027</v>
      </c>
      <c r="P1577" t="s">
        <v>49</v>
      </c>
      <c r="Q1577" t="s">
        <v>38</v>
      </c>
      <c r="R1577" t="s">
        <v>221</v>
      </c>
    </row>
    <row r="1578" spans="1:18" x14ac:dyDescent="0.25">
      <c r="A1578">
        <v>3.9911414999999999E-2</v>
      </c>
      <c r="B1578">
        <v>3</v>
      </c>
      <c r="C1578">
        <v>4</v>
      </c>
      <c r="D1578">
        <v>850</v>
      </c>
      <c r="E1578">
        <v>1046</v>
      </c>
      <c r="F1578">
        <v>1521</v>
      </c>
      <c r="G1578">
        <v>236</v>
      </c>
      <c r="H1578">
        <v>220</v>
      </c>
      <c r="I1578">
        <f t="array" ref="I1578">SQRT(SUMSQ($B1578:$H1578-$X$2:$AD$2))</f>
        <v>446.64323472070527</v>
      </c>
      <c r="J1578">
        <f t="array" ref="J1578">SQRT(SUMSQ($B1578:$H1578-$X$3:$AD$3))</f>
        <v>1150.3468384037863</v>
      </c>
      <c r="K1578">
        <f t="array" ref="K1578">SQRT(SUMSQ($B1578:$H1578-$X$4:$AD$4))</f>
        <v>1589.8904060551831</v>
      </c>
      <c r="L1578">
        <f t="array" ref="L1578">SQRT(SUMSQ($B1578:$H1578-$X$5:$AD$5))</f>
        <v>984.10885510734499</v>
      </c>
      <c r="M1578">
        <f>MIN(I1578:L1578)</f>
        <v>446.64323472070527</v>
      </c>
      <c r="N1578">
        <f t="shared" si="34"/>
        <v>1</v>
      </c>
      <c r="O1578">
        <v>1016</v>
      </c>
      <c r="P1578" t="s">
        <v>54</v>
      </c>
      <c r="Q1578" t="s">
        <v>49</v>
      </c>
      <c r="R1578" t="s">
        <v>278</v>
      </c>
    </row>
    <row r="1579" spans="1:18" x14ac:dyDescent="0.25">
      <c r="A1579">
        <v>3.9897275000000003E-2</v>
      </c>
      <c r="B1579">
        <v>4</v>
      </c>
      <c r="C1579">
        <v>5</v>
      </c>
      <c r="D1579">
        <v>2146</v>
      </c>
      <c r="E1579">
        <v>2242</v>
      </c>
      <c r="F1579">
        <v>251</v>
      </c>
      <c r="G1579">
        <v>56</v>
      </c>
      <c r="H1579">
        <v>43</v>
      </c>
      <c r="I1579">
        <f t="array" ref="I1579">SQRT(SUMSQ($B1579:$H1579-$X$2:$AD$2))</f>
        <v>1811.1706789564923</v>
      </c>
      <c r="J1579">
        <f t="array" ref="J1579">SQRT(SUMSQ($B1579:$H1579-$X$3:$AD$3))</f>
        <v>1255.3193056335188</v>
      </c>
      <c r="K1579">
        <f t="array" ref="K1579">SQRT(SUMSQ($B1579:$H1579-$X$4:$AD$4))</f>
        <v>655.32376398473502</v>
      </c>
      <c r="L1579">
        <f t="array" ref="L1579">SQRT(SUMSQ($B1579:$H1579-$X$5:$AD$5))</f>
        <v>1922.4547336534447</v>
      </c>
      <c r="M1579">
        <f>MIN(I1579:L1579)</f>
        <v>655.32376398473502</v>
      </c>
      <c r="N1579">
        <f t="shared" si="34"/>
        <v>3</v>
      </c>
      <c r="O1579">
        <v>393</v>
      </c>
      <c r="P1579" t="s">
        <v>54</v>
      </c>
      <c r="Q1579" t="s">
        <v>280</v>
      </c>
      <c r="R1579" t="s">
        <v>105</v>
      </c>
    </row>
    <row r="1580" spans="1:18" x14ac:dyDescent="0.25">
      <c r="A1580">
        <v>3.9734261E-2</v>
      </c>
      <c r="B1580">
        <v>3</v>
      </c>
      <c r="C1580">
        <v>4</v>
      </c>
      <c r="D1580">
        <v>2134</v>
      </c>
      <c r="E1580">
        <v>2343</v>
      </c>
      <c r="F1580">
        <v>762</v>
      </c>
      <c r="G1580">
        <v>129</v>
      </c>
      <c r="H1580">
        <v>112</v>
      </c>
      <c r="I1580">
        <f t="array" ref="I1580">SQRT(SUMSQ($B1580:$H1580-$X$2:$AD$2))</f>
        <v>1580.9589900074802</v>
      </c>
      <c r="J1580">
        <f t="array" ref="J1580">SQRT(SUMSQ($B1580:$H1580-$X$3:$AD$3))</f>
        <v>1303.9909417842182</v>
      </c>
      <c r="K1580">
        <f t="array" ref="K1580">SQRT(SUMSQ($B1580:$H1580-$X$4:$AD$4))</f>
        <v>525.64547354276976</v>
      </c>
      <c r="L1580">
        <f t="array" ref="L1580">SQRT(SUMSQ($B1580:$H1580-$X$5:$AD$5))</f>
        <v>1641.9528586223946</v>
      </c>
      <c r="M1580">
        <f>MIN(I1580:L1580)</f>
        <v>525.64547354276976</v>
      </c>
      <c r="N1580">
        <f t="shared" si="34"/>
        <v>3</v>
      </c>
      <c r="O1580">
        <v>2550</v>
      </c>
      <c r="P1580" t="s">
        <v>49</v>
      </c>
      <c r="Q1580" t="s">
        <v>209</v>
      </c>
      <c r="R1580" t="s">
        <v>125</v>
      </c>
    </row>
    <row r="1581" spans="1:18" x14ac:dyDescent="0.25">
      <c r="A1581">
        <v>3.9486344E-2</v>
      </c>
      <c r="B1581">
        <v>3</v>
      </c>
      <c r="C1581">
        <v>4</v>
      </c>
      <c r="D1581">
        <v>1400</v>
      </c>
      <c r="E1581">
        <v>1507</v>
      </c>
      <c r="F1581">
        <v>342</v>
      </c>
      <c r="G1581">
        <v>67</v>
      </c>
      <c r="H1581">
        <v>57</v>
      </c>
      <c r="I1581">
        <f t="array" ref="I1581">SQRT(SUMSQ($B1581:$H1581-$X$2:$AD$2))</f>
        <v>1147.2928869010789</v>
      </c>
      <c r="J1581">
        <f t="array" ref="J1581">SQRT(SUMSQ($B1581:$H1581-$X$3:$AD$3))</f>
        <v>296.29658336357647</v>
      </c>
      <c r="K1581">
        <f t="array" ref="K1581">SQRT(SUMSQ($B1581:$H1581-$X$4:$AD$4))</f>
        <v>738.38936347788069</v>
      </c>
      <c r="L1581">
        <f t="array" ref="L1581">SQRT(SUMSQ($B1581:$H1581-$X$5:$AD$5))</f>
        <v>1504.1710569028141</v>
      </c>
      <c r="M1581">
        <f>MIN(I1581:L1581)</f>
        <v>296.29658336357647</v>
      </c>
      <c r="N1581">
        <f t="shared" si="34"/>
        <v>2</v>
      </c>
      <c r="O1581">
        <v>1002</v>
      </c>
      <c r="P1581" t="s">
        <v>259</v>
      </c>
      <c r="Q1581" t="s">
        <v>277</v>
      </c>
      <c r="R1581" t="s">
        <v>178</v>
      </c>
    </row>
    <row r="1582" spans="1:18" x14ac:dyDescent="0.25">
      <c r="A1582">
        <v>3.9483802999999998E-2</v>
      </c>
      <c r="B1582">
        <v>7</v>
      </c>
      <c r="C1582">
        <v>1</v>
      </c>
      <c r="D1582">
        <v>2059</v>
      </c>
      <c r="E1582">
        <v>2159</v>
      </c>
      <c r="F1582">
        <v>328</v>
      </c>
      <c r="G1582">
        <v>60</v>
      </c>
      <c r="H1582">
        <v>44</v>
      </c>
      <c r="I1582">
        <f t="array" ref="I1582">SQRT(SUMSQ($B1582:$H1582-$X$2:$AD$2))</f>
        <v>1670.4554975000203</v>
      </c>
      <c r="J1582">
        <f t="array" ref="J1582">SQRT(SUMSQ($B1582:$H1582-$X$3:$AD$3))</f>
        <v>1123.198349824605</v>
      </c>
      <c r="K1582">
        <f t="array" ref="K1582">SQRT(SUMSQ($B1582:$H1582-$X$4:$AD$4))</f>
        <v>528.68747285013376</v>
      </c>
      <c r="L1582">
        <f t="array" ref="L1582">SQRT(SUMSQ($B1582:$H1582-$X$5:$AD$5))</f>
        <v>1797.8676699519697</v>
      </c>
      <c r="M1582">
        <f>MIN(I1582:L1582)</f>
        <v>528.68747285013376</v>
      </c>
      <c r="N1582">
        <f t="shared" si="34"/>
        <v>3</v>
      </c>
      <c r="O1582">
        <v>1415</v>
      </c>
      <c r="P1582" t="s">
        <v>56</v>
      </c>
      <c r="Q1582" t="s">
        <v>102</v>
      </c>
      <c r="R1582" t="s">
        <v>311</v>
      </c>
    </row>
    <row r="1583" spans="1:18" x14ac:dyDescent="0.25">
      <c r="A1583">
        <v>3.9300427999999998E-2</v>
      </c>
      <c r="B1583">
        <v>6</v>
      </c>
      <c r="C1583">
        <v>7</v>
      </c>
      <c r="D1583">
        <v>753</v>
      </c>
      <c r="E1583">
        <v>841</v>
      </c>
      <c r="F1583">
        <v>180</v>
      </c>
      <c r="G1583">
        <v>48</v>
      </c>
      <c r="H1583">
        <v>35</v>
      </c>
      <c r="I1583">
        <f t="array" ref="I1583">SQRT(SUMSQ($B1583:$H1583-$X$2:$AD$2))</f>
        <v>1408.8489484221011</v>
      </c>
      <c r="J1583">
        <f t="array" ref="J1583">SQRT(SUMSQ($B1583:$H1583-$X$3:$AD$3))</f>
        <v>858.16681795757438</v>
      </c>
      <c r="K1583">
        <f t="array" ref="K1583">SQRT(SUMSQ($B1583:$H1583-$X$4:$AD$4))</f>
        <v>1642.0358199888967</v>
      </c>
      <c r="L1583">
        <f t="array" ref="L1583">SQRT(SUMSQ($B1583:$H1583-$X$5:$AD$5))</f>
        <v>1873.1701359229571</v>
      </c>
      <c r="M1583">
        <f>MIN(I1583:L1583)</f>
        <v>858.16681795757438</v>
      </c>
      <c r="N1583">
        <f t="shared" si="34"/>
        <v>2</v>
      </c>
      <c r="O1583">
        <v>2113</v>
      </c>
      <c r="P1583" t="s">
        <v>187</v>
      </c>
      <c r="Q1583" t="s">
        <v>230</v>
      </c>
      <c r="R1583" t="s">
        <v>262</v>
      </c>
    </row>
    <row r="1584" spans="1:18" x14ac:dyDescent="0.25">
      <c r="A1584">
        <v>3.9292489E-2</v>
      </c>
      <c r="B1584">
        <v>3</v>
      </c>
      <c r="C1584">
        <v>4</v>
      </c>
      <c r="D1584">
        <v>1546</v>
      </c>
      <c r="E1584">
        <v>1748</v>
      </c>
      <c r="F1584">
        <v>446</v>
      </c>
      <c r="G1584">
        <v>122</v>
      </c>
      <c r="H1584">
        <v>78</v>
      </c>
      <c r="I1584">
        <f t="array" ref="I1584">SQRT(SUMSQ($B1584:$H1584-$X$2:$AD$2))</f>
        <v>1161.7102604856559</v>
      </c>
      <c r="J1584">
        <f t="array" ref="J1584">SQRT(SUMSQ($B1584:$H1584-$X$3:$AD$3))</f>
        <v>463.52877954126626</v>
      </c>
      <c r="K1584">
        <f t="array" ref="K1584">SQRT(SUMSQ($B1584:$H1584-$X$4:$AD$4))</f>
        <v>445.85192286475859</v>
      </c>
      <c r="L1584">
        <f t="array" ref="L1584">SQRT(SUMSQ($B1584:$H1584-$X$5:$AD$5))</f>
        <v>1471.0577565322901</v>
      </c>
      <c r="M1584">
        <f>MIN(I1584:L1584)</f>
        <v>445.85192286475859</v>
      </c>
      <c r="N1584">
        <f t="shared" si="34"/>
        <v>3</v>
      </c>
      <c r="O1584">
        <v>1179</v>
      </c>
      <c r="P1584" t="s">
        <v>236</v>
      </c>
      <c r="Q1584" t="s">
        <v>187</v>
      </c>
      <c r="R1584" t="s">
        <v>334</v>
      </c>
    </row>
    <row r="1585" spans="1:18" x14ac:dyDescent="0.25">
      <c r="A1585">
        <v>3.9275602E-2</v>
      </c>
      <c r="B1585">
        <v>9</v>
      </c>
      <c r="C1585">
        <v>3</v>
      </c>
      <c r="D1585">
        <v>2136</v>
      </c>
      <c r="E1585">
        <v>2304</v>
      </c>
      <c r="F1585">
        <v>480</v>
      </c>
      <c r="G1585">
        <v>88</v>
      </c>
      <c r="H1585">
        <v>73</v>
      </c>
      <c r="I1585">
        <f t="array" ref="I1585">SQRT(SUMSQ($B1585:$H1585-$X$2:$AD$2))</f>
        <v>1699.0718502570517</v>
      </c>
      <c r="J1585">
        <f t="array" ref="J1585">SQRT(SUMSQ($B1585:$H1585-$X$3:$AD$3))</f>
        <v>1258.8222357039508</v>
      </c>
      <c r="K1585">
        <f t="array" ref="K1585">SQRT(SUMSQ($B1585:$H1585-$X$4:$AD$4))</f>
        <v>542.86403469828576</v>
      </c>
      <c r="L1585">
        <f t="array" ref="L1585">SQRT(SUMSQ($B1585:$H1585-$X$5:$AD$5))</f>
        <v>1793.6209627732223</v>
      </c>
      <c r="M1585">
        <f>MIN(I1585:L1585)</f>
        <v>542.86403469828576</v>
      </c>
      <c r="N1585">
        <f t="shared" si="34"/>
        <v>3</v>
      </c>
      <c r="O1585">
        <v>3673</v>
      </c>
      <c r="P1585" t="s">
        <v>236</v>
      </c>
      <c r="Q1585" t="s">
        <v>270</v>
      </c>
      <c r="R1585" t="s">
        <v>112</v>
      </c>
    </row>
    <row r="1586" spans="1:18" x14ac:dyDescent="0.25">
      <c r="A1586">
        <v>3.9265902999999998E-2</v>
      </c>
      <c r="B1586">
        <v>6</v>
      </c>
      <c r="C1586">
        <v>7</v>
      </c>
      <c r="D1586">
        <v>1716</v>
      </c>
      <c r="E1586">
        <v>2246</v>
      </c>
      <c r="F1586">
        <v>1750</v>
      </c>
      <c r="G1586">
        <v>210</v>
      </c>
      <c r="H1586">
        <v>193</v>
      </c>
      <c r="I1586">
        <f t="array" ref="I1586">SQRT(SUMSQ($B1586:$H1586-$X$2:$AD$2))</f>
        <v>1158.3916547321203</v>
      </c>
      <c r="J1586">
        <f t="array" ref="J1586">SQRT(SUMSQ($B1586:$H1586-$X$3:$AD$3))</f>
        <v>1562.0379682310697</v>
      </c>
      <c r="K1586">
        <f t="array" ref="K1586">SQRT(SUMSQ($B1586:$H1586-$X$4:$AD$4))</f>
        <v>1097.6925142640744</v>
      </c>
      <c r="L1586">
        <f t="array" ref="L1586">SQRT(SUMSQ($B1586:$H1586-$X$5:$AD$5))</f>
        <v>1210.0587907955096</v>
      </c>
      <c r="M1586">
        <f>MIN(I1586:L1586)</f>
        <v>1097.6925142640744</v>
      </c>
      <c r="N1586">
        <f t="shared" si="34"/>
        <v>3</v>
      </c>
      <c r="O1586">
        <v>108</v>
      </c>
      <c r="P1586" t="s">
        <v>157</v>
      </c>
      <c r="Q1586" t="s">
        <v>54</v>
      </c>
      <c r="R1586" t="s">
        <v>299</v>
      </c>
    </row>
    <row r="1587" spans="1:18" x14ac:dyDescent="0.25">
      <c r="A1587">
        <v>3.9226599000000001E-2</v>
      </c>
      <c r="B1587">
        <v>9</v>
      </c>
      <c r="C1587">
        <v>3</v>
      </c>
      <c r="D1587">
        <v>1734</v>
      </c>
      <c r="E1587">
        <v>1829</v>
      </c>
      <c r="F1587">
        <v>303</v>
      </c>
      <c r="G1587">
        <v>55</v>
      </c>
      <c r="H1587">
        <v>44</v>
      </c>
      <c r="I1587">
        <f t="array" ref="I1587">SQRT(SUMSQ($B1587:$H1587-$X$2:$AD$2))</f>
        <v>1382.9481568235503</v>
      </c>
      <c r="J1587">
        <f t="array" ref="J1587">SQRT(SUMSQ($B1587:$H1587-$X$3:$AD$3))</f>
        <v>690.41864578650882</v>
      </c>
      <c r="K1587">
        <f t="array" ref="K1587">SQRT(SUMSQ($B1587:$H1587-$X$4:$AD$4))</f>
        <v>474.18341637015578</v>
      </c>
      <c r="L1587">
        <f t="array" ref="L1587">SQRT(SUMSQ($B1587:$H1587-$X$5:$AD$5))</f>
        <v>1617.7151693471378</v>
      </c>
      <c r="M1587">
        <f>MIN(I1587:L1587)</f>
        <v>474.18341637015578</v>
      </c>
      <c r="N1587">
        <f t="shared" si="34"/>
        <v>3</v>
      </c>
      <c r="O1587">
        <v>714</v>
      </c>
      <c r="P1587" t="s">
        <v>86</v>
      </c>
      <c r="Q1587" t="s">
        <v>186</v>
      </c>
      <c r="R1587" t="s">
        <v>411</v>
      </c>
    </row>
    <row r="1588" spans="1:18" x14ac:dyDescent="0.25">
      <c r="A1588">
        <v>3.9050578000000002E-2</v>
      </c>
      <c r="B1588">
        <v>5</v>
      </c>
      <c r="C1588">
        <v>6</v>
      </c>
      <c r="D1588">
        <v>1254</v>
      </c>
      <c r="E1588">
        <v>1540</v>
      </c>
      <c r="F1588">
        <v>646</v>
      </c>
      <c r="G1588">
        <v>106</v>
      </c>
      <c r="H1588">
        <v>86</v>
      </c>
      <c r="I1588">
        <f t="array" ref="I1588">SQRT(SUMSQ($B1588:$H1588-$X$2:$AD$2))</f>
        <v>846.01235556841857</v>
      </c>
      <c r="J1588">
        <f t="array" ref="J1588">SQRT(SUMSQ($B1588:$H1588-$X$3:$AD$3))</f>
        <v>233.68238479817026</v>
      </c>
      <c r="K1588">
        <f t="array" ref="K1588">SQRT(SUMSQ($B1588:$H1588-$X$4:$AD$4))</f>
        <v>708.06449871829705</v>
      </c>
      <c r="L1588">
        <f t="array" ref="L1588">SQRT(SUMSQ($B1588:$H1588-$X$5:$AD$5))</f>
        <v>1298.6099740261129</v>
      </c>
      <c r="M1588">
        <f>MIN(I1588:L1588)</f>
        <v>233.68238479817026</v>
      </c>
      <c r="N1588">
        <f t="shared" si="34"/>
        <v>2</v>
      </c>
      <c r="O1588">
        <v>1686</v>
      </c>
      <c r="P1588" t="s">
        <v>187</v>
      </c>
      <c r="Q1588" t="s">
        <v>56</v>
      </c>
      <c r="R1588" t="s">
        <v>252</v>
      </c>
    </row>
    <row r="1589" spans="1:18" x14ac:dyDescent="0.25">
      <c r="A1589">
        <v>3.9042598999999997E-2</v>
      </c>
      <c r="B1589">
        <v>6</v>
      </c>
      <c r="C1589">
        <v>7</v>
      </c>
      <c r="D1589">
        <v>2115</v>
      </c>
      <c r="E1589">
        <v>2258</v>
      </c>
      <c r="F1589">
        <v>337</v>
      </c>
      <c r="G1589">
        <v>103</v>
      </c>
      <c r="H1589">
        <v>82</v>
      </c>
      <c r="I1589">
        <f t="array" ref="I1589">SQRT(SUMSQ($B1589:$H1589-$X$2:$AD$2))</f>
        <v>1745.6341958253472</v>
      </c>
      <c r="J1589">
        <f t="array" ref="J1589">SQRT(SUMSQ($B1589:$H1589-$X$3:$AD$3))</f>
        <v>1222.8881982319408</v>
      </c>
      <c r="K1589">
        <f t="array" ref="K1589">SQRT(SUMSQ($B1589:$H1589-$X$4:$AD$4))</f>
        <v>575.44418650475416</v>
      </c>
      <c r="L1589">
        <f t="array" ref="L1589">SQRT(SUMSQ($B1589:$H1589-$X$5:$AD$5))</f>
        <v>1860.1166497860484</v>
      </c>
      <c r="M1589">
        <f>MIN(I1589:L1589)</f>
        <v>575.44418650475416</v>
      </c>
      <c r="N1589">
        <f t="shared" si="34"/>
        <v>3</v>
      </c>
      <c r="O1589">
        <v>252</v>
      </c>
      <c r="P1589" t="s">
        <v>187</v>
      </c>
      <c r="Q1589" t="s">
        <v>157</v>
      </c>
      <c r="R1589" t="s">
        <v>421</v>
      </c>
    </row>
    <row r="1590" spans="1:18" x14ac:dyDescent="0.25">
      <c r="A1590">
        <v>3.8960726000000001E-2</v>
      </c>
      <c r="B1590">
        <v>6</v>
      </c>
      <c r="C1590">
        <v>7</v>
      </c>
      <c r="D1590">
        <v>1412</v>
      </c>
      <c r="E1590">
        <v>1544</v>
      </c>
      <c r="F1590">
        <v>480</v>
      </c>
      <c r="G1590">
        <v>92</v>
      </c>
      <c r="H1590">
        <v>78</v>
      </c>
      <c r="I1590">
        <f t="array" ref="I1590">SQRT(SUMSQ($B1590:$H1590-$X$2:$AD$2))</f>
        <v>1025.5481933757173</v>
      </c>
      <c r="J1590">
        <f t="array" ref="J1590">SQRT(SUMSQ($B1590:$H1590-$X$3:$AD$3))</f>
        <v>248.58585626574987</v>
      </c>
      <c r="K1590">
        <f t="array" ref="K1590">SQRT(SUMSQ($B1590:$H1590-$X$4:$AD$4))</f>
        <v>647.35012887794039</v>
      </c>
      <c r="L1590">
        <f t="array" ref="L1590">SQRT(SUMSQ($B1590:$H1590-$X$5:$AD$5))</f>
        <v>1387.2152135861768</v>
      </c>
      <c r="M1590">
        <f>MIN(I1590:L1590)</f>
        <v>248.58585626574987</v>
      </c>
      <c r="N1590">
        <f t="shared" si="34"/>
        <v>2</v>
      </c>
      <c r="O1590">
        <v>137</v>
      </c>
      <c r="P1590" t="s">
        <v>236</v>
      </c>
      <c r="Q1590" t="s">
        <v>270</v>
      </c>
      <c r="R1590" t="s">
        <v>68</v>
      </c>
    </row>
    <row r="1591" spans="1:18" x14ac:dyDescent="0.25">
      <c r="A1591">
        <v>3.8844860000000002E-2</v>
      </c>
      <c r="B1591">
        <v>5</v>
      </c>
      <c r="C1591">
        <v>6</v>
      </c>
      <c r="D1591">
        <v>1111</v>
      </c>
      <c r="E1591">
        <v>1346</v>
      </c>
      <c r="F1591">
        <v>590</v>
      </c>
      <c r="G1591">
        <v>95</v>
      </c>
      <c r="H1591">
        <v>80</v>
      </c>
      <c r="I1591">
        <f t="array" ref="I1591">SQRT(SUMSQ($B1591:$H1591-$X$2:$AD$2))</f>
        <v>862.64348545393602</v>
      </c>
      <c r="J1591">
        <f t="array" ref="J1591">SQRT(SUMSQ($B1591:$H1591-$X$3:$AD$3))</f>
        <v>234.99591156041083</v>
      </c>
      <c r="K1591">
        <f t="array" ref="K1591">SQRT(SUMSQ($B1591:$H1591-$X$4:$AD$4))</f>
        <v>950.12437372770808</v>
      </c>
      <c r="L1591">
        <f t="array" ref="L1591">SQRT(SUMSQ($B1591:$H1591-$X$5:$AD$5))</f>
        <v>1354.1603377087072</v>
      </c>
      <c r="M1591">
        <f>MIN(I1591:L1591)</f>
        <v>234.99591156041083</v>
      </c>
      <c r="N1591">
        <f t="shared" si="34"/>
        <v>2</v>
      </c>
      <c r="O1591">
        <v>696</v>
      </c>
      <c r="P1591" t="s">
        <v>157</v>
      </c>
      <c r="Q1591" t="s">
        <v>264</v>
      </c>
      <c r="R1591" t="s">
        <v>581</v>
      </c>
    </row>
    <row r="1592" spans="1:18" x14ac:dyDescent="0.25">
      <c r="A1592">
        <v>3.8807815000000002E-2</v>
      </c>
      <c r="B1592">
        <v>5</v>
      </c>
      <c r="C1592">
        <v>6</v>
      </c>
      <c r="D1592">
        <v>1502</v>
      </c>
      <c r="E1592">
        <v>1613</v>
      </c>
      <c r="F1592">
        <v>328</v>
      </c>
      <c r="G1592">
        <v>71</v>
      </c>
      <c r="H1592">
        <v>63</v>
      </c>
      <c r="I1592">
        <f t="array" ref="I1592">SQRT(SUMSQ($B1592:$H1592-$X$2:$AD$2))</f>
        <v>1208.0931966546982</v>
      </c>
      <c r="J1592">
        <f t="array" ref="J1592">SQRT(SUMSQ($B1592:$H1592-$X$3:$AD$3))</f>
        <v>401.97492144311599</v>
      </c>
      <c r="K1592">
        <f t="array" ref="K1592">SQRT(SUMSQ($B1592:$H1592-$X$4:$AD$4))</f>
        <v>626.35338295993495</v>
      </c>
      <c r="L1592">
        <f t="array" ref="L1592">SQRT(SUMSQ($B1592:$H1592-$X$5:$AD$5))</f>
        <v>1528.6983167258234</v>
      </c>
      <c r="M1592">
        <f>MIN(I1592:L1592)</f>
        <v>401.97492144311599</v>
      </c>
      <c r="N1592">
        <f t="shared" si="34"/>
        <v>2</v>
      </c>
      <c r="O1592">
        <v>2795</v>
      </c>
      <c r="P1592" t="s">
        <v>225</v>
      </c>
      <c r="Q1592" t="s">
        <v>44</v>
      </c>
      <c r="R1592" t="s">
        <v>320</v>
      </c>
    </row>
    <row r="1593" spans="1:18" x14ac:dyDescent="0.25">
      <c r="A1593">
        <v>3.8772729999999998E-2</v>
      </c>
      <c r="B1593">
        <v>3</v>
      </c>
      <c r="C1593">
        <v>4</v>
      </c>
      <c r="D1593">
        <v>1839</v>
      </c>
      <c r="E1593">
        <v>1945</v>
      </c>
      <c r="F1593">
        <v>258</v>
      </c>
      <c r="G1593">
        <v>66</v>
      </c>
      <c r="H1593">
        <v>44</v>
      </c>
      <c r="I1593">
        <f t="array" ref="I1593">SQRT(SUMSQ($B1593:$H1593-$X$2:$AD$2))</f>
        <v>1511.1927435506702</v>
      </c>
      <c r="J1593">
        <f t="array" ref="J1593">SQRT(SUMSQ($B1593:$H1593-$X$3:$AD$3))</f>
        <v>845.83851286428012</v>
      </c>
      <c r="K1593">
        <f t="array" ref="K1593">SQRT(SUMSQ($B1593:$H1593-$X$4:$AD$4))</f>
        <v>483.02209359977053</v>
      </c>
      <c r="L1593">
        <f t="array" ref="L1593">SQRT(SUMSQ($B1593:$H1593-$X$5:$AD$5))</f>
        <v>1713.217132036066</v>
      </c>
      <c r="M1593">
        <f>MIN(I1593:L1593)</f>
        <v>483.02209359977053</v>
      </c>
      <c r="N1593">
        <f t="shared" si="34"/>
        <v>3</v>
      </c>
      <c r="O1593">
        <v>2186</v>
      </c>
      <c r="P1593" t="s">
        <v>49</v>
      </c>
      <c r="Q1593" t="s">
        <v>236</v>
      </c>
      <c r="R1593" t="s">
        <v>237</v>
      </c>
    </row>
    <row r="1594" spans="1:18" x14ac:dyDescent="0.25">
      <c r="A1594">
        <v>3.8701662999999997E-2</v>
      </c>
      <c r="B1594">
        <v>3</v>
      </c>
      <c r="C1594">
        <v>4</v>
      </c>
      <c r="D1594">
        <v>2023</v>
      </c>
      <c r="E1594">
        <v>2214</v>
      </c>
      <c r="F1594">
        <v>697</v>
      </c>
      <c r="G1594">
        <v>111</v>
      </c>
      <c r="H1594">
        <v>99</v>
      </c>
      <c r="I1594">
        <f t="array" ref="I1594">SQRT(SUMSQ($B1594:$H1594-$X$2:$AD$2))</f>
        <v>1461.4178876939686</v>
      </c>
      <c r="J1594">
        <f t="array" ref="J1594">SQRT(SUMSQ($B1594:$H1594-$X$3:$AD$3))</f>
        <v>1127.4951277011799</v>
      </c>
      <c r="K1594">
        <f t="array" ref="K1594">SQRT(SUMSQ($B1594:$H1594-$X$4:$AD$4))</f>
        <v>366.56441043788141</v>
      </c>
      <c r="L1594">
        <f t="array" ref="L1594">SQRT(SUMSQ($B1594:$H1594-$X$5:$AD$5))</f>
        <v>1563.9097543135681</v>
      </c>
      <c r="M1594">
        <f>MIN(I1594:L1594)</f>
        <v>366.56441043788141</v>
      </c>
      <c r="N1594">
        <f t="shared" si="34"/>
        <v>3</v>
      </c>
      <c r="O1594">
        <v>1600</v>
      </c>
      <c r="P1594" t="s">
        <v>259</v>
      </c>
      <c r="Q1594" t="s">
        <v>250</v>
      </c>
      <c r="R1594" t="s">
        <v>555</v>
      </c>
    </row>
    <row r="1595" spans="1:18" x14ac:dyDescent="0.25">
      <c r="A1595">
        <v>3.8683004E-2</v>
      </c>
      <c r="B1595">
        <v>3</v>
      </c>
      <c r="C1595">
        <v>4</v>
      </c>
      <c r="D1595">
        <v>1322</v>
      </c>
      <c r="E1595">
        <v>1638</v>
      </c>
      <c r="F1595">
        <v>957</v>
      </c>
      <c r="G1595">
        <v>136</v>
      </c>
      <c r="H1595">
        <v>113</v>
      </c>
      <c r="I1595">
        <f t="array" ref="I1595">SQRT(SUMSQ($B1595:$H1595-$X$2:$AD$2))</f>
        <v>626.6801008776489</v>
      </c>
      <c r="J1595">
        <f t="array" ref="J1595">SQRT(SUMSQ($B1595:$H1595-$X$3:$AD$3))</f>
        <v>512.15040031734065</v>
      </c>
      <c r="K1595">
        <f t="array" ref="K1595">SQRT(SUMSQ($B1595:$H1595-$X$4:$AD$4))</f>
        <v>653.11217527654173</v>
      </c>
      <c r="L1595">
        <f t="array" ref="L1595">SQRT(SUMSQ($B1595:$H1595-$X$5:$AD$5))</f>
        <v>1074.5972336445109</v>
      </c>
      <c r="M1595">
        <f>MIN(I1595:L1595)</f>
        <v>512.15040031734065</v>
      </c>
      <c r="N1595">
        <f t="shared" si="34"/>
        <v>2</v>
      </c>
      <c r="O1595">
        <v>494</v>
      </c>
      <c r="P1595" t="s">
        <v>187</v>
      </c>
      <c r="Q1595" t="s">
        <v>140</v>
      </c>
      <c r="R1595" t="s">
        <v>505</v>
      </c>
    </row>
    <row r="1596" spans="1:18" x14ac:dyDescent="0.25">
      <c r="A1596">
        <v>3.8556368000000001E-2</v>
      </c>
      <c r="B1596">
        <v>5</v>
      </c>
      <c r="C1596">
        <v>6</v>
      </c>
      <c r="D1596">
        <v>2001</v>
      </c>
      <c r="E1596">
        <v>2136</v>
      </c>
      <c r="F1596">
        <v>446</v>
      </c>
      <c r="G1596">
        <v>95</v>
      </c>
      <c r="H1596">
        <v>80</v>
      </c>
      <c r="I1596">
        <f t="array" ref="I1596">SQRT(SUMSQ($B1596:$H1596-$X$2:$AD$2))</f>
        <v>1547.9191192842909</v>
      </c>
      <c r="J1596">
        <f t="array" ref="J1596">SQRT(SUMSQ($B1596:$H1596-$X$3:$AD$3))</f>
        <v>1046.8040214247462</v>
      </c>
      <c r="K1596">
        <f t="array" ref="K1596">SQRT(SUMSQ($B1596:$H1596-$X$4:$AD$4))</f>
        <v>399.5201578926783</v>
      </c>
      <c r="L1596">
        <f t="array" ref="L1596">SQRT(SUMSQ($B1596:$H1596-$X$5:$AD$5))</f>
        <v>1683.6154755894627</v>
      </c>
      <c r="M1596">
        <f>MIN(I1596:L1596)</f>
        <v>399.5201578926783</v>
      </c>
      <c r="N1596">
        <f t="shared" si="34"/>
        <v>3</v>
      </c>
      <c r="O1596">
        <v>644</v>
      </c>
      <c r="P1596" t="s">
        <v>236</v>
      </c>
      <c r="Q1596" t="s">
        <v>187</v>
      </c>
      <c r="R1596" t="s">
        <v>283</v>
      </c>
    </row>
    <row r="1597" spans="1:18" x14ac:dyDescent="0.25">
      <c r="A1597">
        <v>3.8492457000000001E-2</v>
      </c>
      <c r="B1597">
        <v>8</v>
      </c>
      <c r="C1597">
        <v>2</v>
      </c>
      <c r="D1597">
        <v>1536</v>
      </c>
      <c r="E1597">
        <v>1631</v>
      </c>
      <c r="F1597">
        <v>251</v>
      </c>
      <c r="G1597">
        <v>55</v>
      </c>
      <c r="H1597">
        <v>44</v>
      </c>
      <c r="I1597">
        <f t="array" ref="I1597">SQRT(SUMSQ($B1597:$H1597-$X$2:$AD$2))</f>
        <v>1294.8497661505253</v>
      </c>
      <c r="J1597">
        <f t="array" ref="J1597">SQRT(SUMSQ($B1597:$H1597-$X$3:$AD$3))</f>
        <v>477.85340087591896</v>
      </c>
      <c r="K1597">
        <f t="array" ref="K1597">SQRT(SUMSQ($B1597:$H1597-$X$4:$AD$4))</f>
        <v>655.05515434550955</v>
      </c>
      <c r="L1597">
        <f t="array" ref="L1597">SQRT(SUMSQ($B1597:$H1597-$X$5:$AD$5))</f>
        <v>1600.6270302105138</v>
      </c>
      <c r="M1597">
        <f>MIN(I1597:L1597)</f>
        <v>477.85340087591896</v>
      </c>
      <c r="N1597">
        <f t="shared" si="34"/>
        <v>2</v>
      </c>
      <c r="O1597">
        <v>2176</v>
      </c>
      <c r="P1597" t="s">
        <v>280</v>
      </c>
      <c r="Q1597" t="s">
        <v>54</v>
      </c>
      <c r="R1597" t="s">
        <v>580</v>
      </c>
    </row>
    <row r="1598" spans="1:18" x14ac:dyDescent="0.25">
      <c r="A1598">
        <v>3.8437324000000002E-2</v>
      </c>
      <c r="B1598">
        <v>4</v>
      </c>
      <c r="C1598">
        <v>5</v>
      </c>
      <c r="D1598">
        <v>1859</v>
      </c>
      <c r="E1598">
        <v>2017</v>
      </c>
      <c r="F1598">
        <v>437</v>
      </c>
      <c r="G1598">
        <v>78</v>
      </c>
      <c r="H1598">
        <v>60</v>
      </c>
      <c r="I1598">
        <f t="array" ref="I1598">SQRT(SUMSQ($B1598:$H1598-$X$2:$AD$2))</f>
        <v>1420.5247889430573</v>
      </c>
      <c r="J1598">
        <f t="array" ref="J1598">SQRT(SUMSQ($B1598:$H1598-$X$3:$AD$3))</f>
        <v>869.37350318880794</v>
      </c>
      <c r="K1598">
        <f t="array" ref="K1598">SQRT(SUMSQ($B1598:$H1598-$X$4:$AD$4))</f>
        <v>322.5860168758594</v>
      </c>
      <c r="L1598">
        <f t="array" ref="L1598">SQRT(SUMSQ($B1598:$H1598-$X$5:$AD$5))</f>
        <v>1606.227798642911</v>
      </c>
      <c r="M1598">
        <f>MIN(I1598:L1598)</f>
        <v>322.5860168758594</v>
      </c>
      <c r="N1598">
        <f t="shared" si="34"/>
        <v>3</v>
      </c>
      <c r="O1598">
        <v>2624</v>
      </c>
      <c r="P1598" t="s">
        <v>344</v>
      </c>
      <c r="Q1598" t="s">
        <v>186</v>
      </c>
      <c r="R1598" t="s">
        <v>304</v>
      </c>
    </row>
    <row r="1599" spans="1:18" x14ac:dyDescent="0.25">
      <c r="A1599">
        <v>3.8435898000000003E-2</v>
      </c>
      <c r="B1599">
        <v>5</v>
      </c>
      <c r="C1599">
        <v>6</v>
      </c>
      <c r="D1599">
        <v>1440</v>
      </c>
      <c r="E1599">
        <v>1718</v>
      </c>
      <c r="F1599">
        <v>1073</v>
      </c>
      <c r="G1599">
        <v>158</v>
      </c>
      <c r="H1599">
        <v>139</v>
      </c>
      <c r="I1599">
        <f t="array" ref="I1599">SQRT(SUMSQ($B1599:$H1599-$X$2:$AD$2))</f>
        <v>634.87831605052463</v>
      </c>
      <c r="J1599">
        <f t="array" ref="J1599">SQRT(SUMSQ($B1599:$H1599-$X$3:$AD$3))</f>
        <v>666.53126752595506</v>
      </c>
      <c r="K1599">
        <f t="array" ref="K1599">SQRT(SUMSQ($B1599:$H1599-$X$4:$AD$4))</f>
        <v>604.60383040130853</v>
      </c>
      <c r="L1599">
        <f t="array" ref="L1599">SQRT(SUMSQ($B1599:$H1599-$X$5:$AD$5))</f>
        <v>997.69737134836203</v>
      </c>
      <c r="M1599">
        <f>MIN(I1599:L1599)</f>
        <v>604.60383040130853</v>
      </c>
      <c r="N1599">
        <f t="shared" si="34"/>
        <v>3</v>
      </c>
      <c r="O1599">
        <v>975</v>
      </c>
      <c r="P1599" t="s">
        <v>51</v>
      </c>
      <c r="Q1599" t="s">
        <v>225</v>
      </c>
      <c r="R1599" t="s">
        <v>304</v>
      </c>
    </row>
    <row r="1600" spans="1:18" x14ac:dyDescent="0.25">
      <c r="A1600">
        <v>3.8399981E-2</v>
      </c>
      <c r="B1600">
        <v>4</v>
      </c>
      <c r="C1600">
        <v>5</v>
      </c>
      <c r="D1600">
        <v>1753</v>
      </c>
      <c r="E1600">
        <v>52</v>
      </c>
      <c r="F1600">
        <v>1987</v>
      </c>
      <c r="G1600">
        <v>239</v>
      </c>
      <c r="H1600">
        <v>227</v>
      </c>
      <c r="I1600">
        <f t="array" ref="I1600">SQRT(SUMSQ($B1600:$H1600-$X$2:$AD$2))</f>
        <v>1448.2071286897296</v>
      </c>
      <c r="J1600">
        <f t="array" ref="J1600">SQRT(SUMSQ($B1600:$H1600-$X$3:$AD$3))</f>
        <v>2044.9628835398244</v>
      </c>
      <c r="K1600">
        <f t="array" ref="K1600">SQRT(SUMSQ($B1600:$H1600-$X$4:$AD$4))</f>
        <v>2420.2398171594573</v>
      </c>
      <c r="L1600">
        <f t="array" ref="L1600">SQRT(SUMSQ($B1600:$H1600-$X$5:$AD$5))</f>
        <v>1042.470888943179</v>
      </c>
      <c r="M1600">
        <f>MIN(I1600:L1600)</f>
        <v>1042.470888943179</v>
      </c>
      <c r="N1600">
        <f t="shared" si="34"/>
        <v>4</v>
      </c>
      <c r="O1600">
        <v>2383</v>
      </c>
      <c r="P1600" t="s">
        <v>49</v>
      </c>
      <c r="Q1600" t="s">
        <v>122</v>
      </c>
      <c r="R1600" t="s">
        <v>481</v>
      </c>
    </row>
    <row r="1601" spans="1:18" x14ac:dyDescent="0.25">
      <c r="A1601">
        <v>3.8390215999999998E-2</v>
      </c>
      <c r="B1601">
        <v>6</v>
      </c>
      <c r="C1601">
        <v>7</v>
      </c>
      <c r="D1601">
        <v>1503</v>
      </c>
      <c r="E1601">
        <v>1603</v>
      </c>
      <c r="F1601">
        <v>251</v>
      </c>
      <c r="G1601">
        <v>60</v>
      </c>
      <c r="H1601">
        <v>47</v>
      </c>
      <c r="I1601">
        <f t="array" ref="I1601">SQRT(SUMSQ($B1601:$H1601-$X$2:$AD$2))</f>
        <v>1278.5332242334616</v>
      </c>
      <c r="J1601">
        <f t="array" ref="J1601">SQRT(SUMSQ($B1601:$H1601-$X$3:$AD$3))</f>
        <v>445.05639108076355</v>
      </c>
      <c r="K1601">
        <f t="array" ref="K1601">SQRT(SUMSQ($B1601:$H1601-$X$4:$AD$4))</f>
        <v>682.24268537445425</v>
      </c>
      <c r="L1601">
        <f t="array" ref="L1601">SQRT(SUMSQ($B1601:$H1601-$X$5:$AD$5))</f>
        <v>1596.0708548548087</v>
      </c>
      <c r="M1601">
        <f>MIN(I1601:L1601)</f>
        <v>445.05639108076355</v>
      </c>
      <c r="N1601">
        <f t="shared" si="34"/>
        <v>2</v>
      </c>
      <c r="O1601">
        <v>2205</v>
      </c>
      <c r="P1601" t="s">
        <v>54</v>
      </c>
      <c r="Q1601" t="s">
        <v>280</v>
      </c>
      <c r="R1601" t="s">
        <v>88</v>
      </c>
    </row>
    <row r="1602" spans="1:18" x14ac:dyDescent="0.25">
      <c r="A1602">
        <v>3.8299076000000001E-2</v>
      </c>
      <c r="B1602">
        <v>7</v>
      </c>
      <c r="C1602">
        <v>1</v>
      </c>
      <c r="D1602">
        <v>1926</v>
      </c>
      <c r="E1602">
        <v>2151</v>
      </c>
      <c r="F1602">
        <v>402</v>
      </c>
      <c r="G1602">
        <v>85</v>
      </c>
      <c r="H1602">
        <v>71</v>
      </c>
      <c r="I1602">
        <f t="array" ref="I1602">SQRT(SUMSQ($B1602:$H1602-$X$2:$AD$2))</f>
        <v>1548.942293667355</v>
      </c>
      <c r="J1602">
        <f t="array" ref="J1602">SQRT(SUMSQ($B1602:$H1602-$X$3:$AD$3))</f>
        <v>1013.8325952144141</v>
      </c>
      <c r="K1602">
        <f t="array" ref="K1602">SQRT(SUMSQ($B1602:$H1602-$X$4:$AD$4))</f>
        <v>382.31053113008522</v>
      </c>
      <c r="L1602">
        <f t="array" ref="L1602">SQRT(SUMSQ($B1602:$H1602-$X$5:$AD$5))</f>
        <v>1720.1260681735805</v>
      </c>
      <c r="M1602">
        <f>MIN(I1602:L1602)</f>
        <v>382.31053113008522</v>
      </c>
      <c r="N1602">
        <f t="shared" si="34"/>
        <v>3</v>
      </c>
      <c r="O1602">
        <v>3249</v>
      </c>
      <c r="P1602" t="s">
        <v>54</v>
      </c>
      <c r="Q1602" t="s">
        <v>222</v>
      </c>
      <c r="R1602" t="s">
        <v>555</v>
      </c>
    </row>
    <row r="1603" spans="1:18" x14ac:dyDescent="0.25">
      <c r="A1603">
        <v>3.8139114000000002E-2</v>
      </c>
      <c r="B1603">
        <v>4</v>
      </c>
      <c r="C1603">
        <v>5</v>
      </c>
      <c r="D1603">
        <v>1745</v>
      </c>
      <c r="E1603">
        <v>1929</v>
      </c>
      <c r="F1603">
        <v>671</v>
      </c>
      <c r="G1603">
        <v>104</v>
      </c>
      <c r="H1603">
        <v>91</v>
      </c>
      <c r="I1603">
        <f t="array" ref="I1603">SQRT(SUMSQ($B1603:$H1603-$X$2:$AD$2))</f>
        <v>1155.6904264020434</v>
      </c>
      <c r="J1603">
        <f t="array" ref="J1603">SQRT(SUMSQ($B1603:$H1603-$X$3:$AD$3))</f>
        <v>736.32279536272108</v>
      </c>
      <c r="K1603">
        <f t="array" ref="K1603">SQRT(SUMSQ($B1603:$H1603-$X$4:$AD$4))</f>
        <v>190.13220692257713</v>
      </c>
      <c r="L1603">
        <f t="array" ref="L1603">SQRT(SUMSQ($B1603:$H1603-$X$5:$AD$5))</f>
        <v>1367.7391886834016</v>
      </c>
      <c r="M1603">
        <f>MIN(I1603:L1603)</f>
        <v>190.13220692257713</v>
      </c>
      <c r="N1603">
        <f t="shared" si="34"/>
        <v>3</v>
      </c>
      <c r="O1603">
        <v>1071</v>
      </c>
      <c r="P1603" t="s">
        <v>187</v>
      </c>
      <c r="Q1603" t="s">
        <v>250</v>
      </c>
      <c r="R1603" t="s">
        <v>436</v>
      </c>
    </row>
    <row r="1604" spans="1:18" x14ac:dyDescent="0.25">
      <c r="A1604">
        <v>3.7736112000000002E-2</v>
      </c>
      <c r="B1604">
        <v>6</v>
      </c>
      <c r="C1604">
        <v>7</v>
      </c>
      <c r="D1604">
        <v>1027</v>
      </c>
      <c r="E1604">
        <v>1347</v>
      </c>
      <c r="F1604">
        <v>957</v>
      </c>
      <c r="G1604">
        <v>140</v>
      </c>
      <c r="H1604">
        <v>119</v>
      </c>
      <c r="I1604">
        <f t="array" ref="I1604">SQRT(SUMSQ($B1604:$H1604-$X$2:$AD$2))</f>
        <v>523.98189374600122</v>
      </c>
      <c r="J1604">
        <f t="array" ref="J1604">SQRT(SUMSQ($B1604:$H1604-$X$3:$AD$3))</f>
        <v>516.40986136114952</v>
      </c>
      <c r="K1604">
        <f t="array" ref="K1604">SQRT(SUMSQ($B1604:$H1604-$X$4:$AD$4))</f>
        <v>1037.4026454665168</v>
      </c>
      <c r="L1604">
        <f t="array" ref="L1604">SQRT(SUMSQ($B1604:$H1604-$X$5:$AD$5))</f>
        <v>1125.1883488822184</v>
      </c>
      <c r="M1604">
        <f>MIN(I1604:L1604)</f>
        <v>516.40986136114952</v>
      </c>
      <c r="N1604">
        <f t="shared" si="34"/>
        <v>2</v>
      </c>
      <c r="O1604">
        <v>1760</v>
      </c>
      <c r="P1604" t="s">
        <v>187</v>
      </c>
      <c r="Q1604" t="s">
        <v>140</v>
      </c>
      <c r="R1604" t="s">
        <v>216</v>
      </c>
    </row>
    <row r="1605" spans="1:18" x14ac:dyDescent="0.25">
      <c r="A1605">
        <v>3.7637337999999999E-2</v>
      </c>
      <c r="B1605">
        <v>5</v>
      </c>
      <c r="C1605">
        <v>6</v>
      </c>
      <c r="D1605">
        <v>1847</v>
      </c>
      <c r="E1605">
        <v>1940</v>
      </c>
      <c r="F1605">
        <v>294</v>
      </c>
      <c r="G1605">
        <v>53</v>
      </c>
      <c r="H1605">
        <v>42</v>
      </c>
      <c r="I1605">
        <f t="array" ref="I1605">SQRT(SUMSQ($B1605:$H1605-$X$2:$AD$2))</f>
        <v>1484.8866329855782</v>
      </c>
      <c r="J1605">
        <f t="array" ref="J1605">SQRT(SUMSQ($B1605:$H1605-$X$3:$AD$3))</f>
        <v>840.17461660791662</v>
      </c>
      <c r="K1605">
        <f t="array" ref="K1605">SQRT(SUMSQ($B1605:$H1605-$X$4:$AD$4))</f>
        <v>458.27475990242692</v>
      </c>
      <c r="L1605">
        <f t="array" ref="L1605">SQRT(SUMSQ($B1605:$H1605-$X$5:$AD$5))</f>
        <v>1681.154448855666</v>
      </c>
      <c r="M1605">
        <f>MIN(I1605:L1605)</f>
        <v>458.27475990242692</v>
      </c>
      <c r="N1605">
        <f t="shared" si="34"/>
        <v>3</v>
      </c>
      <c r="O1605">
        <v>2374</v>
      </c>
      <c r="P1605" t="s">
        <v>167</v>
      </c>
      <c r="Q1605" t="s">
        <v>111</v>
      </c>
      <c r="R1605" t="s">
        <v>421</v>
      </c>
    </row>
    <row r="1606" spans="1:18" x14ac:dyDescent="0.25">
      <c r="A1606">
        <v>3.7612701999999998E-2</v>
      </c>
      <c r="B1606">
        <v>8</v>
      </c>
      <c r="C1606">
        <v>2</v>
      </c>
      <c r="D1606">
        <v>1522</v>
      </c>
      <c r="E1606">
        <v>1825</v>
      </c>
      <c r="F1606">
        <v>1855</v>
      </c>
      <c r="G1606">
        <v>303</v>
      </c>
      <c r="H1606">
        <v>288</v>
      </c>
      <c r="I1606">
        <f t="array" ref="I1606">SQRT(SUMSQ($B1606:$H1606-$X$2:$AD$2))</f>
        <v>805.30705004837171</v>
      </c>
      <c r="J1606">
        <f t="array" ref="J1606">SQRT(SUMSQ($B1606:$H1606-$X$3:$AD$3))</f>
        <v>1438.669800000687</v>
      </c>
      <c r="K1606">
        <f t="array" ref="K1606">SQRT(SUMSQ($B1606:$H1606-$X$4:$AD$4))</f>
        <v>1243.7297368779734</v>
      </c>
      <c r="L1606">
        <f t="array" ref="L1606">SQRT(SUMSQ($B1606:$H1606-$X$5:$AD$5))</f>
        <v>875.21779460523817</v>
      </c>
      <c r="M1606">
        <f>MIN(I1606:L1606)</f>
        <v>805.30705004837171</v>
      </c>
      <c r="N1606">
        <f t="shared" si="34"/>
        <v>1</v>
      </c>
      <c r="O1606">
        <v>1837</v>
      </c>
      <c r="P1606" t="s">
        <v>54</v>
      </c>
      <c r="Q1606" t="s">
        <v>254</v>
      </c>
      <c r="R1606" t="s">
        <v>489</v>
      </c>
    </row>
    <row r="1607" spans="1:18" x14ac:dyDescent="0.25">
      <c r="A1607">
        <v>3.7519605999999997E-2</v>
      </c>
      <c r="B1607">
        <v>9</v>
      </c>
      <c r="C1607">
        <v>3</v>
      </c>
      <c r="D1607">
        <v>1425</v>
      </c>
      <c r="E1607">
        <v>1700</v>
      </c>
      <c r="F1607">
        <v>495</v>
      </c>
      <c r="G1607">
        <v>95</v>
      </c>
      <c r="H1607">
        <v>75</v>
      </c>
      <c r="I1607">
        <f t="array" ref="I1607">SQRT(SUMSQ($B1607:$H1607-$X$2:$AD$2))</f>
        <v>1068.347468356558</v>
      </c>
      <c r="J1607">
        <f t="array" ref="J1607">SQRT(SUMSQ($B1607:$H1607-$X$3:$AD$3))</f>
        <v>368.20961098141265</v>
      </c>
      <c r="K1607">
        <f t="array" ref="K1607">SQRT(SUMSQ($B1607:$H1607-$X$4:$AD$4))</f>
        <v>514.63824393723007</v>
      </c>
      <c r="L1607">
        <f t="array" ref="L1607">SQRT(SUMSQ($B1607:$H1607-$X$5:$AD$5))</f>
        <v>1434.3948124068709</v>
      </c>
      <c r="M1607">
        <f>MIN(I1607:L1607)</f>
        <v>368.20961098141265</v>
      </c>
      <c r="N1607">
        <f t="shared" si="34"/>
        <v>2</v>
      </c>
      <c r="O1607">
        <v>1760</v>
      </c>
      <c r="P1607" t="s">
        <v>140</v>
      </c>
      <c r="Q1607" t="s">
        <v>196</v>
      </c>
      <c r="R1607" t="s">
        <v>64</v>
      </c>
    </row>
    <row r="1608" spans="1:18" x14ac:dyDescent="0.25">
      <c r="A1608">
        <v>3.7496706999999997E-2</v>
      </c>
      <c r="B1608">
        <v>10</v>
      </c>
      <c r="C1608">
        <v>4</v>
      </c>
      <c r="D1608">
        <v>1424</v>
      </c>
      <c r="E1608">
        <v>1624</v>
      </c>
      <c r="F1608">
        <v>256</v>
      </c>
      <c r="G1608">
        <v>60</v>
      </c>
      <c r="H1608">
        <v>41</v>
      </c>
      <c r="I1608">
        <f t="array" ref="I1608">SQRT(SUMSQ($B1608:$H1608-$X$2:$AD$2))</f>
        <v>1263.9630658529113</v>
      </c>
      <c r="J1608">
        <f t="array" ref="J1608">SQRT(SUMSQ($B1608:$H1608-$X$3:$AD$3))</f>
        <v>420.31179414981875</v>
      </c>
      <c r="K1608">
        <f t="array" ref="K1608">SQRT(SUMSQ($B1608:$H1608-$X$4:$AD$4))</f>
        <v>693.53437800516383</v>
      </c>
      <c r="L1608">
        <f t="array" ref="L1608">SQRT(SUMSQ($B1608:$H1608-$X$5:$AD$5))</f>
        <v>1615.9695998567038</v>
      </c>
      <c r="M1608">
        <f>MIN(I1608:L1608)</f>
        <v>420.31179414981875</v>
      </c>
      <c r="N1608">
        <f t="shared" si="34"/>
        <v>2</v>
      </c>
      <c r="O1608">
        <v>3849</v>
      </c>
      <c r="P1608" t="s">
        <v>49</v>
      </c>
      <c r="Q1608" t="s">
        <v>56</v>
      </c>
      <c r="R1608" t="s">
        <v>551</v>
      </c>
    </row>
    <row r="1609" spans="1:18" x14ac:dyDescent="0.25">
      <c r="A1609">
        <v>3.7461538000000003E-2</v>
      </c>
      <c r="B1609">
        <v>8</v>
      </c>
      <c r="C1609">
        <v>2</v>
      </c>
      <c r="D1609">
        <v>1158</v>
      </c>
      <c r="E1609">
        <v>1710</v>
      </c>
      <c r="F1609">
        <v>1506</v>
      </c>
      <c r="G1609">
        <v>192</v>
      </c>
      <c r="H1609">
        <v>172</v>
      </c>
      <c r="I1609">
        <f t="array" ref="I1609">SQRT(SUMSQ($B1609:$H1609-$X$2:$AD$2))</f>
        <v>464.38444276957495</v>
      </c>
      <c r="J1609">
        <f t="array" ref="J1609">SQRT(SUMSQ($B1609:$H1609-$X$3:$AD$3))</f>
        <v>1046.7027331609754</v>
      </c>
      <c r="K1609">
        <f t="array" ref="K1609">SQRT(SUMSQ($B1609:$H1609-$X$4:$AD$4))</f>
        <v>1065.3286244145393</v>
      </c>
      <c r="L1609">
        <f t="array" ref="L1609">SQRT(SUMSQ($B1609:$H1609-$X$5:$AD$5))</f>
        <v>953.80989602268505</v>
      </c>
      <c r="M1609">
        <f>MIN(I1609:L1609)</f>
        <v>464.38444276957495</v>
      </c>
      <c r="N1609">
        <f t="shared" si="34"/>
        <v>1</v>
      </c>
      <c r="O1609">
        <v>2808</v>
      </c>
      <c r="P1609" t="s">
        <v>56</v>
      </c>
      <c r="Q1609" t="s">
        <v>248</v>
      </c>
      <c r="R1609" t="s">
        <v>559</v>
      </c>
    </row>
    <row r="1610" spans="1:18" x14ac:dyDescent="0.25">
      <c r="A1610">
        <v>3.7448191999999998E-2</v>
      </c>
      <c r="B1610">
        <v>4</v>
      </c>
      <c r="C1610">
        <v>5</v>
      </c>
      <c r="D1610">
        <v>1643</v>
      </c>
      <c r="E1610">
        <v>1924</v>
      </c>
      <c r="F1610">
        <v>1912</v>
      </c>
      <c r="G1610">
        <v>281</v>
      </c>
      <c r="H1610">
        <v>266</v>
      </c>
      <c r="I1610">
        <f t="array" ref="I1610">SQRT(SUMSQ($B1610:$H1610-$X$2:$AD$2))</f>
        <v>948.38591218447141</v>
      </c>
      <c r="J1610">
        <f t="array" ref="J1610">SQRT(SUMSQ($B1610:$H1610-$X$3:$AD$3))</f>
        <v>1543.4542968378421</v>
      </c>
      <c r="K1610">
        <f t="array" ref="K1610">SQRT(SUMSQ($B1610:$H1610-$X$4:$AD$4))</f>
        <v>1266.646816660234</v>
      </c>
      <c r="L1610">
        <f t="array" ref="L1610">SQRT(SUMSQ($B1610:$H1610-$X$5:$AD$5))</f>
        <v>939.44164229509067</v>
      </c>
      <c r="M1610">
        <f>MIN(I1610:L1610)</f>
        <v>939.44164229509067</v>
      </c>
      <c r="N1610">
        <f t="shared" si="34"/>
        <v>4</v>
      </c>
      <c r="O1610">
        <v>774</v>
      </c>
      <c r="P1610" t="s">
        <v>122</v>
      </c>
      <c r="Q1610" t="s">
        <v>56</v>
      </c>
      <c r="R1610" t="s">
        <v>525</v>
      </c>
    </row>
    <row r="1611" spans="1:18" x14ac:dyDescent="0.25">
      <c r="A1611">
        <v>3.7390461E-2</v>
      </c>
      <c r="B1611">
        <v>10</v>
      </c>
      <c r="C1611">
        <v>4</v>
      </c>
      <c r="D1611">
        <v>1016</v>
      </c>
      <c r="E1611">
        <v>1128</v>
      </c>
      <c r="F1611">
        <v>361</v>
      </c>
      <c r="G1611">
        <v>72</v>
      </c>
      <c r="H1611">
        <v>51</v>
      </c>
      <c r="I1611">
        <f t="array" ref="I1611">SQRT(SUMSQ($B1611:$H1611-$X$2:$AD$2))</f>
        <v>1108.9279134615472</v>
      </c>
      <c r="J1611">
        <f t="array" ref="J1611">SQRT(SUMSQ($B1611:$H1611-$X$3:$AD$3))</f>
        <v>439.48925372114667</v>
      </c>
      <c r="K1611">
        <f t="array" ref="K1611">SQRT(SUMSQ($B1611:$H1611-$X$4:$AD$4))</f>
        <v>1219.9423583256298</v>
      </c>
      <c r="L1611">
        <f t="array" ref="L1611">SQRT(SUMSQ($B1611:$H1611-$X$5:$AD$5))</f>
        <v>1569.0912798347952</v>
      </c>
      <c r="M1611">
        <f>MIN(I1611:L1611)</f>
        <v>439.48925372114667</v>
      </c>
      <c r="N1611">
        <f t="shared" si="34"/>
        <v>2</v>
      </c>
      <c r="O1611">
        <v>2109</v>
      </c>
      <c r="P1611" t="s">
        <v>187</v>
      </c>
      <c r="Q1611" t="s">
        <v>201</v>
      </c>
      <c r="R1611" t="s">
        <v>300</v>
      </c>
    </row>
    <row r="1612" spans="1:18" x14ac:dyDescent="0.25">
      <c r="A1612">
        <v>3.7367141E-2</v>
      </c>
      <c r="B1612">
        <v>6</v>
      </c>
      <c r="C1612">
        <v>7</v>
      </c>
      <c r="D1612">
        <v>1913</v>
      </c>
      <c r="E1612">
        <v>2210</v>
      </c>
      <c r="F1612">
        <v>765</v>
      </c>
      <c r="G1612">
        <v>117</v>
      </c>
      <c r="H1612">
        <v>99</v>
      </c>
      <c r="I1612">
        <f t="array" ref="I1612">SQRT(SUMSQ($B1612:$H1612-$X$2:$AD$2))</f>
        <v>1365.0641273548351</v>
      </c>
      <c r="J1612">
        <f t="array" ref="J1612">SQRT(SUMSQ($B1612:$H1612-$X$3:$AD$3))</f>
        <v>1068.1593285283948</v>
      </c>
      <c r="K1612">
        <f t="array" ref="K1612">SQRT(SUMSQ($B1612:$H1612-$X$4:$AD$4))</f>
        <v>287.32749349036948</v>
      </c>
      <c r="L1612">
        <f t="array" ref="L1612">SQRT(SUMSQ($B1612:$H1612-$X$5:$AD$5))</f>
        <v>1505.5727254199796</v>
      </c>
      <c r="M1612">
        <f>MIN(I1612:L1612)</f>
        <v>287.32749349036948</v>
      </c>
      <c r="N1612">
        <f t="shared" ref="N1612:N1675" si="35">MATCH(M1612,I1612:L1612,0)</f>
        <v>3</v>
      </c>
      <c r="O1612">
        <v>2703</v>
      </c>
      <c r="P1612" t="s">
        <v>54</v>
      </c>
      <c r="Q1612" t="s">
        <v>60</v>
      </c>
      <c r="R1612" t="s">
        <v>154</v>
      </c>
    </row>
    <row r="1613" spans="1:18" x14ac:dyDescent="0.25">
      <c r="A1613">
        <v>3.7249775999999998E-2</v>
      </c>
      <c r="B1613">
        <v>10</v>
      </c>
      <c r="C1613">
        <v>4</v>
      </c>
      <c r="D1613">
        <v>1639</v>
      </c>
      <c r="E1613">
        <v>1733</v>
      </c>
      <c r="F1613">
        <v>629</v>
      </c>
      <c r="G1613">
        <v>114</v>
      </c>
      <c r="H1613">
        <v>98</v>
      </c>
      <c r="I1613">
        <f t="array" ref="I1613">SQRT(SUMSQ($B1613:$H1613-$X$2:$AD$2))</f>
        <v>1036.5436586734445</v>
      </c>
      <c r="J1613">
        <f t="array" ref="J1613">SQRT(SUMSQ($B1613:$H1613-$X$3:$AD$3))</f>
        <v>519.44331534278695</v>
      </c>
      <c r="K1613">
        <f t="array" ref="K1613">SQRT(SUMSQ($B1613:$H1613-$X$4:$AD$4))</f>
        <v>367.51638494713603</v>
      </c>
      <c r="L1613">
        <f t="array" ref="L1613">SQRT(SUMSQ($B1613:$H1613-$X$5:$AD$5))</f>
        <v>1293.9854892035021</v>
      </c>
      <c r="M1613">
        <f>MIN(I1613:L1613)</f>
        <v>367.51638494713603</v>
      </c>
      <c r="N1613">
        <f t="shared" si="35"/>
        <v>3</v>
      </c>
      <c r="O1613">
        <v>510</v>
      </c>
      <c r="P1613" t="s">
        <v>140</v>
      </c>
      <c r="Q1613" t="s">
        <v>49</v>
      </c>
      <c r="R1613" t="s">
        <v>114</v>
      </c>
    </row>
    <row r="1614" spans="1:18" x14ac:dyDescent="0.25">
      <c r="A1614">
        <v>3.7196198E-2</v>
      </c>
      <c r="B1614">
        <v>10</v>
      </c>
      <c r="C1614">
        <v>4</v>
      </c>
      <c r="D1614">
        <v>1755</v>
      </c>
      <c r="E1614">
        <v>2003</v>
      </c>
      <c r="F1614">
        <v>937</v>
      </c>
      <c r="G1614">
        <v>128</v>
      </c>
      <c r="H1614">
        <v>117</v>
      </c>
      <c r="I1614">
        <f t="array" ref="I1614">SQRT(SUMSQ($B1614:$H1614-$X$2:$AD$2))</f>
        <v>1053.7478817745823</v>
      </c>
      <c r="J1614">
        <f t="array" ref="J1614">SQRT(SUMSQ($B1614:$H1614-$X$3:$AD$3))</f>
        <v>884.45329519687073</v>
      </c>
      <c r="K1614">
        <f t="array" ref="K1614">SQRT(SUMSQ($B1614:$H1614-$X$4:$AD$4))</f>
        <v>295.18902999771302</v>
      </c>
      <c r="L1614">
        <f t="array" ref="L1614">SQRT(SUMSQ($B1614:$H1614-$X$5:$AD$5))</f>
        <v>1233.5296726564459</v>
      </c>
      <c r="M1614">
        <f>MIN(I1614:L1614)</f>
        <v>295.18902999771302</v>
      </c>
      <c r="N1614">
        <f t="shared" si="35"/>
        <v>3</v>
      </c>
      <c r="O1614">
        <v>2174</v>
      </c>
      <c r="P1614" t="s">
        <v>86</v>
      </c>
      <c r="Q1614" t="s">
        <v>54</v>
      </c>
      <c r="R1614" t="s">
        <v>563</v>
      </c>
    </row>
    <row r="1615" spans="1:18" x14ac:dyDescent="0.25">
      <c r="A1615">
        <v>3.7096744000000001E-2</v>
      </c>
      <c r="B1615">
        <v>3</v>
      </c>
      <c r="C1615">
        <v>4</v>
      </c>
      <c r="D1615">
        <v>1757</v>
      </c>
      <c r="E1615">
        <v>108</v>
      </c>
      <c r="F1615">
        <v>2155</v>
      </c>
      <c r="G1615">
        <v>251</v>
      </c>
      <c r="H1615">
        <v>237</v>
      </c>
      <c r="I1615">
        <f t="array" ref="I1615">SQRT(SUMSQ($B1615:$H1615-$X$2:$AD$2))</f>
        <v>1478.6754536462558</v>
      </c>
      <c r="J1615">
        <f t="array" ref="J1615">SQRT(SUMSQ($B1615:$H1615-$X$3:$AD$3))</f>
        <v>2136.03405093425</v>
      </c>
      <c r="K1615">
        <f t="array" ref="K1615">SQRT(SUMSQ($B1615:$H1615-$X$4:$AD$4))</f>
        <v>2471.5823238847347</v>
      </c>
      <c r="L1615">
        <f t="array" ref="L1615">SQRT(SUMSQ($B1615:$H1615-$X$5:$AD$5))</f>
        <v>1050.7010999920733</v>
      </c>
      <c r="M1615">
        <f>MIN(I1615:L1615)</f>
        <v>1050.7010999920733</v>
      </c>
      <c r="N1615">
        <f t="shared" si="35"/>
        <v>4</v>
      </c>
      <c r="O1615">
        <v>156</v>
      </c>
      <c r="P1615" t="s">
        <v>49</v>
      </c>
      <c r="Q1615" t="s">
        <v>207</v>
      </c>
      <c r="R1615" t="s">
        <v>206</v>
      </c>
    </row>
    <row r="1616" spans="1:18" x14ac:dyDescent="0.25">
      <c r="A1616">
        <v>3.7087538000000003E-2</v>
      </c>
      <c r="B1616">
        <v>10</v>
      </c>
      <c r="C1616">
        <v>4</v>
      </c>
      <c r="D1616">
        <v>1811</v>
      </c>
      <c r="E1616">
        <v>1904</v>
      </c>
      <c r="F1616">
        <v>616</v>
      </c>
      <c r="G1616">
        <v>113</v>
      </c>
      <c r="H1616">
        <v>95</v>
      </c>
      <c r="I1616">
        <f t="array" ref="I1616">SQRT(SUMSQ($B1616:$H1616-$X$2:$AD$2))</f>
        <v>1210.8817608611573</v>
      </c>
      <c r="J1616">
        <f t="array" ref="J1616">SQRT(SUMSQ($B1616:$H1616-$X$3:$AD$3))</f>
        <v>752.15230797583308</v>
      </c>
      <c r="K1616">
        <f t="array" ref="K1616">SQRT(SUMSQ($B1616:$H1616-$X$4:$AD$4))</f>
        <v>238.89684176189371</v>
      </c>
      <c r="L1616">
        <f t="array" ref="L1616">SQRT(SUMSQ($B1616:$H1616-$X$5:$AD$5))</f>
        <v>1392.8338415184567</v>
      </c>
      <c r="M1616">
        <f>MIN(I1616:L1616)</f>
        <v>238.89684176189371</v>
      </c>
      <c r="N1616">
        <f t="shared" si="35"/>
        <v>3</v>
      </c>
      <c r="O1616">
        <v>3238</v>
      </c>
      <c r="P1616" t="s">
        <v>51</v>
      </c>
      <c r="Q1616" t="s">
        <v>92</v>
      </c>
      <c r="R1616" t="s">
        <v>485</v>
      </c>
    </row>
    <row r="1617" spans="1:18" x14ac:dyDescent="0.25">
      <c r="A1617">
        <v>3.6984510999999998E-2</v>
      </c>
      <c r="B1617">
        <v>4</v>
      </c>
      <c r="C1617">
        <v>5</v>
      </c>
      <c r="D1617">
        <v>1448</v>
      </c>
      <c r="E1617">
        <v>1552</v>
      </c>
      <c r="F1617">
        <v>308</v>
      </c>
      <c r="G1617">
        <v>64</v>
      </c>
      <c r="H1617">
        <v>49</v>
      </c>
      <c r="I1617">
        <f t="array" ref="I1617">SQRT(SUMSQ($B1617:$H1617-$X$2:$AD$2))</f>
        <v>1199.79582865667</v>
      </c>
      <c r="J1617">
        <f t="array" ref="J1617">SQRT(SUMSQ($B1617:$H1617-$X$3:$AD$3))</f>
        <v>358.75999162467565</v>
      </c>
      <c r="K1617">
        <f t="array" ref="K1617">SQRT(SUMSQ($B1617:$H1617-$X$4:$AD$4))</f>
        <v>703.94178814393024</v>
      </c>
      <c r="L1617">
        <f t="array" ref="L1617">SQRT(SUMSQ($B1617:$H1617-$X$5:$AD$5))</f>
        <v>1537.9012583035685</v>
      </c>
      <c r="M1617">
        <f>MIN(I1617:L1617)</f>
        <v>358.75999162467565</v>
      </c>
      <c r="N1617">
        <f t="shared" si="35"/>
        <v>2</v>
      </c>
      <c r="O1617">
        <v>1081</v>
      </c>
      <c r="P1617" t="s">
        <v>259</v>
      </c>
      <c r="Q1617" t="s">
        <v>157</v>
      </c>
      <c r="R1617" t="s">
        <v>305</v>
      </c>
    </row>
    <row r="1618" spans="1:18" x14ac:dyDescent="0.25">
      <c r="A1618">
        <v>3.6903484E-2</v>
      </c>
      <c r="B1618">
        <v>10</v>
      </c>
      <c r="C1618">
        <v>4</v>
      </c>
      <c r="D1618">
        <v>1538</v>
      </c>
      <c r="E1618">
        <v>1629</v>
      </c>
      <c r="F1618">
        <v>177</v>
      </c>
      <c r="G1618">
        <v>51</v>
      </c>
      <c r="H1618">
        <v>39</v>
      </c>
      <c r="I1618">
        <f t="array" ref="I1618">SQRT(SUMSQ($B1618:$H1618-$X$2:$AD$2))</f>
        <v>1363.6030522487256</v>
      </c>
      <c r="J1618">
        <f t="array" ref="J1618">SQRT(SUMSQ($B1618:$H1618-$X$3:$AD$3))</f>
        <v>525.19023822590862</v>
      </c>
      <c r="K1618">
        <f t="array" ref="K1618">SQRT(SUMSQ($B1618:$H1618-$X$4:$AD$4))</f>
        <v>707.03198878011676</v>
      </c>
      <c r="L1618">
        <f t="array" ref="L1618">SQRT(SUMSQ($B1618:$H1618-$X$5:$AD$5))</f>
        <v>1667.8075809605386</v>
      </c>
      <c r="M1618">
        <f>MIN(I1618:L1618)</f>
        <v>525.19023822590862</v>
      </c>
      <c r="N1618">
        <f t="shared" si="35"/>
        <v>2</v>
      </c>
      <c r="O1618">
        <v>102</v>
      </c>
      <c r="P1618" t="s">
        <v>91</v>
      </c>
      <c r="Q1618" t="s">
        <v>92</v>
      </c>
      <c r="R1618" t="s">
        <v>436</v>
      </c>
    </row>
    <row r="1619" spans="1:18" x14ac:dyDescent="0.25">
      <c r="A1619">
        <v>3.6771434999999998E-2</v>
      </c>
      <c r="B1619">
        <v>6</v>
      </c>
      <c r="C1619">
        <v>7</v>
      </c>
      <c r="D1619">
        <v>2107</v>
      </c>
      <c r="E1619">
        <v>2300</v>
      </c>
      <c r="F1619">
        <v>602</v>
      </c>
      <c r="G1619">
        <v>113</v>
      </c>
      <c r="H1619">
        <v>95</v>
      </c>
      <c r="I1619">
        <f t="array" ref="I1619">SQRT(SUMSQ($B1619:$H1619-$X$2:$AD$2))</f>
        <v>1613.206236282256</v>
      </c>
      <c r="J1619">
        <f t="array" ref="J1619">SQRT(SUMSQ($B1619:$H1619-$X$3:$AD$3))</f>
        <v>1235.6242144839091</v>
      </c>
      <c r="K1619">
        <f t="array" ref="K1619">SQRT(SUMSQ($B1619:$H1619-$X$4:$AD$4))</f>
        <v>481.37341959229917</v>
      </c>
      <c r="L1619">
        <f t="array" ref="L1619">SQRT(SUMSQ($B1619:$H1619-$X$5:$AD$5))</f>
        <v>1702.7995669404722</v>
      </c>
      <c r="M1619">
        <f>MIN(I1619:L1619)</f>
        <v>481.37341959229917</v>
      </c>
      <c r="N1619">
        <f t="shared" si="35"/>
        <v>3</v>
      </c>
      <c r="O1619">
        <v>2970</v>
      </c>
      <c r="P1619" t="s">
        <v>140</v>
      </c>
      <c r="Q1619" t="s">
        <v>56</v>
      </c>
      <c r="R1619" t="s">
        <v>204</v>
      </c>
    </row>
    <row r="1620" spans="1:18" x14ac:dyDescent="0.25">
      <c r="A1620">
        <v>3.6751183E-2</v>
      </c>
      <c r="B1620">
        <v>10</v>
      </c>
      <c r="C1620">
        <v>4</v>
      </c>
      <c r="D1620">
        <v>1940</v>
      </c>
      <c r="E1620">
        <v>2041</v>
      </c>
      <c r="F1620">
        <v>308</v>
      </c>
      <c r="G1620">
        <v>61</v>
      </c>
      <c r="H1620">
        <v>52</v>
      </c>
      <c r="I1620">
        <f t="array" ref="I1620">SQRT(SUMSQ($B1620:$H1620-$X$2:$AD$2))</f>
        <v>1563.8401856697296</v>
      </c>
      <c r="J1620">
        <f t="array" ref="J1620">SQRT(SUMSQ($B1620:$H1620-$X$3:$AD$3))</f>
        <v>964.8219331076541</v>
      </c>
      <c r="K1620">
        <f t="array" ref="K1620">SQRT(SUMSQ($B1620:$H1620-$X$4:$AD$4))</f>
        <v>463.12707208951349</v>
      </c>
      <c r="L1620">
        <f t="array" ref="L1620">SQRT(SUMSQ($B1620:$H1620-$X$5:$AD$5))</f>
        <v>1729.6406763697478</v>
      </c>
      <c r="M1620">
        <f>MIN(I1620:L1620)</f>
        <v>463.12707208951349</v>
      </c>
      <c r="N1620">
        <f t="shared" si="35"/>
        <v>3</v>
      </c>
      <c r="O1620">
        <v>2528</v>
      </c>
      <c r="P1620" t="s">
        <v>157</v>
      </c>
      <c r="Q1620" t="s">
        <v>259</v>
      </c>
      <c r="R1620" t="s">
        <v>523</v>
      </c>
    </row>
    <row r="1621" spans="1:18" x14ac:dyDescent="0.25">
      <c r="A1621">
        <v>3.6708507000000001E-2</v>
      </c>
      <c r="B1621">
        <v>3</v>
      </c>
      <c r="C1621">
        <v>4</v>
      </c>
      <c r="D1621">
        <v>628</v>
      </c>
      <c r="E1621">
        <v>804</v>
      </c>
      <c r="F1621">
        <v>515</v>
      </c>
      <c r="G1621">
        <v>96</v>
      </c>
      <c r="H1621">
        <v>76</v>
      </c>
      <c r="I1621">
        <f t="array" ref="I1621">SQRT(SUMSQ($B1621:$H1621-$X$2:$AD$2))</f>
        <v>1184.1267910592144</v>
      </c>
      <c r="J1621">
        <f t="array" ref="J1621">SQRT(SUMSQ($B1621:$H1621-$X$3:$AD$3))</f>
        <v>889.96203161315634</v>
      </c>
      <c r="K1621">
        <f t="array" ref="K1621">SQRT(SUMSQ($B1621:$H1621-$X$4:$AD$4))</f>
        <v>1676.372951166212</v>
      </c>
      <c r="L1621">
        <f t="array" ref="L1621">SQRT(SUMSQ($B1621:$H1621-$X$5:$AD$5))</f>
        <v>1696.5317044932485</v>
      </c>
      <c r="M1621">
        <f>MIN(I1621:L1621)</f>
        <v>889.96203161315634</v>
      </c>
      <c r="N1621">
        <f t="shared" si="35"/>
        <v>2</v>
      </c>
      <c r="O1621">
        <v>448</v>
      </c>
      <c r="P1621" t="s">
        <v>43</v>
      </c>
      <c r="Q1621" t="s">
        <v>44</v>
      </c>
      <c r="R1621" t="s">
        <v>42</v>
      </c>
    </row>
    <row r="1622" spans="1:18" x14ac:dyDescent="0.25">
      <c r="A1622">
        <v>3.6708507000000001E-2</v>
      </c>
      <c r="B1622">
        <v>3</v>
      </c>
      <c r="C1622">
        <v>4</v>
      </c>
      <c r="D1622">
        <v>628</v>
      </c>
      <c r="E1622">
        <v>804</v>
      </c>
      <c r="F1622">
        <v>515</v>
      </c>
      <c r="G1622">
        <v>96</v>
      </c>
      <c r="H1622">
        <v>76</v>
      </c>
      <c r="I1622">
        <f t="array" ref="I1622">SQRT(SUMSQ($B1622:$H1622-$X$2:$AD$2))</f>
        <v>1184.1267910592144</v>
      </c>
      <c r="J1622">
        <f t="array" ref="J1622">SQRT(SUMSQ($B1622:$H1622-$X$3:$AD$3))</f>
        <v>889.96203161315634</v>
      </c>
      <c r="K1622">
        <f t="array" ref="K1622">SQRT(SUMSQ($B1622:$H1622-$X$4:$AD$4))</f>
        <v>1676.372951166212</v>
      </c>
      <c r="L1622">
        <f t="array" ref="L1622">SQRT(SUMSQ($B1622:$H1622-$X$5:$AD$5))</f>
        <v>1696.5317044932485</v>
      </c>
      <c r="M1622">
        <f>MIN(I1622:L1622)</f>
        <v>889.96203161315634</v>
      </c>
      <c r="N1622">
        <f t="shared" si="35"/>
        <v>2</v>
      </c>
      <c r="O1622">
        <v>448</v>
      </c>
      <c r="P1622" t="s">
        <v>43</v>
      </c>
      <c r="Q1622" t="s">
        <v>44</v>
      </c>
      <c r="R1622" t="s">
        <v>42</v>
      </c>
    </row>
    <row r="1623" spans="1:18" x14ac:dyDescent="0.25">
      <c r="A1623">
        <v>3.660306E-2</v>
      </c>
      <c r="B1623">
        <v>8</v>
      </c>
      <c r="C1623">
        <v>2</v>
      </c>
      <c r="D1623">
        <v>1701</v>
      </c>
      <c r="E1623">
        <v>1857</v>
      </c>
      <c r="F1623">
        <v>742</v>
      </c>
      <c r="G1623">
        <v>116</v>
      </c>
      <c r="H1623">
        <v>100</v>
      </c>
      <c r="I1623">
        <f t="array" ref="I1623">SQRT(SUMSQ($B1623:$H1623-$X$2:$AD$2))</f>
        <v>1045.9593215670718</v>
      </c>
      <c r="J1623">
        <f t="array" ref="J1623">SQRT(SUMSQ($B1623:$H1623-$X$3:$AD$3))</f>
        <v>674.27042025896424</v>
      </c>
      <c r="K1623">
        <f t="array" ref="K1623">SQRT(SUMSQ($B1623:$H1623-$X$4:$AD$4))</f>
        <v>253.23872138366451</v>
      </c>
      <c r="L1623">
        <f t="array" ref="L1623">SQRT(SUMSQ($B1623:$H1623-$X$5:$AD$5))</f>
        <v>1269.577622131218</v>
      </c>
      <c r="M1623">
        <f>MIN(I1623:L1623)</f>
        <v>253.23872138366451</v>
      </c>
      <c r="N1623">
        <f t="shared" si="35"/>
        <v>3</v>
      </c>
      <c r="O1623">
        <v>23</v>
      </c>
      <c r="P1623" t="s">
        <v>47</v>
      </c>
      <c r="Q1623" t="s">
        <v>96</v>
      </c>
      <c r="R1623" t="s">
        <v>346</v>
      </c>
    </row>
    <row r="1624" spans="1:18" x14ac:dyDescent="0.25">
      <c r="A1624">
        <v>3.6542586000000002E-2</v>
      </c>
      <c r="B1624">
        <v>4</v>
      </c>
      <c r="C1624">
        <v>5</v>
      </c>
      <c r="D1624">
        <v>1645</v>
      </c>
      <c r="E1624">
        <v>1702</v>
      </c>
      <c r="F1624">
        <v>457</v>
      </c>
      <c r="G1624">
        <v>77</v>
      </c>
      <c r="H1624">
        <v>67</v>
      </c>
      <c r="I1624">
        <f t="array" ref="I1624">SQRT(SUMSQ($B1624:$H1624-$X$2:$AD$2))</f>
        <v>1168.4376160664858</v>
      </c>
      <c r="J1624">
        <f t="array" ref="J1624">SQRT(SUMSQ($B1624:$H1624-$X$3:$AD$3))</f>
        <v>506.77189338902991</v>
      </c>
      <c r="K1624">
        <f t="array" ref="K1624">SQRT(SUMSQ($B1624:$H1624-$X$4:$AD$4))</f>
        <v>456.22973651491776</v>
      </c>
      <c r="L1624">
        <f t="array" ref="L1624">SQRT(SUMSQ($B1624:$H1624-$X$5:$AD$5))</f>
        <v>1427.7071595918533</v>
      </c>
      <c r="M1624">
        <f>MIN(I1624:L1624)</f>
        <v>456.22973651491776</v>
      </c>
      <c r="N1624">
        <f t="shared" si="35"/>
        <v>3</v>
      </c>
      <c r="O1624">
        <v>570</v>
      </c>
      <c r="P1624" t="s">
        <v>393</v>
      </c>
      <c r="Q1624" t="s">
        <v>92</v>
      </c>
      <c r="R1624" t="s">
        <v>580</v>
      </c>
    </row>
    <row r="1625" spans="1:18" x14ac:dyDescent="0.25">
      <c r="A1625">
        <v>3.6340160000000003E-2</v>
      </c>
      <c r="B1625">
        <v>5</v>
      </c>
      <c r="C1625">
        <v>6</v>
      </c>
      <c r="D1625">
        <v>1654</v>
      </c>
      <c r="E1625">
        <v>2040</v>
      </c>
      <c r="F1625">
        <v>1258</v>
      </c>
      <c r="G1625">
        <v>166</v>
      </c>
      <c r="H1625">
        <v>147</v>
      </c>
      <c r="I1625">
        <f t="array" ref="I1625">SQRT(SUMSQ($B1625:$H1625-$X$2:$AD$2))</f>
        <v>920.45060335031644</v>
      </c>
      <c r="J1625">
        <f t="array" ref="J1625">SQRT(SUMSQ($B1625:$H1625-$X$3:$AD$3))</f>
        <v>1053.4207428807263</v>
      </c>
      <c r="K1625">
        <f t="array" ref="K1625">SQRT(SUMSQ($B1625:$H1625-$X$4:$AD$4))</f>
        <v>596.04198762095552</v>
      </c>
      <c r="L1625">
        <f t="array" ref="L1625">SQRT(SUMSQ($B1625:$H1625-$X$5:$AD$5))</f>
        <v>1105.1110951771238</v>
      </c>
      <c r="M1625">
        <f>MIN(I1625:L1625)</f>
        <v>596.04198762095552</v>
      </c>
      <c r="N1625">
        <f t="shared" si="35"/>
        <v>3</v>
      </c>
      <c r="O1625">
        <v>337</v>
      </c>
      <c r="P1625" t="s">
        <v>264</v>
      </c>
      <c r="Q1625" t="s">
        <v>54</v>
      </c>
      <c r="R1625" t="s">
        <v>408</v>
      </c>
    </row>
    <row r="1626" spans="1:18" x14ac:dyDescent="0.25">
      <c r="A1626">
        <v>3.6198346999999999E-2</v>
      </c>
      <c r="B1626">
        <v>5</v>
      </c>
      <c r="C1626">
        <v>6</v>
      </c>
      <c r="D1626">
        <v>1612</v>
      </c>
      <c r="E1626">
        <v>1903</v>
      </c>
      <c r="F1626">
        <v>1444</v>
      </c>
      <c r="G1626">
        <v>231</v>
      </c>
      <c r="H1626">
        <v>214</v>
      </c>
      <c r="I1626">
        <f t="array" ref="I1626">SQRT(SUMSQ($B1626:$H1626-$X$2:$AD$2))</f>
        <v>773.68971757188797</v>
      </c>
      <c r="J1626">
        <f t="array" ref="J1626">SQRT(SUMSQ($B1626:$H1626-$X$3:$AD$3))</f>
        <v>1112.7013754862994</v>
      </c>
      <c r="K1626">
        <f t="array" ref="K1626">SQRT(SUMSQ($B1626:$H1626-$X$4:$AD$4))</f>
        <v>808.39586598746553</v>
      </c>
      <c r="L1626">
        <f t="array" ref="L1626">SQRT(SUMSQ($B1626:$H1626-$X$5:$AD$5))</f>
        <v>929.35463140459922</v>
      </c>
      <c r="M1626">
        <f>MIN(I1626:L1626)</f>
        <v>773.68971757188797</v>
      </c>
      <c r="N1626">
        <f t="shared" si="35"/>
        <v>1</v>
      </c>
      <c r="O1626">
        <v>869</v>
      </c>
      <c r="P1626" t="s">
        <v>54</v>
      </c>
      <c r="Q1626" t="s">
        <v>56</v>
      </c>
      <c r="R1626" t="s">
        <v>498</v>
      </c>
    </row>
    <row r="1627" spans="1:18" x14ac:dyDescent="0.25">
      <c r="A1627">
        <v>3.6079264999999999E-2</v>
      </c>
      <c r="B1627">
        <v>4</v>
      </c>
      <c r="C1627">
        <v>5</v>
      </c>
      <c r="D1627">
        <v>2033</v>
      </c>
      <c r="E1627">
        <v>2325</v>
      </c>
      <c r="F1627">
        <v>1844</v>
      </c>
      <c r="G1627">
        <v>292</v>
      </c>
      <c r="H1627">
        <v>271</v>
      </c>
      <c r="I1627">
        <f t="array" ref="I1627">SQRT(SUMSQ($B1627:$H1627-$X$2:$AD$2))</f>
        <v>1425.6301568772019</v>
      </c>
      <c r="J1627">
        <f t="array" ref="J1627">SQRT(SUMSQ($B1627:$H1627-$X$3:$AD$3))</f>
        <v>1795.0551719724929</v>
      </c>
      <c r="K1627">
        <f t="array" ref="K1627">SQRT(SUMSQ($B1627:$H1627-$X$4:$AD$4))</f>
        <v>1261.2811479222319</v>
      </c>
      <c r="L1627">
        <f t="array" ref="L1627">SQRT(SUMSQ($B1627:$H1627-$X$5:$AD$5))</f>
        <v>1325.2091525359508</v>
      </c>
      <c r="M1627">
        <f>MIN(I1627:L1627)</f>
        <v>1261.2811479222319</v>
      </c>
      <c r="N1627">
        <f t="shared" si="35"/>
        <v>3</v>
      </c>
      <c r="O1627">
        <v>1076</v>
      </c>
      <c r="P1627" t="s">
        <v>54</v>
      </c>
      <c r="Q1627" t="s">
        <v>187</v>
      </c>
      <c r="R1627" t="s">
        <v>384</v>
      </c>
    </row>
    <row r="1628" spans="1:18" x14ac:dyDescent="0.25">
      <c r="A1628">
        <v>3.5914475000000001E-2</v>
      </c>
      <c r="B1628">
        <v>10</v>
      </c>
      <c r="C1628">
        <v>4</v>
      </c>
      <c r="D1628">
        <v>1352</v>
      </c>
      <c r="E1628">
        <v>1852</v>
      </c>
      <c r="F1628">
        <v>1489</v>
      </c>
      <c r="G1628">
        <v>180</v>
      </c>
      <c r="H1628">
        <v>165</v>
      </c>
      <c r="I1628">
        <f t="array" ref="I1628">SQRT(SUMSQ($B1628:$H1628-$X$2:$AD$2))</f>
        <v>616.07808792183766</v>
      </c>
      <c r="J1628">
        <f t="array" ref="J1628">SQRT(SUMSQ($B1628:$H1628-$X$3:$AD$3))</f>
        <v>1078.1499653896594</v>
      </c>
      <c r="K1628">
        <f t="array" ref="K1628">SQRT(SUMSQ($B1628:$H1628-$X$4:$AD$4))</f>
        <v>921.07798396114981</v>
      </c>
      <c r="L1628">
        <f t="array" ref="L1628">SQRT(SUMSQ($B1628:$H1628-$X$5:$AD$5))</f>
        <v>954.56888442097431</v>
      </c>
      <c r="M1628">
        <f>MIN(I1628:L1628)</f>
        <v>616.07808792183766</v>
      </c>
      <c r="N1628">
        <f t="shared" si="35"/>
        <v>1</v>
      </c>
      <c r="O1628">
        <v>3829</v>
      </c>
      <c r="P1628" t="s">
        <v>187</v>
      </c>
      <c r="Q1628" t="s">
        <v>169</v>
      </c>
      <c r="R1628" t="s">
        <v>99</v>
      </c>
    </row>
    <row r="1629" spans="1:18" x14ac:dyDescent="0.25">
      <c r="A1629">
        <v>3.5872290000000001E-2</v>
      </c>
      <c r="B1629">
        <v>8</v>
      </c>
      <c r="C1629">
        <v>2</v>
      </c>
      <c r="D1629">
        <v>1443</v>
      </c>
      <c r="E1629">
        <v>1712</v>
      </c>
      <c r="F1629">
        <v>1750</v>
      </c>
      <c r="G1629">
        <v>269</v>
      </c>
      <c r="H1629">
        <v>255</v>
      </c>
      <c r="I1629">
        <f t="array" ref="I1629">SQRT(SUMSQ($B1629:$H1629-$X$2:$AD$2))</f>
        <v>627.7294047552009</v>
      </c>
      <c r="J1629">
        <f t="array" ref="J1629">SQRT(SUMSQ($B1629:$H1629-$X$3:$AD$3))</f>
        <v>1291.4968250420436</v>
      </c>
      <c r="K1629">
        <f t="array" ref="K1629">SQRT(SUMSQ($B1629:$H1629-$X$4:$AD$4))</f>
        <v>1181.4452049784425</v>
      </c>
      <c r="L1629">
        <f t="array" ref="L1629">SQRT(SUMSQ($B1629:$H1629-$X$5:$AD$5))</f>
        <v>783.71068600570595</v>
      </c>
      <c r="M1629">
        <f>MIN(I1629:L1629)</f>
        <v>627.7294047552009</v>
      </c>
      <c r="N1629">
        <f t="shared" si="35"/>
        <v>1</v>
      </c>
      <c r="O1629">
        <v>3149</v>
      </c>
      <c r="P1629" t="s">
        <v>54</v>
      </c>
      <c r="Q1629" t="s">
        <v>157</v>
      </c>
      <c r="R1629" t="s">
        <v>468</v>
      </c>
    </row>
    <row r="1630" spans="1:18" x14ac:dyDescent="0.25">
      <c r="A1630">
        <v>3.5687797E-2</v>
      </c>
      <c r="B1630">
        <v>4</v>
      </c>
      <c r="C1630">
        <v>5</v>
      </c>
      <c r="D1630">
        <v>1146</v>
      </c>
      <c r="E1630">
        <v>1308</v>
      </c>
      <c r="F1630">
        <v>404</v>
      </c>
      <c r="G1630">
        <v>82</v>
      </c>
      <c r="H1630">
        <v>65</v>
      </c>
      <c r="I1630">
        <f t="array" ref="I1630">SQRT(SUMSQ($B1630:$H1630-$X$2:$AD$2))</f>
        <v>1042.9458398482284</v>
      </c>
      <c r="J1630">
        <f t="array" ref="J1630">SQRT(SUMSQ($B1630:$H1630-$X$3:$AD$3))</f>
        <v>250.14854248413744</v>
      </c>
      <c r="K1630">
        <f t="array" ref="K1630">SQRT(SUMSQ($B1630:$H1630-$X$4:$AD$4))</f>
        <v>994.35773986786</v>
      </c>
      <c r="L1630">
        <f t="array" ref="L1630">SQRT(SUMSQ($B1630:$H1630-$X$5:$AD$5))</f>
        <v>1489.6981022194916</v>
      </c>
      <c r="M1630">
        <f>MIN(I1630:L1630)</f>
        <v>250.14854248413744</v>
      </c>
      <c r="N1630">
        <f t="shared" si="35"/>
        <v>2</v>
      </c>
      <c r="O1630">
        <v>3689</v>
      </c>
      <c r="P1630" t="s">
        <v>270</v>
      </c>
      <c r="Q1630" t="s">
        <v>277</v>
      </c>
      <c r="R1630" t="s">
        <v>477</v>
      </c>
    </row>
    <row r="1631" spans="1:18" x14ac:dyDescent="0.25">
      <c r="A1631">
        <v>3.5673247999999998E-2</v>
      </c>
      <c r="B1631">
        <v>8</v>
      </c>
      <c r="C1631">
        <v>2</v>
      </c>
      <c r="D1631">
        <v>1014</v>
      </c>
      <c r="E1631">
        <v>1350</v>
      </c>
      <c r="F1631">
        <v>1246</v>
      </c>
      <c r="G1631">
        <v>156</v>
      </c>
      <c r="H1631">
        <v>145</v>
      </c>
      <c r="I1631">
        <f t="array" ref="I1631">SQRT(SUMSQ($B1631:$H1631-$X$2:$AD$2))</f>
        <v>290.57176770263357</v>
      </c>
      <c r="J1631">
        <f t="array" ref="J1631">SQRT(SUMSQ($B1631:$H1631-$X$3:$AD$3))</f>
        <v>779.83523058713786</v>
      </c>
      <c r="K1631">
        <f t="array" ref="K1631">SQRT(SUMSQ($B1631:$H1631-$X$4:$AD$4))</f>
        <v>1155.9164380607222</v>
      </c>
      <c r="L1631">
        <f t="array" ref="L1631">SQRT(SUMSQ($B1631:$H1631-$X$5:$AD$5))</f>
        <v>968.15145910204296</v>
      </c>
      <c r="M1631">
        <f>MIN(I1631:L1631)</f>
        <v>290.57176770263357</v>
      </c>
      <c r="N1631">
        <f t="shared" si="35"/>
        <v>1</v>
      </c>
      <c r="O1631">
        <v>7</v>
      </c>
      <c r="P1631" t="s">
        <v>86</v>
      </c>
      <c r="Q1631" t="s">
        <v>44</v>
      </c>
      <c r="R1631" t="s">
        <v>233</v>
      </c>
    </row>
    <row r="1632" spans="1:18" x14ac:dyDescent="0.25">
      <c r="A1632">
        <v>3.5542891E-2</v>
      </c>
      <c r="B1632">
        <v>6</v>
      </c>
      <c r="C1632">
        <v>7</v>
      </c>
      <c r="D1632">
        <v>1339</v>
      </c>
      <c r="E1632">
        <v>1557</v>
      </c>
      <c r="F1632">
        <v>369</v>
      </c>
      <c r="G1632">
        <v>78</v>
      </c>
      <c r="H1632">
        <v>63</v>
      </c>
      <c r="I1632">
        <f t="array" ref="I1632">SQRT(SUMSQ($B1632:$H1632-$X$2:$AD$2))</f>
        <v>1123.4841502793658</v>
      </c>
      <c r="J1632">
        <f t="array" ref="J1632">SQRT(SUMSQ($B1632:$H1632-$X$3:$AD$3))</f>
        <v>280.20095404608065</v>
      </c>
      <c r="K1632">
        <f t="array" ref="K1632">SQRT(SUMSQ($B1632:$H1632-$X$4:$AD$4))</f>
        <v>715.32957549999242</v>
      </c>
      <c r="L1632">
        <f t="array" ref="L1632">SQRT(SUMSQ($B1632:$H1632-$X$5:$AD$5))</f>
        <v>1512.8724272669447</v>
      </c>
      <c r="M1632">
        <f>MIN(I1632:L1632)</f>
        <v>280.20095404608065</v>
      </c>
      <c r="N1632">
        <f t="shared" si="35"/>
        <v>2</v>
      </c>
      <c r="O1632">
        <v>891</v>
      </c>
      <c r="P1632" t="s">
        <v>124</v>
      </c>
      <c r="Q1632" t="s">
        <v>56</v>
      </c>
      <c r="R1632" t="s">
        <v>591</v>
      </c>
    </row>
    <row r="1633" spans="1:18" x14ac:dyDescent="0.25">
      <c r="A1633">
        <v>3.5475410999999998E-2</v>
      </c>
      <c r="B1633">
        <v>7</v>
      </c>
      <c r="C1633">
        <v>1</v>
      </c>
      <c r="D1633">
        <v>1526</v>
      </c>
      <c r="E1633">
        <v>1642</v>
      </c>
      <c r="F1633">
        <v>479</v>
      </c>
      <c r="G1633">
        <v>76</v>
      </c>
      <c r="H1633">
        <v>64</v>
      </c>
      <c r="I1633">
        <f t="array" ref="I1633">SQRT(SUMSQ($B1633:$H1633-$X$2:$AD$2))</f>
        <v>1087.5093006045759</v>
      </c>
      <c r="J1633">
        <f t="array" ref="J1633">SQRT(SUMSQ($B1633:$H1633-$X$3:$AD$3))</f>
        <v>386.12607897938261</v>
      </c>
      <c r="K1633">
        <f t="array" ref="K1633">SQRT(SUMSQ($B1633:$H1633-$X$4:$AD$4))</f>
        <v>525.24176691815694</v>
      </c>
      <c r="L1633">
        <f t="array" ref="L1633">SQRT(SUMSQ($B1633:$H1633-$X$5:$AD$5))</f>
        <v>1400.3416405042988</v>
      </c>
      <c r="M1633">
        <f>MIN(I1633:L1633)</f>
        <v>386.12607897938261</v>
      </c>
      <c r="N1633">
        <f t="shared" si="35"/>
        <v>2</v>
      </c>
      <c r="O1633">
        <v>3659</v>
      </c>
      <c r="P1633" t="s">
        <v>209</v>
      </c>
      <c r="Q1633" t="s">
        <v>270</v>
      </c>
      <c r="R1633" t="s">
        <v>528</v>
      </c>
    </row>
    <row r="1634" spans="1:18" x14ac:dyDescent="0.25">
      <c r="A1634">
        <v>3.5283980999999999E-2</v>
      </c>
      <c r="B1634">
        <v>9</v>
      </c>
      <c r="C1634">
        <v>3</v>
      </c>
      <c r="D1634">
        <v>1608</v>
      </c>
      <c r="E1634">
        <v>1723</v>
      </c>
      <c r="F1634">
        <v>347</v>
      </c>
      <c r="G1634">
        <v>75</v>
      </c>
      <c r="H1634">
        <v>58</v>
      </c>
      <c r="I1634">
        <f t="array" ref="I1634">SQRT(SUMSQ($B1634:$H1634-$X$2:$AD$2))</f>
        <v>1258.0803200976441</v>
      </c>
      <c r="J1634">
        <f t="array" ref="J1634">SQRT(SUMSQ($B1634:$H1634-$X$3:$AD$3))</f>
        <v>521.76002831629557</v>
      </c>
      <c r="K1634">
        <f t="array" ref="K1634">SQRT(SUMSQ($B1634:$H1634-$X$4:$AD$4))</f>
        <v>510.01689809298375</v>
      </c>
      <c r="L1634">
        <f t="array" ref="L1634">SQRT(SUMSQ($B1634:$H1634-$X$5:$AD$5))</f>
        <v>1539.0118590757299</v>
      </c>
      <c r="M1634">
        <f>MIN(I1634:L1634)</f>
        <v>510.01689809298375</v>
      </c>
      <c r="N1634">
        <f t="shared" si="35"/>
        <v>3</v>
      </c>
      <c r="O1634">
        <v>28</v>
      </c>
      <c r="P1634" t="s">
        <v>147</v>
      </c>
      <c r="Q1634" t="s">
        <v>56</v>
      </c>
      <c r="R1634" t="s">
        <v>104</v>
      </c>
    </row>
    <row r="1635" spans="1:18" x14ac:dyDescent="0.25">
      <c r="A1635">
        <v>3.5259414000000003E-2</v>
      </c>
      <c r="B1635">
        <v>9</v>
      </c>
      <c r="C1635">
        <v>3</v>
      </c>
      <c r="D1635">
        <v>2020</v>
      </c>
      <c r="E1635">
        <v>2138</v>
      </c>
      <c r="F1635">
        <v>345</v>
      </c>
      <c r="G1635">
        <v>78</v>
      </c>
      <c r="H1635">
        <v>52</v>
      </c>
      <c r="I1635">
        <f t="array" ref="I1635">SQRT(SUMSQ($B1635:$H1635-$X$2:$AD$2))</f>
        <v>1627.0947629841396</v>
      </c>
      <c r="J1635">
        <f t="array" ref="J1635">SQRT(SUMSQ($B1635:$H1635-$X$3:$AD$3))</f>
        <v>1076.0829033726734</v>
      </c>
      <c r="K1635">
        <f t="array" ref="K1635">SQRT(SUMSQ($B1635:$H1635-$X$4:$AD$4))</f>
        <v>485.04186670726648</v>
      </c>
      <c r="L1635">
        <f t="array" ref="L1635">SQRT(SUMSQ($B1635:$H1635-$X$5:$AD$5))</f>
        <v>1765.4480495903504</v>
      </c>
      <c r="M1635">
        <f>MIN(I1635:L1635)</f>
        <v>485.04186670726648</v>
      </c>
      <c r="N1635">
        <f t="shared" si="35"/>
        <v>3</v>
      </c>
      <c r="O1635">
        <v>708</v>
      </c>
      <c r="P1635" t="s">
        <v>230</v>
      </c>
      <c r="Q1635" t="s">
        <v>49</v>
      </c>
      <c r="R1635" t="s">
        <v>217</v>
      </c>
    </row>
    <row r="1636" spans="1:18" x14ac:dyDescent="0.25">
      <c r="A1636">
        <v>3.5132035999999998E-2</v>
      </c>
      <c r="B1636">
        <v>4</v>
      </c>
      <c r="C1636">
        <v>5</v>
      </c>
      <c r="D1636">
        <v>1336</v>
      </c>
      <c r="E1636">
        <v>1436</v>
      </c>
      <c r="F1636">
        <v>359</v>
      </c>
      <c r="G1636">
        <v>60</v>
      </c>
      <c r="H1636">
        <v>50</v>
      </c>
      <c r="I1636">
        <f t="array" ref="I1636">SQRT(SUMSQ($B1636:$H1636-$X$2:$AD$2))</f>
        <v>1109.2688161095355</v>
      </c>
      <c r="J1636">
        <f t="array" ref="J1636">SQRT(SUMSQ($B1636:$H1636-$X$3:$AD$3))</f>
        <v>249.86392791713959</v>
      </c>
      <c r="K1636">
        <f t="array" ref="K1636">SQRT(SUMSQ($B1636:$H1636-$X$4:$AD$4))</f>
        <v>815.65582185386097</v>
      </c>
      <c r="L1636">
        <f t="array" ref="L1636">SQRT(SUMSQ($B1636:$H1636-$X$5:$AD$5))</f>
        <v>1487.8058846036024</v>
      </c>
      <c r="M1636">
        <f>MIN(I1636:L1636)</f>
        <v>249.86392791713959</v>
      </c>
      <c r="N1636">
        <f t="shared" si="35"/>
        <v>2</v>
      </c>
      <c r="O1636">
        <v>3244</v>
      </c>
      <c r="P1636" t="s">
        <v>86</v>
      </c>
      <c r="Q1636" t="s">
        <v>84</v>
      </c>
      <c r="R1636" t="s">
        <v>231</v>
      </c>
    </row>
    <row r="1637" spans="1:18" x14ac:dyDescent="0.25">
      <c r="A1637">
        <v>3.5116599999999998E-2</v>
      </c>
      <c r="B1637">
        <v>10</v>
      </c>
      <c r="C1637">
        <v>4</v>
      </c>
      <c r="D1637">
        <v>1307</v>
      </c>
      <c r="E1637">
        <v>2024</v>
      </c>
      <c r="F1637">
        <v>2039</v>
      </c>
      <c r="G1637">
        <v>257</v>
      </c>
      <c r="H1637">
        <v>231</v>
      </c>
      <c r="I1637">
        <f t="array" ref="I1637">SQRT(SUMSQ($B1637:$H1637-$X$2:$AD$2))</f>
        <v>990.06664031547928</v>
      </c>
      <c r="J1637">
        <f t="array" ref="J1637">SQRT(SUMSQ($B1637:$H1637-$X$3:$AD$3))</f>
        <v>1650.9679537421073</v>
      </c>
      <c r="K1637">
        <f t="array" ref="K1637">SQRT(SUMSQ($B1637:$H1637-$X$4:$AD$4))</f>
        <v>1433.2088026326473</v>
      </c>
      <c r="L1637">
        <f t="array" ref="L1637">SQRT(SUMSQ($B1637:$H1637-$X$5:$AD$5))</f>
        <v>1158.2940247632839</v>
      </c>
      <c r="M1637">
        <f>MIN(I1637:L1637)</f>
        <v>990.06664031547928</v>
      </c>
      <c r="N1637">
        <f t="shared" si="35"/>
        <v>1</v>
      </c>
      <c r="O1637">
        <v>380</v>
      </c>
      <c r="P1637" t="s">
        <v>49</v>
      </c>
      <c r="Q1637" t="s">
        <v>51</v>
      </c>
      <c r="R1637" t="s">
        <v>232</v>
      </c>
    </row>
    <row r="1638" spans="1:18" x14ac:dyDescent="0.25">
      <c r="A1638">
        <v>3.5013613999999998E-2</v>
      </c>
      <c r="B1638">
        <v>5</v>
      </c>
      <c r="C1638">
        <v>6</v>
      </c>
      <c r="D1638">
        <v>1404</v>
      </c>
      <c r="E1638">
        <v>1640</v>
      </c>
      <c r="F1638">
        <v>2106</v>
      </c>
      <c r="G1638">
        <v>336</v>
      </c>
      <c r="H1638">
        <v>310</v>
      </c>
      <c r="I1638">
        <f t="array" ref="I1638">SQRT(SUMSQ($B1638:$H1638-$X$2:$AD$2))</f>
        <v>839.94321886053717</v>
      </c>
      <c r="J1638">
        <f t="array" ref="J1638">SQRT(SUMSQ($B1638:$H1638-$X$3:$AD$3))</f>
        <v>1627.3782637223285</v>
      </c>
      <c r="K1638">
        <f t="array" ref="K1638">SQRT(SUMSQ($B1638:$H1638-$X$4:$AD$4))</f>
        <v>1551.3204734318772</v>
      </c>
      <c r="L1638">
        <f t="array" ref="L1638">SQRT(SUMSQ($B1638:$H1638-$X$5:$AD$5))</f>
        <v>864.15009254228141</v>
      </c>
      <c r="M1638">
        <f>MIN(I1638:L1638)</f>
        <v>839.94321886053717</v>
      </c>
      <c r="N1638">
        <f t="shared" si="35"/>
        <v>1</v>
      </c>
      <c r="O1638">
        <v>1061</v>
      </c>
      <c r="P1638" t="s">
        <v>44</v>
      </c>
      <c r="Q1638" t="s">
        <v>49</v>
      </c>
      <c r="R1638" t="s">
        <v>443</v>
      </c>
    </row>
    <row r="1639" spans="1:18" x14ac:dyDescent="0.25">
      <c r="A1639">
        <v>3.4997787000000002E-2</v>
      </c>
      <c r="B1639">
        <v>6</v>
      </c>
      <c r="C1639">
        <v>7</v>
      </c>
      <c r="D1639">
        <v>1313</v>
      </c>
      <c r="E1639">
        <v>1414</v>
      </c>
      <c r="F1639">
        <v>347</v>
      </c>
      <c r="G1639">
        <v>61</v>
      </c>
      <c r="H1639">
        <v>50</v>
      </c>
      <c r="I1639">
        <f t="array" ref="I1639">SQRT(SUMSQ($B1639:$H1639-$X$2:$AD$2))</f>
        <v>1115.197610462234</v>
      </c>
      <c r="J1639">
        <f t="array" ref="J1639">SQRT(SUMSQ($B1639:$H1639-$X$3:$AD$3))</f>
        <v>250.45900587096273</v>
      </c>
      <c r="K1639">
        <f t="array" ref="K1639">SQRT(SUMSQ($B1639:$H1639-$X$4:$AD$4))</f>
        <v>847.84793011267811</v>
      </c>
      <c r="L1639">
        <f t="array" ref="L1639">SQRT(SUMSQ($B1639:$H1639-$X$5:$AD$5))</f>
        <v>1500.4388612267426</v>
      </c>
      <c r="M1639">
        <f>MIN(I1639:L1639)</f>
        <v>250.45900587096273</v>
      </c>
      <c r="N1639">
        <f t="shared" si="35"/>
        <v>2</v>
      </c>
      <c r="O1639">
        <v>116</v>
      </c>
      <c r="P1639" t="s">
        <v>56</v>
      </c>
      <c r="Q1639" t="s">
        <v>147</v>
      </c>
      <c r="R1639" t="s">
        <v>385</v>
      </c>
    </row>
    <row r="1640" spans="1:18" x14ac:dyDescent="0.25">
      <c r="A1640">
        <v>3.4996127000000002E-2</v>
      </c>
      <c r="B1640">
        <v>4</v>
      </c>
      <c r="C1640">
        <v>5</v>
      </c>
      <c r="D1640">
        <v>826</v>
      </c>
      <c r="E1640">
        <v>1340</v>
      </c>
      <c r="F1640">
        <v>1489</v>
      </c>
      <c r="G1640">
        <v>194</v>
      </c>
      <c r="H1640">
        <v>180</v>
      </c>
      <c r="I1640">
        <f t="array" ref="I1640">SQRT(SUMSQ($B1640:$H1640-$X$2:$AD$2))</f>
        <v>398.88288022123481</v>
      </c>
      <c r="J1640">
        <f t="array" ref="J1640">SQRT(SUMSQ($B1640:$H1640-$X$3:$AD$3))</f>
        <v>1075.8936504848418</v>
      </c>
      <c r="K1640">
        <f t="array" ref="K1640">SQRT(SUMSQ($B1640:$H1640-$X$4:$AD$4))</f>
        <v>1409.0989316671162</v>
      </c>
      <c r="L1640">
        <f t="array" ref="L1640">SQRT(SUMSQ($B1640:$H1640-$X$5:$AD$5))</f>
        <v>1050.0814593216137</v>
      </c>
      <c r="M1640">
        <f>MIN(I1640:L1640)</f>
        <v>398.88288022123481</v>
      </c>
      <c r="N1640">
        <f t="shared" si="35"/>
        <v>1</v>
      </c>
      <c r="O1640">
        <v>3320</v>
      </c>
      <c r="P1640" t="s">
        <v>187</v>
      </c>
      <c r="Q1640" t="s">
        <v>169</v>
      </c>
      <c r="R1640" t="s">
        <v>208</v>
      </c>
    </row>
    <row r="1641" spans="1:18" x14ac:dyDescent="0.25">
      <c r="A1641">
        <v>3.4983753999999999E-2</v>
      </c>
      <c r="B1641">
        <v>6</v>
      </c>
      <c r="C1641">
        <v>7</v>
      </c>
      <c r="D1641">
        <v>1511</v>
      </c>
      <c r="E1641">
        <v>2106</v>
      </c>
      <c r="F1641">
        <v>1999</v>
      </c>
      <c r="G1641">
        <v>235</v>
      </c>
      <c r="H1641">
        <v>220</v>
      </c>
      <c r="I1641">
        <f t="array" ref="I1641">SQRT(SUMSQ($B1641:$H1641-$X$2:$AD$2))</f>
        <v>1068.8174458041924</v>
      </c>
      <c r="J1641">
        <f t="array" ref="J1641">SQRT(SUMSQ($B1641:$H1641-$X$3:$AD$3))</f>
        <v>1662.6205573965963</v>
      </c>
      <c r="K1641">
        <f t="array" ref="K1641">SQRT(SUMSQ($B1641:$H1641-$X$4:$AD$4))</f>
        <v>1348.4929629303838</v>
      </c>
      <c r="L1641">
        <f t="array" ref="L1641">SQRT(SUMSQ($B1641:$H1641-$X$5:$AD$5))</f>
        <v>1147.2923899171744</v>
      </c>
      <c r="M1641">
        <f>MIN(I1641:L1641)</f>
        <v>1068.8174458041924</v>
      </c>
      <c r="N1641">
        <f t="shared" si="35"/>
        <v>1</v>
      </c>
      <c r="O1641">
        <v>1686</v>
      </c>
      <c r="P1641" t="s">
        <v>56</v>
      </c>
      <c r="Q1641" t="s">
        <v>44</v>
      </c>
      <c r="R1641" t="s">
        <v>74</v>
      </c>
    </row>
    <row r="1642" spans="1:18" x14ac:dyDescent="0.25">
      <c r="A1642">
        <v>3.4942022000000003E-2</v>
      </c>
      <c r="B1642">
        <v>8</v>
      </c>
      <c r="C1642">
        <v>2</v>
      </c>
      <c r="D1642">
        <v>1117</v>
      </c>
      <c r="E1642">
        <v>1401</v>
      </c>
      <c r="F1642">
        <v>866</v>
      </c>
      <c r="G1642">
        <v>164</v>
      </c>
      <c r="H1642">
        <v>135</v>
      </c>
      <c r="I1642">
        <f t="array" ref="I1642">SQRT(SUMSQ($B1642:$H1642-$X$2:$AD$2))</f>
        <v>600.39616544947967</v>
      </c>
      <c r="J1642">
        <f t="array" ref="J1642">SQRT(SUMSQ($B1642:$H1642-$X$3:$AD$3))</f>
        <v>391.69718981296103</v>
      </c>
      <c r="K1642">
        <f t="array" ref="K1642">SQRT(SUMSQ($B1642:$H1642-$X$4:$AD$4))</f>
        <v>918.7039777094293</v>
      </c>
      <c r="L1642">
        <f t="array" ref="L1642">SQRT(SUMSQ($B1642:$H1642-$X$5:$AD$5))</f>
        <v>1147.0297234732061</v>
      </c>
      <c r="M1642">
        <f>MIN(I1642:L1642)</f>
        <v>391.69718981296103</v>
      </c>
      <c r="N1642">
        <f t="shared" si="35"/>
        <v>2</v>
      </c>
      <c r="O1642">
        <v>2465</v>
      </c>
      <c r="P1642" t="s">
        <v>49</v>
      </c>
      <c r="Q1642" t="s">
        <v>250</v>
      </c>
      <c r="R1642" t="s">
        <v>265</v>
      </c>
    </row>
    <row r="1643" spans="1:18" x14ac:dyDescent="0.25">
      <c r="A1643">
        <v>3.4832908000000003E-2</v>
      </c>
      <c r="B1643">
        <v>7</v>
      </c>
      <c r="C1643">
        <v>1</v>
      </c>
      <c r="D1643">
        <v>2220</v>
      </c>
      <c r="E1643">
        <v>2316</v>
      </c>
      <c r="F1643">
        <v>276</v>
      </c>
      <c r="G1643">
        <v>56</v>
      </c>
      <c r="H1643">
        <v>47</v>
      </c>
      <c r="I1643">
        <f t="array" ref="I1643">SQRT(SUMSQ($B1643:$H1643-$X$2:$AD$2))</f>
        <v>1875.159197490442</v>
      </c>
      <c r="J1643">
        <f t="array" ref="J1643">SQRT(SUMSQ($B1643:$H1643-$X$3:$AD$3))</f>
        <v>1351.769033136934</v>
      </c>
      <c r="K1643">
        <f t="array" ref="K1643">SQRT(SUMSQ($B1643:$H1643-$X$4:$AD$4))</f>
        <v>713.57283173303426</v>
      </c>
      <c r="L1643">
        <f t="array" ref="L1643">SQRT(SUMSQ($B1643:$H1643-$X$5:$AD$5))</f>
        <v>1965.1153083131701</v>
      </c>
      <c r="M1643">
        <f>MIN(I1643:L1643)</f>
        <v>713.57283173303426</v>
      </c>
      <c r="N1643">
        <f t="shared" si="35"/>
        <v>3</v>
      </c>
      <c r="O1643">
        <v>55</v>
      </c>
      <c r="P1643" t="s">
        <v>86</v>
      </c>
      <c r="Q1643" t="s">
        <v>569</v>
      </c>
      <c r="R1643" t="s">
        <v>571</v>
      </c>
    </row>
    <row r="1644" spans="1:18" x14ac:dyDescent="0.25">
      <c r="A1644">
        <v>3.4529226000000003E-2</v>
      </c>
      <c r="B1644">
        <v>10</v>
      </c>
      <c r="C1644">
        <v>4</v>
      </c>
      <c r="D1644">
        <v>1537</v>
      </c>
      <c r="E1644">
        <v>1809</v>
      </c>
      <c r="F1644">
        <v>1751</v>
      </c>
      <c r="G1644">
        <v>272</v>
      </c>
      <c r="H1644">
        <v>256</v>
      </c>
      <c r="I1644">
        <f t="array" ref="I1644">SQRT(SUMSQ($B1644:$H1644-$X$2:$AD$2))</f>
        <v>739.38860832376884</v>
      </c>
      <c r="J1644">
        <f t="array" ref="J1644">SQRT(SUMSQ($B1644:$H1644-$X$3:$AD$3))</f>
        <v>1334.791925439469</v>
      </c>
      <c r="K1644">
        <f t="array" ref="K1644">SQRT(SUMSQ($B1644:$H1644-$X$4:$AD$4))</f>
        <v>1139.4005808417576</v>
      </c>
      <c r="L1644">
        <f t="array" ref="L1644">SQRT(SUMSQ($B1644:$H1644-$X$5:$AD$5))</f>
        <v>833.62719463582391</v>
      </c>
      <c r="M1644">
        <f>MIN(I1644:L1644)</f>
        <v>739.38860832376884</v>
      </c>
      <c r="N1644">
        <f t="shared" si="35"/>
        <v>1</v>
      </c>
      <c r="O1644">
        <v>176</v>
      </c>
      <c r="P1644" t="s">
        <v>92</v>
      </c>
      <c r="Q1644" t="s">
        <v>236</v>
      </c>
      <c r="R1644" t="s">
        <v>311</v>
      </c>
    </row>
    <row r="1645" spans="1:18" x14ac:dyDescent="0.25">
      <c r="A1645">
        <v>3.4489881E-2</v>
      </c>
      <c r="B1645">
        <v>5</v>
      </c>
      <c r="C1645">
        <v>6</v>
      </c>
      <c r="D1645">
        <v>1504</v>
      </c>
      <c r="E1645">
        <v>1605</v>
      </c>
      <c r="F1645">
        <v>220</v>
      </c>
      <c r="G1645">
        <v>61</v>
      </c>
      <c r="H1645">
        <v>52</v>
      </c>
      <c r="I1645">
        <f t="array" ref="I1645">SQRT(SUMSQ($B1645:$H1645-$X$2:$AD$2))</f>
        <v>1307.6153155599022</v>
      </c>
      <c r="J1645">
        <f t="array" ref="J1645">SQRT(SUMSQ($B1645:$H1645-$X$3:$AD$3))</f>
        <v>465.18939249291941</v>
      </c>
      <c r="K1645">
        <f t="array" ref="K1645">SQRT(SUMSQ($B1645:$H1645-$X$4:$AD$4))</f>
        <v>699.01779040859515</v>
      </c>
      <c r="L1645">
        <f t="array" ref="L1645">SQRT(SUMSQ($B1645:$H1645-$X$5:$AD$5))</f>
        <v>1624.7669871043468</v>
      </c>
      <c r="M1645">
        <f>MIN(I1645:L1645)</f>
        <v>465.18939249291941</v>
      </c>
      <c r="N1645">
        <f t="shared" si="35"/>
        <v>2</v>
      </c>
      <c r="O1645">
        <v>2553</v>
      </c>
      <c r="P1645" t="s">
        <v>60</v>
      </c>
      <c r="Q1645" t="s">
        <v>44</v>
      </c>
      <c r="R1645" t="s">
        <v>524</v>
      </c>
    </row>
    <row r="1646" spans="1:18" x14ac:dyDescent="0.25">
      <c r="A1646">
        <v>3.4479482999999998E-2</v>
      </c>
      <c r="B1646">
        <v>4</v>
      </c>
      <c r="C1646">
        <v>5</v>
      </c>
      <c r="D1646">
        <v>1407</v>
      </c>
      <c r="E1646">
        <v>1518</v>
      </c>
      <c r="F1646">
        <v>765</v>
      </c>
      <c r="G1646">
        <v>131</v>
      </c>
      <c r="H1646">
        <v>118</v>
      </c>
      <c r="I1646">
        <f t="array" ref="I1646">SQRT(SUMSQ($B1646:$H1646-$X$2:$AD$2))</f>
        <v>752.18988329922854</v>
      </c>
      <c r="J1646">
        <f t="array" ref="J1646">SQRT(SUMSQ($B1646:$H1646-$X$3:$AD$3))</f>
        <v>319.88183137128703</v>
      </c>
      <c r="K1646">
        <f t="array" ref="K1646">SQRT(SUMSQ($B1646:$H1646-$X$4:$AD$4))</f>
        <v>644.60787742460889</v>
      </c>
      <c r="L1646">
        <f t="array" ref="L1646">SQRT(SUMSQ($B1646:$H1646-$X$5:$AD$5))</f>
        <v>1130.7959891495052</v>
      </c>
      <c r="M1646">
        <f>MIN(I1646:L1646)</f>
        <v>319.88183137128703</v>
      </c>
      <c r="N1646">
        <f t="shared" si="35"/>
        <v>2</v>
      </c>
      <c r="O1646">
        <v>2871</v>
      </c>
      <c r="P1646" t="s">
        <v>60</v>
      </c>
      <c r="Q1646" t="s">
        <v>54</v>
      </c>
      <c r="R1646" t="s">
        <v>170</v>
      </c>
    </row>
    <row r="1647" spans="1:18" x14ac:dyDescent="0.25">
      <c r="A1647">
        <v>3.4295630000000001E-2</v>
      </c>
      <c r="B1647">
        <v>5</v>
      </c>
      <c r="C1647">
        <v>6</v>
      </c>
      <c r="D1647">
        <v>1751</v>
      </c>
      <c r="E1647">
        <v>1909</v>
      </c>
      <c r="F1647">
        <v>777</v>
      </c>
      <c r="G1647">
        <v>138</v>
      </c>
      <c r="H1647">
        <v>128</v>
      </c>
      <c r="I1647">
        <f t="array" ref="I1647">SQRT(SUMSQ($B1647:$H1647-$X$2:$AD$2))</f>
        <v>1077.6931272563615</v>
      </c>
      <c r="J1647">
        <f t="array" ref="J1647">SQRT(SUMSQ($B1647:$H1647-$X$3:$AD$3))</f>
        <v>750.84601370382734</v>
      </c>
      <c r="K1647">
        <f t="array" ref="K1647">SQRT(SUMSQ($B1647:$H1647-$X$4:$AD$4))</f>
        <v>221.93747923882202</v>
      </c>
      <c r="L1647">
        <f t="array" ref="L1647">SQRT(SUMSQ($B1647:$H1647-$X$5:$AD$5))</f>
        <v>1274.3272627156091</v>
      </c>
      <c r="M1647">
        <f>MIN(I1647:L1647)</f>
        <v>221.93747923882202</v>
      </c>
      <c r="N1647">
        <f t="shared" si="35"/>
        <v>3</v>
      </c>
      <c r="O1647">
        <v>2449</v>
      </c>
      <c r="P1647" t="s">
        <v>115</v>
      </c>
      <c r="Q1647" t="s">
        <v>54</v>
      </c>
      <c r="R1647" t="s">
        <v>502</v>
      </c>
    </row>
    <row r="1648" spans="1:18" x14ac:dyDescent="0.25">
      <c r="A1648">
        <v>3.4053485000000001E-2</v>
      </c>
      <c r="B1648">
        <v>7</v>
      </c>
      <c r="C1648">
        <v>1</v>
      </c>
      <c r="D1648">
        <v>1303</v>
      </c>
      <c r="E1648">
        <v>1522</v>
      </c>
      <c r="F1648">
        <v>468</v>
      </c>
      <c r="G1648">
        <v>79</v>
      </c>
      <c r="H1648">
        <v>68</v>
      </c>
      <c r="I1648">
        <f t="array" ref="I1648">SQRT(SUMSQ($B1648:$H1648-$X$2:$AD$2))</f>
        <v>1015.4598019505098</v>
      </c>
      <c r="J1648">
        <f t="array" ref="J1648">SQRT(SUMSQ($B1648:$H1648-$X$3:$AD$3))</f>
        <v>210.77709994613357</v>
      </c>
      <c r="K1648">
        <f t="array" ref="K1648">SQRT(SUMSQ($B1648:$H1648-$X$4:$AD$4))</f>
        <v>724.66868250972482</v>
      </c>
      <c r="L1648">
        <f t="array" ref="L1648">SQRT(SUMSQ($B1648:$H1648-$X$5:$AD$5))</f>
        <v>1425.6850551099747</v>
      </c>
      <c r="M1648">
        <f>MIN(I1648:L1648)</f>
        <v>210.77709994613357</v>
      </c>
      <c r="N1648">
        <f t="shared" si="35"/>
        <v>2</v>
      </c>
      <c r="O1648">
        <v>1828</v>
      </c>
      <c r="P1648" t="s">
        <v>54</v>
      </c>
      <c r="Q1648" t="s">
        <v>122</v>
      </c>
      <c r="R1648" t="s">
        <v>375</v>
      </c>
    </row>
    <row r="1649" spans="1:18" x14ac:dyDescent="0.25">
      <c r="A1649">
        <v>3.3875220999999997E-2</v>
      </c>
      <c r="B1649">
        <v>7</v>
      </c>
      <c r="C1649">
        <v>1</v>
      </c>
      <c r="D1649">
        <v>1909</v>
      </c>
      <c r="E1649">
        <v>2021</v>
      </c>
      <c r="F1649">
        <v>361</v>
      </c>
      <c r="G1649">
        <v>72</v>
      </c>
      <c r="H1649">
        <v>54</v>
      </c>
      <c r="I1649">
        <f t="array" ref="I1649">SQRT(SUMSQ($B1649:$H1649-$X$2:$AD$2))</f>
        <v>1500.6416948874119</v>
      </c>
      <c r="J1649">
        <f t="array" ref="J1649">SQRT(SUMSQ($B1649:$H1649-$X$3:$AD$3))</f>
        <v>917.51849106935913</v>
      </c>
      <c r="K1649">
        <f t="array" ref="K1649">SQRT(SUMSQ($B1649:$H1649-$X$4:$AD$4))</f>
        <v>406.75758862146705</v>
      </c>
      <c r="L1649">
        <f t="array" ref="L1649">SQRT(SUMSQ($B1649:$H1649-$X$5:$AD$5))</f>
        <v>1672.3089325487838</v>
      </c>
      <c r="M1649">
        <f>MIN(I1649:L1649)</f>
        <v>406.75758862146705</v>
      </c>
      <c r="N1649">
        <f t="shared" si="35"/>
        <v>3</v>
      </c>
      <c r="O1649">
        <v>988</v>
      </c>
      <c r="P1649" t="s">
        <v>187</v>
      </c>
      <c r="Q1649" t="s">
        <v>201</v>
      </c>
      <c r="R1649" t="s">
        <v>432</v>
      </c>
    </row>
    <row r="1650" spans="1:18" x14ac:dyDescent="0.25">
      <c r="A1650">
        <v>3.3811099999999997E-2</v>
      </c>
      <c r="B1650">
        <v>3</v>
      </c>
      <c r="C1650">
        <v>4</v>
      </c>
      <c r="D1650">
        <v>1409</v>
      </c>
      <c r="E1650">
        <v>1955</v>
      </c>
      <c r="F1650">
        <v>1838</v>
      </c>
      <c r="G1650">
        <v>226</v>
      </c>
      <c r="H1650">
        <v>212</v>
      </c>
      <c r="I1650">
        <f t="array" ref="I1650">SQRT(SUMSQ($B1650:$H1650-$X$2:$AD$2))</f>
        <v>836.76346462387437</v>
      </c>
      <c r="J1650">
        <f t="array" ref="J1650">SQRT(SUMSQ($B1650:$H1650-$X$3:$AD$3))</f>
        <v>1443.3073127349255</v>
      </c>
      <c r="K1650">
        <f t="array" ref="K1650">SQRT(SUMSQ($B1650:$H1650-$X$4:$AD$4))</f>
        <v>1215.4508930678574</v>
      </c>
      <c r="L1650">
        <f t="array" ref="L1650">SQRT(SUMSQ($B1650:$H1650-$X$5:$AD$5))</f>
        <v>1009.4329120386619</v>
      </c>
      <c r="M1650">
        <f>MIN(I1650:L1650)</f>
        <v>836.76346462387437</v>
      </c>
      <c r="N1650">
        <f t="shared" si="35"/>
        <v>1</v>
      </c>
      <c r="O1650">
        <v>3063</v>
      </c>
      <c r="P1650" t="s">
        <v>259</v>
      </c>
      <c r="Q1650" t="s">
        <v>54</v>
      </c>
      <c r="R1650" t="s">
        <v>476</v>
      </c>
    </row>
    <row r="1651" spans="1:18" x14ac:dyDescent="0.25">
      <c r="A1651">
        <v>3.3771493E-2</v>
      </c>
      <c r="B1651">
        <v>3</v>
      </c>
      <c r="C1651">
        <v>4</v>
      </c>
      <c r="D1651">
        <v>1142</v>
      </c>
      <c r="E1651">
        <v>1626</v>
      </c>
      <c r="F1651">
        <v>1363</v>
      </c>
      <c r="G1651">
        <v>164</v>
      </c>
      <c r="H1651">
        <v>156</v>
      </c>
      <c r="I1651">
        <f t="array" ref="I1651">SQRT(SUMSQ($B1651:$H1651-$X$2:$AD$2))</f>
        <v>382.21281025859139</v>
      </c>
      <c r="J1651">
        <f t="array" ref="J1651">SQRT(SUMSQ($B1651:$H1651-$X$3:$AD$3))</f>
        <v>890.36292561818129</v>
      </c>
      <c r="K1651">
        <f t="array" ref="K1651">SQRT(SUMSQ($B1651:$H1651-$X$4:$AD$4))</f>
        <v>999.80124459259014</v>
      </c>
      <c r="L1651">
        <f t="array" ref="L1651">SQRT(SUMSQ($B1651:$H1651-$X$5:$AD$5))</f>
        <v>949.74645348310253</v>
      </c>
      <c r="M1651">
        <f>MIN(I1651:L1651)</f>
        <v>382.21281025859139</v>
      </c>
      <c r="N1651">
        <f t="shared" si="35"/>
        <v>1</v>
      </c>
      <c r="O1651">
        <v>1668</v>
      </c>
      <c r="P1651" t="s">
        <v>157</v>
      </c>
      <c r="Q1651" t="s">
        <v>169</v>
      </c>
      <c r="R1651" t="s">
        <v>298</v>
      </c>
    </row>
    <row r="1652" spans="1:18" x14ac:dyDescent="0.25">
      <c r="A1652">
        <v>3.3667649000000001E-2</v>
      </c>
      <c r="B1652">
        <v>3</v>
      </c>
      <c r="C1652">
        <v>4</v>
      </c>
      <c r="D1652">
        <v>2046</v>
      </c>
      <c r="E1652">
        <v>2159</v>
      </c>
      <c r="F1652">
        <v>389</v>
      </c>
      <c r="G1652">
        <v>73</v>
      </c>
      <c r="H1652">
        <v>61</v>
      </c>
      <c r="I1652">
        <f t="array" ref="I1652">SQRT(SUMSQ($B1652:$H1652-$X$2:$AD$2))</f>
        <v>1622.2191018043011</v>
      </c>
      <c r="J1652">
        <f t="array" ref="J1652">SQRT(SUMSQ($B1652:$H1652-$X$3:$AD$3))</f>
        <v>1102.8276706242775</v>
      </c>
      <c r="K1652">
        <f t="array" ref="K1652">SQRT(SUMSQ($B1652:$H1652-$X$4:$AD$4))</f>
        <v>475.76872747173047</v>
      </c>
      <c r="L1652">
        <f t="array" ref="L1652">SQRT(SUMSQ($B1652:$H1652-$X$5:$AD$5))</f>
        <v>1748.3940491425976</v>
      </c>
      <c r="M1652">
        <f>MIN(I1652:L1652)</f>
        <v>475.76872747173047</v>
      </c>
      <c r="N1652">
        <f t="shared" si="35"/>
        <v>3</v>
      </c>
      <c r="O1652">
        <v>2901</v>
      </c>
      <c r="P1652" t="s">
        <v>201</v>
      </c>
      <c r="Q1652" t="s">
        <v>270</v>
      </c>
      <c r="R1652" t="s">
        <v>477</v>
      </c>
    </row>
    <row r="1653" spans="1:18" x14ac:dyDescent="0.25">
      <c r="A1653">
        <v>3.3545577E-2</v>
      </c>
      <c r="B1653">
        <v>6</v>
      </c>
      <c r="C1653">
        <v>7</v>
      </c>
      <c r="D1653">
        <v>1422</v>
      </c>
      <c r="E1653">
        <v>1517</v>
      </c>
      <c r="F1653">
        <v>303</v>
      </c>
      <c r="G1653">
        <v>55</v>
      </c>
      <c r="H1653">
        <v>45</v>
      </c>
      <c r="I1653">
        <f t="array" ref="I1653">SQRT(SUMSQ($B1653:$H1653-$X$2:$AD$2))</f>
        <v>1192.1948688758878</v>
      </c>
      <c r="J1653">
        <f t="array" ref="J1653">SQRT(SUMSQ($B1653:$H1653-$X$3:$AD$3))</f>
        <v>341.09219579767461</v>
      </c>
      <c r="K1653">
        <f t="array" ref="K1653">SQRT(SUMSQ($B1653:$H1653-$X$4:$AD$4))</f>
        <v>743.52860640047891</v>
      </c>
      <c r="L1653">
        <f t="array" ref="L1653">SQRT(SUMSQ($B1653:$H1653-$X$5:$AD$5))</f>
        <v>1538.3031683970846</v>
      </c>
      <c r="M1653">
        <f>MIN(I1653:L1653)</f>
        <v>341.09219579767461</v>
      </c>
      <c r="N1653">
        <f t="shared" si="35"/>
        <v>2</v>
      </c>
      <c r="O1653">
        <v>3234</v>
      </c>
      <c r="P1653" t="s">
        <v>86</v>
      </c>
      <c r="Q1653" t="s">
        <v>186</v>
      </c>
      <c r="R1653" t="s">
        <v>376</v>
      </c>
    </row>
    <row r="1654" spans="1:18" x14ac:dyDescent="0.25">
      <c r="A1654">
        <v>3.3269370999999999E-2</v>
      </c>
      <c r="B1654">
        <v>7</v>
      </c>
      <c r="C1654">
        <v>1</v>
      </c>
      <c r="D1654">
        <v>1539</v>
      </c>
      <c r="E1654">
        <v>1825</v>
      </c>
      <c r="F1654">
        <v>1111</v>
      </c>
      <c r="G1654">
        <v>166</v>
      </c>
      <c r="H1654">
        <v>151</v>
      </c>
      <c r="I1654">
        <f t="array" ref="I1654">SQRT(SUMSQ($B1654:$H1654-$X$2:$AD$2))</f>
        <v>736.87596146647104</v>
      </c>
      <c r="J1654">
        <f t="array" ref="J1654">SQRT(SUMSQ($B1654:$H1654-$X$3:$AD$3))</f>
        <v>781.21783836185955</v>
      </c>
      <c r="K1654">
        <f t="array" ref="K1654">SQRT(SUMSQ($B1654:$H1654-$X$4:$AD$4))</f>
        <v>538.68063480931016</v>
      </c>
      <c r="L1654">
        <f t="array" ref="L1654">SQRT(SUMSQ($B1654:$H1654-$X$5:$AD$5))</f>
        <v>1021.0772245498572</v>
      </c>
      <c r="M1654">
        <f>MIN(I1654:L1654)</f>
        <v>538.68063480931016</v>
      </c>
      <c r="N1654">
        <f t="shared" si="35"/>
        <v>3</v>
      </c>
      <c r="O1654">
        <v>3399</v>
      </c>
      <c r="P1654" t="s">
        <v>39</v>
      </c>
      <c r="Q1654" t="s">
        <v>115</v>
      </c>
      <c r="R1654" t="s">
        <v>315</v>
      </c>
    </row>
    <row r="1655" spans="1:18" x14ac:dyDescent="0.25">
      <c r="A1655">
        <v>3.3257854000000003E-2</v>
      </c>
      <c r="B1655">
        <v>5</v>
      </c>
      <c r="C1655">
        <v>6</v>
      </c>
      <c r="D1655">
        <v>1550</v>
      </c>
      <c r="E1655">
        <v>1643</v>
      </c>
      <c r="F1655">
        <v>296</v>
      </c>
      <c r="G1655">
        <v>53</v>
      </c>
      <c r="H1655">
        <v>44</v>
      </c>
      <c r="I1655">
        <f t="array" ref="I1655">SQRT(SUMSQ($B1655:$H1655-$X$2:$AD$2))</f>
        <v>1261.1410454381889</v>
      </c>
      <c r="J1655">
        <f t="array" ref="J1655">SQRT(SUMSQ($B1655:$H1655-$X$3:$AD$3))</f>
        <v>468.95656699912234</v>
      </c>
      <c r="K1655">
        <f t="array" ref="K1655">SQRT(SUMSQ($B1655:$H1655-$X$4:$AD$4))</f>
        <v>615.18173830893397</v>
      </c>
      <c r="L1655">
        <f t="array" ref="L1655">SQRT(SUMSQ($B1655:$H1655-$X$5:$AD$5))</f>
        <v>1562.0338996048908</v>
      </c>
      <c r="M1655">
        <f>MIN(I1655:L1655)</f>
        <v>468.95656699912234</v>
      </c>
      <c r="N1655">
        <f t="shared" si="35"/>
        <v>2</v>
      </c>
      <c r="O1655">
        <v>504</v>
      </c>
      <c r="P1655" t="s">
        <v>259</v>
      </c>
      <c r="Q1655" t="s">
        <v>124</v>
      </c>
      <c r="R1655" t="s">
        <v>364</v>
      </c>
    </row>
    <row r="1656" spans="1:18" x14ac:dyDescent="0.25">
      <c r="A1656">
        <v>3.3112165999999998E-2</v>
      </c>
      <c r="B1656">
        <v>4</v>
      </c>
      <c r="C1656">
        <v>5</v>
      </c>
      <c r="D1656">
        <v>1632</v>
      </c>
      <c r="E1656">
        <v>1837</v>
      </c>
      <c r="F1656">
        <v>304</v>
      </c>
      <c r="G1656">
        <v>65</v>
      </c>
      <c r="H1656">
        <v>51</v>
      </c>
      <c r="I1656">
        <f t="array" ref="I1656">SQRT(SUMSQ($B1656:$H1656-$X$2:$AD$2))</f>
        <v>1348.5300821280762</v>
      </c>
      <c r="J1656">
        <f t="array" ref="J1656">SQRT(SUMSQ($B1656:$H1656-$X$3:$AD$3))</f>
        <v>630.58996848361596</v>
      </c>
      <c r="K1656">
        <f t="array" ref="K1656">SQRT(SUMSQ($B1656:$H1656-$X$4:$AD$4))</f>
        <v>469.81159340774167</v>
      </c>
      <c r="L1656">
        <f t="array" ref="L1656">SQRT(SUMSQ($B1656:$H1656-$X$5:$AD$5))</f>
        <v>1627.5602168181397</v>
      </c>
      <c r="M1656">
        <f>MIN(I1656:L1656)</f>
        <v>469.81159340774167</v>
      </c>
      <c r="N1656">
        <f t="shared" si="35"/>
        <v>3</v>
      </c>
      <c r="O1656">
        <v>410</v>
      </c>
      <c r="P1656" t="s">
        <v>236</v>
      </c>
      <c r="Q1656" t="s">
        <v>56</v>
      </c>
      <c r="R1656" t="s">
        <v>103</v>
      </c>
    </row>
    <row r="1657" spans="1:18" x14ac:dyDescent="0.25">
      <c r="A1657">
        <v>3.3076502000000001E-2</v>
      </c>
      <c r="B1657">
        <v>3</v>
      </c>
      <c r="C1657">
        <v>4</v>
      </c>
      <c r="D1657">
        <v>1630</v>
      </c>
      <c r="E1657">
        <v>1736</v>
      </c>
      <c r="F1657">
        <v>258</v>
      </c>
      <c r="G1657">
        <v>66</v>
      </c>
      <c r="H1657">
        <v>48</v>
      </c>
      <c r="I1657">
        <f t="array" ref="I1657">SQRT(SUMSQ($B1657:$H1657-$X$2:$AD$2))</f>
        <v>1348.4652069159713</v>
      </c>
      <c r="J1657">
        <f t="array" ref="J1657">SQRT(SUMSQ($B1657:$H1657-$X$3:$AD$3))</f>
        <v>581.70204634305173</v>
      </c>
      <c r="K1657">
        <f t="array" ref="K1657">SQRT(SUMSQ($B1657:$H1657-$X$4:$AD$4))</f>
        <v>562.65082544593793</v>
      </c>
      <c r="L1657">
        <f t="array" ref="L1657">SQRT(SUMSQ($B1657:$H1657-$X$5:$AD$5))</f>
        <v>1622.1728046567437</v>
      </c>
      <c r="M1657">
        <f>MIN(I1657:L1657)</f>
        <v>562.65082544593793</v>
      </c>
      <c r="N1657">
        <f t="shared" si="35"/>
        <v>3</v>
      </c>
      <c r="O1657">
        <v>719</v>
      </c>
      <c r="P1657" t="s">
        <v>236</v>
      </c>
      <c r="Q1657" t="s">
        <v>49</v>
      </c>
      <c r="R1657" t="s">
        <v>152</v>
      </c>
    </row>
    <row r="1658" spans="1:18" x14ac:dyDescent="0.25">
      <c r="A1658">
        <v>3.3048169000000002E-2</v>
      </c>
      <c r="B1658">
        <v>7</v>
      </c>
      <c r="C1658">
        <v>1</v>
      </c>
      <c r="D1658">
        <v>1924</v>
      </c>
      <c r="E1658">
        <v>2150</v>
      </c>
      <c r="F1658">
        <v>1011</v>
      </c>
      <c r="G1658">
        <v>146</v>
      </c>
      <c r="H1658">
        <v>133</v>
      </c>
      <c r="I1658">
        <f t="array" ref="I1658">SQRT(SUMSQ($B1658:$H1658-$X$2:$AD$2))</f>
        <v>1223.3115723122728</v>
      </c>
      <c r="J1658">
        <f t="array" ref="J1658">SQRT(SUMSQ($B1658:$H1658-$X$3:$AD$3))</f>
        <v>1112.1007863628754</v>
      </c>
      <c r="K1658">
        <f t="array" ref="K1658">SQRT(SUMSQ($B1658:$H1658-$X$4:$AD$4))</f>
        <v>421.868754037641</v>
      </c>
      <c r="L1658">
        <f t="array" ref="L1658">SQRT(SUMSQ($B1658:$H1658-$X$5:$AD$5))</f>
        <v>1314.3729212718122</v>
      </c>
      <c r="M1658">
        <f>MIN(I1658:L1658)</f>
        <v>421.868754037641</v>
      </c>
      <c r="N1658">
        <f t="shared" si="35"/>
        <v>3</v>
      </c>
      <c r="O1658">
        <v>3567</v>
      </c>
      <c r="P1658" t="s">
        <v>51</v>
      </c>
      <c r="Q1658" t="s">
        <v>122</v>
      </c>
      <c r="R1658" t="s">
        <v>297</v>
      </c>
    </row>
    <row r="1659" spans="1:18" x14ac:dyDescent="0.25">
      <c r="A1659">
        <v>3.3044303999999997E-2</v>
      </c>
      <c r="B1659">
        <v>3</v>
      </c>
      <c r="C1659">
        <v>4</v>
      </c>
      <c r="D1659">
        <v>909</v>
      </c>
      <c r="E1659">
        <v>1029</v>
      </c>
      <c r="F1659">
        <v>437</v>
      </c>
      <c r="G1659">
        <v>80</v>
      </c>
      <c r="H1659">
        <v>71</v>
      </c>
      <c r="I1659">
        <f t="array" ref="I1659">SQRT(SUMSQ($B1659:$H1659-$X$2:$AD$2))</f>
        <v>1074.4386250349662</v>
      </c>
      <c r="J1659">
        <f t="array" ref="J1659">SQRT(SUMSQ($B1659:$H1659-$X$3:$AD$3))</f>
        <v>549.01184642170756</v>
      </c>
      <c r="K1659">
        <f t="array" ref="K1659">SQRT(SUMSQ($B1659:$H1659-$X$4:$AD$4))</f>
        <v>1340.3255277248466</v>
      </c>
      <c r="L1659">
        <f t="array" ref="L1659">SQRT(SUMSQ($B1659:$H1659-$X$5:$AD$5))</f>
        <v>1559.9206681564224</v>
      </c>
      <c r="M1659">
        <f>MIN(I1659:L1659)</f>
        <v>549.01184642170756</v>
      </c>
      <c r="N1659">
        <f t="shared" si="35"/>
        <v>2</v>
      </c>
      <c r="O1659">
        <v>467</v>
      </c>
      <c r="P1659" t="s">
        <v>186</v>
      </c>
      <c r="Q1659" t="s">
        <v>344</v>
      </c>
      <c r="R1659" t="s">
        <v>126</v>
      </c>
    </row>
    <row r="1660" spans="1:18" x14ac:dyDescent="0.25">
      <c r="A1660">
        <v>3.3039919000000001E-2</v>
      </c>
      <c r="B1660">
        <v>4</v>
      </c>
      <c r="C1660">
        <v>5</v>
      </c>
      <c r="D1660">
        <v>1439</v>
      </c>
      <c r="E1660">
        <v>1720</v>
      </c>
      <c r="F1660">
        <v>647</v>
      </c>
      <c r="G1660">
        <v>101</v>
      </c>
      <c r="H1660">
        <v>88</v>
      </c>
      <c r="I1660">
        <f t="array" ref="I1660">SQRT(SUMSQ($B1660:$H1660-$X$2:$AD$2))</f>
        <v>948.4516560855219</v>
      </c>
      <c r="J1660">
        <f t="array" ref="J1660">SQRT(SUMSQ($B1660:$H1660-$X$3:$AD$3))</f>
        <v>407.20015544693399</v>
      </c>
      <c r="K1660">
        <f t="array" ref="K1660">SQRT(SUMSQ($B1660:$H1660-$X$4:$AD$4))</f>
        <v>457.16248696281656</v>
      </c>
      <c r="L1660">
        <f t="array" ref="L1660">SQRT(SUMSQ($B1660:$H1660-$X$5:$AD$5))</f>
        <v>1313.7439939301385</v>
      </c>
      <c r="M1660">
        <f>MIN(I1660:L1660)</f>
        <v>407.20015544693399</v>
      </c>
      <c r="N1660">
        <f t="shared" si="35"/>
        <v>2</v>
      </c>
      <c r="O1660">
        <v>2786</v>
      </c>
      <c r="P1660" t="s">
        <v>270</v>
      </c>
      <c r="Q1660" t="s">
        <v>56</v>
      </c>
      <c r="R1660" t="s">
        <v>359</v>
      </c>
    </row>
    <row r="1661" spans="1:18" x14ac:dyDescent="0.25">
      <c r="A1661">
        <v>3.3010826E-2</v>
      </c>
      <c r="B1661">
        <v>10</v>
      </c>
      <c r="C1661">
        <v>4</v>
      </c>
      <c r="D1661">
        <v>1810</v>
      </c>
      <c r="E1661">
        <v>1853</v>
      </c>
      <c r="F1661">
        <v>133</v>
      </c>
      <c r="G1661">
        <v>43</v>
      </c>
      <c r="H1661">
        <v>27</v>
      </c>
      <c r="I1661">
        <f t="array" ref="I1661">SQRT(SUMSQ($B1661:$H1661-$X$2:$AD$2))</f>
        <v>1564.5814087219799</v>
      </c>
      <c r="J1661">
        <f t="array" ref="J1661">SQRT(SUMSQ($B1661:$H1661-$X$3:$AD$3))</f>
        <v>825.82681017004006</v>
      </c>
      <c r="K1661">
        <f t="array" ref="K1661">SQRT(SUMSQ($B1661:$H1661-$X$4:$AD$4))</f>
        <v>620.83155402581644</v>
      </c>
      <c r="L1661">
        <f t="array" ref="L1661">SQRT(SUMSQ($B1661:$H1661-$X$5:$AD$5))</f>
        <v>1778.3883491701929</v>
      </c>
      <c r="M1661">
        <f>MIN(I1661:L1661)</f>
        <v>620.83155402581644</v>
      </c>
      <c r="N1661">
        <f t="shared" si="35"/>
        <v>3</v>
      </c>
      <c r="O1661">
        <v>3398</v>
      </c>
      <c r="P1661" t="s">
        <v>51</v>
      </c>
      <c r="Q1661" t="s">
        <v>80</v>
      </c>
      <c r="R1661" t="s">
        <v>69</v>
      </c>
    </row>
    <row r="1662" spans="1:18" x14ac:dyDescent="0.25">
      <c r="A1662">
        <v>3.2794214000000002E-2</v>
      </c>
      <c r="B1662">
        <v>8</v>
      </c>
      <c r="C1662">
        <v>2</v>
      </c>
      <c r="D1662">
        <v>1324</v>
      </c>
      <c r="E1662">
        <v>1430</v>
      </c>
      <c r="F1662">
        <v>345</v>
      </c>
      <c r="G1662">
        <v>66</v>
      </c>
      <c r="H1662">
        <v>54</v>
      </c>
      <c r="I1662">
        <f t="array" ref="I1662">SQRT(SUMSQ($B1662:$H1662-$X$2:$AD$2))</f>
        <v>1120.0082273963699</v>
      </c>
      <c r="J1662">
        <f t="array" ref="J1662">SQRT(SUMSQ($B1662:$H1662-$X$3:$AD$3))</f>
        <v>251.49150672216012</v>
      </c>
      <c r="K1662">
        <f t="array" ref="K1662">SQRT(SUMSQ($B1662:$H1662-$X$4:$AD$4))</f>
        <v>830.24540208495716</v>
      </c>
      <c r="L1662">
        <f t="array" ref="L1662">SQRT(SUMSQ($B1662:$H1662-$X$5:$AD$5))</f>
        <v>1502.2652131711743</v>
      </c>
      <c r="M1662">
        <f>MIN(I1662:L1662)</f>
        <v>251.49150672216012</v>
      </c>
      <c r="N1662">
        <f t="shared" si="35"/>
        <v>2</v>
      </c>
      <c r="O1662">
        <v>120</v>
      </c>
      <c r="P1662" t="s">
        <v>230</v>
      </c>
      <c r="Q1662" t="s">
        <v>49</v>
      </c>
      <c r="R1662" t="s">
        <v>439</v>
      </c>
    </row>
    <row r="1663" spans="1:18" x14ac:dyDescent="0.25">
      <c r="A1663">
        <v>3.2643459999999999E-2</v>
      </c>
      <c r="B1663">
        <v>4</v>
      </c>
      <c r="C1663">
        <v>5</v>
      </c>
      <c r="D1663">
        <v>614</v>
      </c>
      <c r="E1663">
        <v>734</v>
      </c>
      <c r="F1663">
        <v>371</v>
      </c>
      <c r="G1663">
        <v>80</v>
      </c>
      <c r="H1663">
        <v>58</v>
      </c>
      <c r="I1663">
        <f t="array" ref="I1663">SQRT(SUMSQ($B1663:$H1663-$X$2:$AD$2))</f>
        <v>1333.5719212528948</v>
      </c>
      <c r="J1663">
        <f t="array" ref="J1663">SQRT(SUMSQ($B1663:$H1663-$X$3:$AD$3))</f>
        <v>962.06187389117792</v>
      </c>
      <c r="K1663">
        <f t="array" ref="K1663">SQRT(SUMSQ($B1663:$H1663-$X$4:$AD$4))</f>
        <v>1759.1111157288569</v>
      </c>
      <c r="L1663">
        <f t="array" ref="L1663">SQRT(SUMSQ($B1663:$H1663-$X$5:$AD$5))</f>
        <v>1821.6993794892253</v>
      </c>
      <c r="M1663">
        <f>MIN(I1663:L1663)</f>
        <v>962.06187389117792</v>
      </c>
      <c r="N1663">
        <f t="shared" si="35"/>
        <v>2</v>
      </c>
      <c r="O1663">
        <v>3330</v>
      </c>
      <c r="P1663" t="s">
        <v>187</v>
      </c>
      <c r="Q1663" t="s">
        <v>277</v>
      </c>
      <c r="R1663" t="s">
        <v>153</v>
      </c>
    </row>
    <row r="1664" spans="1:18" x14ac:dyDescent="0.25">
      <c r="A1664">
        <v>3.2630045000000003E-2</v>
      </c>
      <c r="B1664">
        <v>9</v>
      </c>
      <c r="C1664">
        <v>3</v>
      </c>
      <c r="D1664">
        <v>821</v>
      </c>
      <c r="E1664">
        <v>829</v>
      </c>
      <c r="F1664">
        <v>284</v>
      </c>
      <c r="G1664">
        <v>68</v>
      </c>
      <c r="H1664">
        <v>55</v>
      </c>
      <c r="I1664">
        <f t="array" ref="I1664">SQRT(SUMSQ($B1664:$H1664-$X$2:$AD$2))</f>
        <v>1296.6344459355576</v>
      </c>
      <c r="J1664">
        <f t="array" ref="J1664">SQRT(SUMSQ($B1664:$H1664-$X$3:$AD$3))</f>
        <v>783.30144882673164</v>
      </c>
      <c r="K1664">
        <f t="array" ref="K1664">SQRT(SUMSQ($B1664:$H1664-$X$4:$AD$4))</f>
        <v>1582.0549930028112</v>
      </c>
      <c r="L1664">
        <f t="array" ref="L1664">SQRT(SUMSQ($B1664:$H1664-$X$5:$AD$5))</f>
        <v>1749.7043228414143</v>
      </c>
      <c r="M1664">
        <f>MIN(I1664:L1664)</f>
        <v>783.30144882673164</v>
      </c>
      <c r="N1664">
        <f t="shared" si="35"/>
        <v>2</v>
      </c>
      <c r="O1664">
        <v>319</v>
      </c>
      <c r="P1664" t="s">
        <v>137</v>
      </c>
      <c r="Q1664" t="s">
        <v>54</v>
      </c>
      <c r="R1664" t="s">
        <v>308</v>
      </c>
    </row>
    <row r="1665" spans="1:18" x14ac:dyDescent="0.25">
      <c r="A1665">
        <v>3.2629119999999998E-2</v>
      </c>
      <c r="B1665">
        <v>5</v>
      </c>
      <c r="C1665">
        <v>6</v>
      </c>
      <c r="D1665">
        <v>1953</v>
      </c>
      <c r="E1665">
        <v>2100</v>
      </c>
      <c r="F1665">
        <v>361</v>
      </c>
      <c r="G1665">
        <v>67</v>
      </c>
      <c r="H1665">
        <v>53</v>
      </c>
      <c r="I1665">
        <f t="array" ref="I1665">SQRT(SUMSQ($B1665:$H1665-$X$2:$AD$2))</f>
        <v>1562.8755944146051</v>
      </c>
      <c r="J1665">
        <f t="array" ref="J1665">SQRT(SUMSQ($B1665:$H1665-$X$3:$AD$3))</f>
        <v>1003.1803177344061</v>
      </c>
      <c r="K1665">
        <f t="array" ref="K1665">SQRT(SUMSQ($B1665:$H1665-$X$4:$AD$4))</f>
        <v>428.53323515532139</v>
      </c>
      <c r="L1665">
        <f t="array" ref="L1665">SQRT(SUMSQ($B1665:$H1665-$X$5:$AD$5))</f>
        <v>1723.1460347064983</v>
      </c>
      <c r="M1665">
        <f>MIN(I1665:L1665)</f>
        <v>428.53323515532139</v>
      </c>
      <c r="N1665">
        <f t="shared" si="35"/>
        <v>3</v>
      </c>
      <c r="O1665">
        <v>835</v>
      </c>
      <c r="P1665" t="s">
        <v>187</v>
      </c>
      <c r="Q1665" t="s">
        <v>201</v>
      </c>
      <c r="R1665" t="s">
        <v>566</v>
      </c>
    </row>
    <row r="1666" spans="1:18" x14ac:dyDescent="0.25">
      <c r="A1666">
        <v>3.2618321999999998E-2</v>
      </c>
      <c r="B1666">
        <v>5</v>
      </c>
      <c r="C1666">
        <v>6</v>
      </c>
      <c r="D1666">
        <v>926</v>
      </c>
      <c r="E1666">
        <v>1107</v>
      </c>
      <c r="F1666">
        <v>258</v>
      </c>
      <c r="G1666">
        <v>101</v>
      </c>
      <c r="H1666">
        <v>79</v>
      </c>
      <c r="I1666">
        <f t="array" ref="I1666">SQRT(SUMSQ($B1666:$H1666-$X$2:$AD$2))</f>
        <v>1226.0193021956684</v>
      </c>
      <c r="J1666">
        <f t="array" ref="J1666">SQRT(SUMSQ($B1666:$H1666-$X$3:$AD$3))</f>
        <v>542.96534065953938</v>
      </c>
      <c r="K1666">
        <f t="array" ref="K1666">SQRT(SUMSQ($B1666:$H1666-$X$4:$AD$4))</f>
        <v>1313.8630549747991</v>
      </c>
      <c r="L1666">
        <f t="array" ref="L1666">SQRT(SUMSQ($B1666:$H1666-$X$5:$AD$5))</f>
        <v>1700.4734926792112</v>
      </c>
      <c r="M1666">
        <f>MIN(I1666:L1666)</f>
        <v>542.96534065953938</v>
      </c>
      <c r="N1666">
        <f t="shared" si="35"/>
        <v>2</v>
      </c>
      <c r="O1666">
        <v>703</v>
      </c>
      <c r="P1666" t="s">
        <v>49</v>
      </c>
      <c r="Q1666" t="s">
        <v>236</v>
      </c>
      <c r="R1666" t="s">
        <v>180</v>
      </c>
    </row>
    <row r="1667" spans="1:18" x14ac:dyDescent="0.25">
      <c r="A1667">
        <v>3.2408474E-2</v>
      </c>
      <c r="B1667">
        <v>8</v>
      </c>
      <c r="C1667">
        <v>2</v>
      </c>
      <c r="D1667">
        <v>1219</v>
      </c>
      <c r="E1667">
        <v>1438</v>
      </c>
      <c r="F1667">
        <v>484</v>
      </c>
      <c r="G1667">
        <v>79</v>
      </c>
      <c r="H1667">
        <v>67</v>
      </c>
      <c r="I1667">
        <f t="array" ref="I1667">SQRT(SUMSQ($B1667:$H1667-$X$2:$AD$2))</f>
        <v>976.76967921755568</v>
      </c>
      <c r="J1667">
        <f t="array" ref="J1667">SQRT(SUMSQ($B1667:$H1667-$X$3:$AD$3))</f>
        <v>178.02864926507345</v>
      </c>
      <c r="K1667">
        <f t="array" ref="K1667">SQRT(SUMSQ($B1667:$H1667-$X$4:$AD$4))</f>
        <v>832.60061222516583</v>
      </c>
      <c r="L1667">
        <f t="array" ref="L1667">SQRT(SUMSQ($B1667:$H1667-$X$5:$AD$5))</f>
        <v>1418.2193461493969</v>
      </c>
      <c r="M1667">
        <f>MIN(I1667:L1667)</f>
        <v>178.02864926507345</v>
      </c>
      <c r="N1667">
        <f t="shared" si="35"/>
        <v>2</v>
      </c>
      <c r="O1667">
        <v>640</v>
      </c>
      <c r="P1667" t="s">
        <v>92</v>
      </c>
      <c r="Q1667" t="s">
        <v>47</v>
      </c>
      <c r="R1667" t="s">
        <v>170</v>
      </c>
    </row>
    <row r="1668" spans="1:18" x14ac:dyDescent="0.25">
      <c r="A1668">
        <v>3.2340167000000003E-2</v>
      </c>
      <c r="B1668">
        <v>9</v>
      </c>
      <c r="C1668">
        <v>3</v>
      </c>
      <c r="D1668">
        <v>1446</v>
      </c>
      <c r="E1668">
        <v>1807</v>
      </c>
      <c r="F1668">
        <v>1024</v>
      </c>
      <c r="G1668">
        <v>141</v>
      </c>
      <c r="H1668">
        <v>122</v>
      </c>
      <c r="I1668">
        <f t="array" ref="I1668">SQRT(SUMSQ($B1668:$H1668-$X$2:$AD$2))</f>
        <v>729.85748044521461</v>
      </c>
      <c r="J1668">
        <f t="array" ref="J1668">SQRT(SUMSQ($B1668:$H1668-$X$3:$AD$3))</f>
        <v>679.68035047150056</v>
      </c>
      <c r="K1668">
        <f t="array" ref="K1668">SQRT(SUMSQ($B1668:$H1668-$X$4:$AD$4))</f>
        <v>519.60150149983861</v>
      </c>
      <c r="L1668">
        <f t="array" ref="L1668">SQRT(SUMSQ($B1668:$H1668-$X$5:$AD$5))</f>
        <v>1087.6883292681625</v>
      </c>
      <c r="M1668">
        <f>MIN(I1668:L1668)</f>
        <v>519.60150149983861</v>
      </c>
      <c r="N1668">
        <f t="shared" si="35"/>
        <v>3</v>
      </c>
      <c r="O1668">
        <v>1568</v>
      </c>
      <c r="P1668" t="s">
        <v>250</v>
      </c>
      <c r="Q1668" t="s">
        <v>140</v>
      </c>
      <c r="R1668" t="s">
        <v>418</v>
      </c>
    </row>
    <row r="1669" spans="1:18" x14ac:dyDescent="0.25">
      <c r="A1669">
        <v>3.2182844000000002E-2</v>
      </c>
      <c r="B1669">
        <v>5</v>
      </c>
      <c r="C1669">
        <v>6</v>
      </c>
      <c r="D1669">
        <v>2054</v>
      </c>
      <c r="E1669">
        <v>2214</v>
      </c>
      <c r="F1669">
        <v>437</v>
      </c>
      <c r="G1669">
        <v>80</v>
      </c>
      <c r="H1669">
        <v>68</v>
      </c>
      <c r="I1669">
        <f t="array" ref="I1669">SQRT(SUMSQ($B1669:$H1669-$X$2:$AD$2))</f>
        <v>1626.7953398483107</v>
      </c>
      <c r="J1669">
        <f t="array" ref="J1669">SQRT(SUMSQ($B1669:$H1669-$X$3:$AD$3))</f>
        <v>1141.5408091510631</v>
      </c>
      <c r="K1669">
        <f t="array" ref="K1669">SQRT(SUMSQ($B1669:$H1669-$X$4:$AD$4))</f>
        <v>465.79306396271647</v>
      </c>
      <c r="L1669">
        <f t="array" ref="L1669">SQRT(SUMSQ($B1669:$H1669-$X$5:$AD$5))</f>
        <v>1749.3258891904734</v>
      </c>
      <c r="M1669">
        <f>MIN(I1669:L1669)</f>
        <v>465.79306396271647</v>
      </c>
      <c r="N1669">
        <f t="shared" si="35"/>
        <v>3</v>
      </c>
      <c r="O1669">
        <v>3134</v>
      </c>
      <c r="P1669" t="s">
        <v>186</v>
      </c>
      <c r="Q1669" t="s">
        <v>344</v>
      </c>
      <c r="R1669" t="s">
        <v>415</v>
      </c>
    </row>
    <row r="1670" spans="1:18" x14ac:dyDescent="0.25">
      <c r="A1670">
        <v>3.2157523E-2</v>
      </c>
      <c r="B1670">
        <v>5</v>
      </c>
      <c r="C1670">
        <v>6</v>
      </c>
      <c r="D1670">
        <v>1042</v>
      </c>
      <c r="E1670">
        <v>1215</v>
      </c>
      <c r="F1670">
        <v>912</v>
      </c>
      <c r="G1670">
        <v>153</v>
      </c>
      <c r="H1670">
        <v>142</v>
      </c>
      <c r="I1670">
        <f t="array" ref="I1670">SQRT(SUMSQ($B1670:$H1670-$X$2:$AD$2))</f>
        <v>556.37322648956069</v>
      </c>
      <c r="J1670">
        <f t="array" ref="J1670">SQRT(SUMSQ($B1670:$H1670-$X$3:$AD$3))</f>
        <v>500.97199627479341</v>
      </c>
      <c r="K1670">
        <f t="array" ref="K1670">SQRT(SUMSQ($B1670:$H1670-$X$4:$AD$4))</f>
        <v>1114.00929850085</v>
      </c>
      <c r="L1670">
        <f t="array" ref="L1670">SQRT(SUMSQ($B1670:$H1670-$X$5:$AD$5))</f>
        <v>1118.707309134051</v>
      </c>
      <c r="M1670">
        <f>MIN(I1670:L1670)</f>
        <v>500.97199627479341</v>
      </c>
      <c r="N1670">
        <f t="shared" si="35"/>
        <v>2</v>
      </c>
      <c r="O1670">
        <v>700</v>
      </c>
      <c r="P1670" t="s">
        <v>44</v>
      </c>
      <c r="Q1670" t="s">
        <v>165</v>
      </c>
      <c r="R1670" t="s">
        <v>547</v>
      </c>
    </row>
    <row r="1671" spans="1:18" x14ac:dyDescent="0.25">
      <c r="A1671">
        <v>3.2150856999999998E-2</v>
      </c>
      <c r="B1671">
        <v>6</v>
      </c>
      <c r="C1671">
        <v>7</v>
      </c>
      <c r="D1671">
        <v>1101</v>
      </c>
      <c r="E1671">
        <v>1212</v>
      </c>
      <c r="F1671">
        <v>223</v>
      </c>
      <c r="G1671">
        <v>71</v>
      </c>
      <c r="H1671">
        <v>51</v>
      </c>
      <c r="I1671">
        <f t="array" ref="I1671">SQRT(SUMSQ($B1671:$H1671-$X$2:$AD$2))</f>
        <v>1227.3068173940189</v>
      </c>
      <c r="J1671">
        <f t="array" ref="J1671">SQRT(SUMSQ($B1671:$H1671-$X$3:$AD$3))</f>
        <v>426.1454090290145</v>
      </c>
      <c r="K1671">
        <f t="array" ref="K1671">SQRT(SUMSQ($B1671:$H1671-$X$4:$AD$4))</f>
        <v>1153.9456969404957</v>
      </c>
      <c r="L1671">
        <f t="array" ref="L1671">SQRT(SUMSQ($B1671:$H1671-$X$5:$AD$5))</f>
        <v>1657.7228806789767</v>
      </c>
      <c r="M1671">
        <f>MIN(I1671:L1671)</f>
        <v>426.1454090290145</v>
      </c>
      <c r="N1671">
        <f t="shared" si="35"/>
        <v>2</v>
      </c>
      <c r="O1671">
        <v>1586</v>
      </c>
      <c r="P1671" t="s">
        <v>49</v>
      </c>
      <c r="Q1671" t="s">
        <v>124</v>
      </c>
      <c r="R1671" t="s">
        <v>144</v>
      </c>
    </row>
    <row r="1672" spans="1:18" x14ac:dyDescent="0.25">
      <c r="A1672">
        <v>3.2116997000000001E-2</v>
      </c>
      <c r="B1672">
        <v>3</v>
      </c>
      <c r="C1672">
        <v>4</v>
      </c>
      <c r="D1672">
        <v>1120</v>
      </c>
      <c r="E1672">
        <v>1435</v>
      </c>
      <c r="F1672">
        <v>989</v>
      </c>
      <c r="G1672">
        <v>135</v>
      </c>
      <c r="H1672">
        <v>126</v>
      </c>
      <c r="I1672">
        <f t="array" ref="I1672">SQRT(SUMSQ($B1672:$H1672-$X$2:$AD$2))</f>
        <v>492.27858633302856</v>
      </c>
      <c r="J1672">
        <f t="array" ref="J1672">SQRT(SUMSQ($B1672:$H1672-$X$3:$AD$3))</f>
        <v>508.06244004045612</v>
      </c>
      <c r="K1672">
        <f t="array" ref="K1672">SQRT(SUMSQ($B1672:$H1672-$X$4:$AD$4))</f>
        <v>925.57328907115686</v>
      </c>
      <c r="L1672">
        <f t="array" ref="L1672">SQRT(SUMSQ($B1672:$H1672-$X$5:$AD$5))</f>
        <v>1069.7320249203599</v>
      </c>
      <c r="M1672">
        <f>MIN(I1672:L1672)</f>
        <v>492.27858633302856</v>
      </c>
      <c r="N1672">
        <f t="shared" si="35"/>
        <v>1</v>
      </c>
      <c r="O1672">
        <v>2631</v>
      </c>
      <c r="P1672" t="s">
        <v>54</v>
      </c>
      <c r="Q1672" t="s">
        <v>51</v>
      </c>
      <c r="R1672" t="s">
        <v>396</v>
      </c>
    </row>
    <row r="1673" spans="1:18" x14ac:dyDescent="0.25">
      <c r="A1673">
        <v>3.2095647999999997E-2</v>
      </c>
      <c r="B1673">
        <v>6</v>
      </c>
      <c r="C1673">
        <v>7</v>
      </c>
      <c r="D1673">
        <v>1220</v>
      </c>
      <c r="E1673">
        <v>1417</v>
      </c>
      <c r="F1673">
        <v>304</v>
      </c>
      <c r="G1673">
        <v>57</v>
      </c>
      <c r="H1673">
        <v>45</v>
      </c>
      <c r="I1673">
        <f t="array" ref="I1673">SQRT(SUMSQ($B1673:$H1673-$X$2:$AD$2))</f>
        <v>1153.0980435326173</v>
      </c>
      <c r="J1673">
        <f t="array" ref="J1673">SQRT(SUMSQ($B1673:$H1673-$X$3:$AD$3))</f>
        <v>290.70290758996907</v>
      </c>
      <c r="K1673">
        <f t="array" ref="K1673">SQRT(SUMSQ($B1673:$H1673-$X$4:$AD$4))</f>
        <v>909.39877734225331</v>
      </c>
      <c r="L1673">
        <f t="array" ref="L1673">SQRT(SUMSQ($B1673:$H1673-$X$5:$AD$5))</f>
        <v>1572.9492083378634</v>
      </c>
      <c r="M1673">
        <f>MIN(I1673:L1673)</f>
        <v>290.70290758996907</v>
      </c>
      <c r="N1673">
        <f t="shared" si="35"/>
        <v>2</v>
      </c>
      <c r="O1673">
        <v>1022</v>
      </c>
      <c r="P1673" t="s">
        <v>236</v>
      </c>
      <c r="Q1673" t="s">
        <v>56</v>
      </c>
      <c r="R1673" t="s">
        <v>434</v>
      </c>
    </row>
    <row r="1674" spans="1:18" x14ac:dyDescent="0.25">
      <c r="A1674">
        <v>3.2052322000000001E-2</v>
      </c>
      <c r="B1674">
        <v>10</v>
      </c>
      <c r="C1674">
        <v>4</v>
      </c>
      <c r="D1674">
        <v>1340</v>
      </c>
      <c r="E1674">
        <v>1646</v>
      </c>
      <c r="F1674">
        <v>629</v>
      </c>
      <c r="G1674">
        <v>126</v>
      </c>
      <c r="H1674">
        <v>84</v>
      </c>
      <c r="I1674">
        <f t="array" ref="I1674">SQRT(SUMSQ($B1674:$H1674-$X$2:$AD$2))</f>
        <v>911.42379517345898</v>
      </c>
      <c r="J1674">
        <f t="array" ref="J1674">SQRT(SUMSQ($B1674:$H1674-$X$3:$AD$3))</f>
        <v>302.15613490348932</v>
      </c>
      <c r="K1674">
        <f t="array" ref="K1674">SQRT(SUMSQ($B1674:$H1674-$X$4:$AD$4))</f>
        <v>576.09834009815359</v>
      </c>
      <c r="L1674">
        <f t="array" ref="L1674">SQRT(SUMSQ($B1674:$H1674-$X$5:$AD$5))</f>
        <v>1322.8860805701554</v>
      </c>
      <c r="M1674">
        <f>MIN(I1674:L1674)</f>
        <v>302.15613490348932</v>
      </c>
      <c r="N1674">
        <f t="shared" si="35"/>
        <v>2</v>
      </c>
      <c r="O1674">
        <v>706</v>
      </c>
      <c r="P1674" t="s">
        <v>49</v>
      </c>
      <c r="Q1674" t="s">
        <v>140</v>
      </c>
      <c r="R1674" t="s">
        <v>295</v>
      </c>
    </row>
    <row r="1675" spans="1:18" x14ac:dyDescent="0.25">
      <c r="A1675">
        <v>3.2020538000000001E-2</v>
      </c>
      <c r="B1675">
        <v>4</v>
      </c>
      <c r="C1675">
        <v>5</v>
      </c>
      <c r="D1675">
        <v>1048</v>
      </c>
      <c r="E1675">
        <v>1141</v>
      </c>
      <c r="F1675">
        <v>370</v>
      </c>
      <c r="G1675">
        <v>113</v>
      </c>
      <c r="H1675">
        <v>77</v>
      </c>
      <c r="I1675">
        <f t="array" ref="I1675">SQRT(SUMSQ($B1675:$H1675-$X$2:$AD$2))</f>
        <v>1091.0230752953462</v>
      </c>
      <c r="J1675">
        <f t="array" ref="J1675">SQRT(SUMSQ($B1675:$H1675-$X$3:$AD$3))</f>
        <v>393.71198822033108</v>
      </c>
      <c r="K1675">
        <f t="array" ref="K1675">SQRT(SUMSQ($B1675:$H1675-$X$4:$AD$4))</f>
        <v>1186.6765839925754</v>
      </c>
      <c r="L1675">
        <f t="array" ref="L1675">SQRT(SUMSQ($B1675:$H1675-$X$5:$AD$5))</f>
        <v>1543.7905837823973</v>
      </c>
      <c r="M1675">
        <f>MIN(I1675:L1675)</f>
        <v>393.71198822033108</v>
      </c>
      <c r="N1675">
        <f t="shared" si="35"/>
        <v>2</v>
      </c>
      <c r="O1675">
        <v>769</v>
      </c>
      <c r="P1675" t="s">
        <v>56</v>
      </c>
      <c r="Q1675" t="s">
        <v>157</v>
      </c>
      <c r="R1675" t="s">
        <v>528</v>
      </c>
    </row>
    <row r="1676" spans="1:18" x14ac:dyDescent="0.25">
      <c r="A1676">
        <v>3.1758350999999997E-2</v>
      </c>
      <c r="B1676">
        <v>6</v>
      </c>
      <c r="C1676">
        <v>7</v>
      </c>
      <c r="D1676">
        <v>1311</v>
      </c>
      <c r="E1676">
        <v>1551</v>
      </c>
      <c r="F1676">
        <v>833</v>
      </c>
      <c r="G1676">
        <v>100</v>
      </c>
      <c r="H1676">
        <v>92</v>
      </c>
      <c r="I1676">
        <f t="array" ref="I1676">SQRT(SUMSQ($B1676:$H1676-$X$2:$AD$2))</f>
        <v>684.59604849021514</v>
      </c>
      <c r="J1676">
        <f t="array" ref="J1676">SQRT(SUMSQ($B1676:$H1676-$X$3:$AD$3))</f>
        <v>375.6298173908495</v>
      </c>
      <c r="K1676">
        <f t="array" ref="K1676">SQRT(SUMSQ($B1676:$H1676-$X$4:$AD$4))</f>
        <v>682.69089495250535</v>
      </c>
      <c r="L1676">
        <f t="array" ref="L1676">SQRT(SUMSQ($B1676:$H1676-$X$5:$AD$5))</f>
        <v>1129.2054005624707</v>
      </c>
      <c r="M1676">
        <f>MIN(I1676:L1676)</f>
        <v>375.6298173908495</v>
      </c>
      <c r="N1676">
        <f t="shared" ref="N1676:N1739" si="36">MATCH(M1676,I1676:L1676,0)</f>
        <v>2</v>
      </c>
      <c r="O1676">
        <v>940</v>
      </c>
      <c r="P1676" t="s">
        <v>56</v>
      </c>
      <c r="Q1676" t="s">
        <v>196</v>
      </c>
      <c r="R1676" t="s">
        <v>274</v>
      </c>
    </row>
    <row r="1677" spans="1:18" x14ac:dyDescent="0.25">
      <c r="A1677">
        <v>3.1699316999999998E-2</v>
      </c>
      <c r="B1677">
        <v>5</v>
      </c>
      <c r="C1677">
        <v>6</v>
      </c>
      <c r="D1677">
        <v>1906</v>
      </c>
      <c r="E1677">
        <v>2133</v>
      </c>
      <c r="F1677">
        <v>621</v>
      </c>
      <c r="G1677">
        <v>87</v>
      </c>
      <c r="H1677">
        <v>76</v>
      </c>
      <c r="I1677">
        <f t="array" ref="I1677">SQRT(SUMSQ($B1677:$H1677-$X$2:$AD$2))</f>
        <v>1389.9264223965483</v>
      </c>
      <c r="J1677">
        <f t="array" ref="J1677">SQRT(SUMSQ($B1677:$H1677-$X$3:$AD$3))</f>
        <v>985.06694752488931</v>
      </c>
      <c r="K1677">
        <f t="array" ref="K1677">SQRT(SUMSQ($B1677:$H1677-$X$4:$AD$4))</f>
        <v>252.45419716533206</v>
      </c>
      <c r="L1677">
        <f t="array" ref="L1677">SQRT(SUMSQ($B1677:$H1677-$X$5:$AD$5))</f>
        <v>1545.6266231397271</v>
      </c>
      <c r="M1677">
        <f>MIN(I1677:L1677)</f>
        <v>252.45419716533206</v>
      </c>
      <c r="N1677">
        <f t="shared" si="36"/>
        <v>3</v>
      </c>
      <c r="O1677">
        <v>3236</v>
      </c>
      <c r="P1677" t="s">
        <v>259</v>
      </c>
      <c r="Q1677" t="s">
        <v>56</v>
      </c>
      <c r="R1677" t="s">
        <v>462</v>
      </c>
    </row>
    <row r="1678" spans="1:18" x14ac:dyDescent="0.25">
      <c r="A1678">
        <v>3.1563178999999997E-2</v>
      </c>
      <c r="B1678">
        <v>9</v>
      </c>
      <c r="C1678">
        <v>3</v>
      </c>
      <c r="D1678">
        <v>1837</v>
      </c>
      <c r="E1678">
        <v>2050</v>
      </c>
      <c r="F1678">
        <v>1491</v>
      </c>
      <c r="G1678">
        <v>253</v>
      </c>
      <c r="H1678">
        <v>229</v>
      </c>
      <c r="I1678">
        <f t="array" ref="I1678">SQRT(SUMSQ($B1678:$H1678-$X$2:$AD$2))</f>
        <v>1026.9113587461627</v>
      </c>
      <c r="J1678">
        <f t="array" ref="J1678">SQRT(SUMSQ($B1678:$H1678-$X$3:$AD$3))</f>
        <v>1304.7967914315764</v>
      </c>
      <c r="K1678">
        <f t="array" ref="K1678">SQRT(SUMSQ($B1678:$H1678-$X$4:$AD$4))</f>
        <v>846.73598250453085</v>
      </c>
      <c r="L1678">
        <f t="array" ref="L1678">SQRT(SUMSQ($B1678:$H1678-$X$5:$AD$5))</f>
        <v>1042.0401608972511</v>
      </c>
      <c r="M1678">
        <f>MIN(I1678:L1678)</f>
        <v>846.73598250453085</v>
      </c>
      <c r="N1678">
        <f t="shared" si="36"/>
        <v>3</v>
      </c>
      <c r="O1678">
        <v>3331</v>
      </c>
      <c r="P1678" t="s">
        <v>44</v>
      </c>
      <c r="Q1678" t="s">
        <v>140</v>
      </c>
      <c r="R1678" t="s">
        <v>465</v>
      </c>
    </row>
    <row r="1679" spans="1:18" x14ac:dyDescent="0.25">
      <c r="A1679">
        <v>3.1545732999999999E-2</v>
      </c>
      <c r="B1679">
        <v>6</v>
      </c>
      <c r="C1679">
        <v>7</v>
      </c>
      <c r="D1679">
        <v>1206</v>
      </c>
      <c r="E1679">
        <v>1312</v>
      </c>
      <c r="F1679">
        <v>677</v>
      </c>
      <c r="G1679">
        <v>126</v>
      </c>
      <c r="H1679">
        <v>108</v>
      </c>
      <c r="I1679">
        <f t="array" ref="I1679">SQRT(SUMSQ($B1679:$H1679-$X$2:$AD$2))</f>
        <v>766.84489275157057</v>
      </c>
      <c r="J1679">
        <f t="array" ref="J1679">SQRT(SUMSQ($B1679:$H1679-$X$3:$AD$3))</f>
        <v>219.68380312416352</v>
      </c>
      <c r="K1679">
        <f t="array" ref="K1679">SQRT(SUMSQ($B1679:$H1679-$X$4:$AD$4))</f>
        <v>916.09858915851294</v>
      </c>
      <c r="L1679">
        <f t="array" ref="L1679">SQRT(SUMSQ($B1679:$H1679-$X$5:$AD$5))</f>
        <v>1225.0408593336556</v>
      </c>
      <c r="M1679">
        <f>MIN(I1679:L1679)</f>
        <v>219.68380312416352</v>
      </c>
      <c r="N1679">
        <f t="shared" si="36"/>
        <v>2</v>
      </c>
      <c r="O1679">
        <v>467</v>
      </c>
      <c r="P1679" t="s">
        <v>102</v>
      </c>
      <c r="Q1679" t="s">
        <v>157</v>
      </c>
      <c r="R1679" t="s">
        <v>470</v>
      </c>
    </row>
    <row r="1680" spans="1:18" x14ac:dyDescent="0.25">
      <c r="A1680">
        <v>3.1355191999999997E-2</v>
      </c>
      <c r="B1680">
        <v>3</v>
      </c>
      <c r="C1680">
        <v>4</v>
      </c>
      <c r="D1680">
        <v>1121</v>
      </c>
      <c r="E1680">
        <v>1251</v>
      </c>
      <c r="F1680">
        <v>507</v>
      </c>
      <c r="G1680">
        <v>90</v>
      </c>
      <c r="H1680">
        <v>77</v>
      </c>
      <c r="I1680">
        <f t="array" ref="I1680">SQRT(SUMSQ($B1680:$H1680-$X$2:$AD$2))</f>
        <v>940.28424918509302</v>
      </c>
      <c r="J1680">
        <f t="array" ref="J1680">SQRT(SUMSQ($B1680:$H1680-$X$3:$AD$3))</f>
        <v>257.76545202198685</v>
      </c>
      <c r="K1680">
        <f t="array" ref="K1680">SQRT(SUMSQ($B1680:$H1680-$X$4:$AD$4))</f>
        <v>1029.6967188205751</v>
      </c>
      <c r="L1680">
        <f t="array" ref="L1680">SQRT(SUMSQ($B1680:$H1680-$X$5:$AD$5))</f>
        <v>1401.9673771467897</v>
      </c>
      <c r="M1680">
        <f>MIN(I1680:L1680)</f>
        <v>257.76545202198685</v>
      </c>
      <c r="N1680">
        <f t="shared" si="36"/>
        <v>2</v>
      </c>
      <c r="O1680">
        <v>2360</v>
      </c>
      <c r="P1680" t="s">
        <v>264</v>
      </c>
      <c r="Q1680" t="s">
        <v>56</v>
      </c>
      <c r="R1680" t="s">
        <v>103</v>
      </c>
    </row>
    <row r="1681" spans="1:18" x14ac:dyDescent="0.25">
      <c r="A1681">
        <v>3.1338342999999998E-2</v>
      </c>
      <c r="B1681">
        <v>6</v>
      </c>
      <c r="C1681">
        <v>7</v>
      </c>
      <c r="D1681">
        <v>2010</v>
      </c>
      <c r="E1681">
        <v>2226</v>
      </c>
      <c r="F1681">
        <v>1246</v>
      </c>
      <c r="G1681">
        <v>196</v>
      </c>
      <c r="H1681">
        <v>178</v>
      </c>
      <c r="I1681">
        <f t="array" ref="I1681">SQRT(SUMSQ($B1681:$H1681-$X$2:$AD$2))</f>
        <v>1276.3220678190521</v>
      </c>
      <c r="J1681">
        <f t="array" ref="J1681">SQRT(SUMSQ($B1681:$H1681-$X$3:$AD$3))</f>
        <v>1327.0418599724605</v>
      </c>
      <c r="K1681">
        <f t="array" ref="K1681">SQRT(SUMSQ($B1681:$H1681-$X$4:$AD$4))</f>
        <v>677.55346381535935</v>
      </c>
      <c r="L1681">
        <f t="array" ref="L1681">SQRT(SUMSQ($B1681:$H1681-$X$5:$AD$5))</f>
        <v>1289.0384753530557</v>
      </c>
      <c r="M1681">
        <f>MIN(I1681:L1681)</f>
        <v>677.55346381535935</v>
      </c>
      <c r="N1681">
        <f t="shared" si="36"/>
        <v>3</v>
      </c>
      <c r="O1681">
        <v>2034</v>
      </c>
      <c r="P1681" t="s">
        <v>44</v>
      </c>
      <c r="Q1681" t="s">
        <v>86</v>
      </c>
      <c r="R1681" t="s">
        <v>528</v>
      </c>
    </row>
    <row r="1682" spans="1:18" x14ac:dyDescent="0.25">
      <c r="A1682">
        <v>3.1286075000000003E-2</v>
      </c>
      <c r="B1682">
        <v>9</v>
      </c>
      <c r="C1682">
        <v>3</v>
      </c>
      <c r="D1682">
        <v>834</v>
      </c>
      <c r="E1682">
        <v>931</v>
      </c>
      <c r="F1682">
        <v>279</v>
      </c>
      <c r="G1682">
        <v>57</v>
      </c>
      <c r="H1682">
        <v>47</v>
      </c>
      <c r="I1682">
        <f t="array" ref="I1682">SQRT(SUMSQ($B1682:$H1682-$X$2:$AD$2))</f>
        <v>1267.9052323842316</v>
      </c>
      <c r="J1682">
        <f t="array" ref="J1682">SQRT(SUMSQ($B1682:$H1682-$X$3:$AD$3))</f>
        <v>710.04734921426689</v>
      </c>
      <c r="K1682">
        <f t="array" ref="K1682">SQRT(SUMSQ($B1682:$H1682-$X$4:$AD$4))</f>
        <v>1497.6376255546895</v>
      </c>
      <c r="L1682">
        <f t="array" ref="L1682">SQRT(SUMSQ($B1682:$H1682-$X$5:$AD$5))</f>
        <v>1737.728471028202</v>
      </c>
      <c r="M1682">
        <f>MIN(I1682:L1682)</f>
        <v>710.04734921426689</v>
      </c>
      <c r="N1682">
        <f t="shared" si="36"/>
        <v>2</v>
      </c>
      <c r="O1682">
        <v>491</v>
      </c>
      <c r="P1682" t="s">
        <v>209</v>
      </c>
      <c r="Q1682" t="s">
        <v>150</v>
      </c>
      <c r="R1682" t="s">
        <v>400</v>
      </c>
    </row>
    <row r="1683" spans="1:18" x14ac:dyDescent="0.25">
      <c r="A1683">
        <v>3.1281436000000003E-2</v>
      </c>
      <c r="B1683">
        <v>5</v>
      </c>
      <c r="C1683">
        <v>6</v>
      </c>
      <c r="D1683">
        <v>1211</v>
      </c>
      <c r="E1683">
        <v>1420</v>
      </c>
      <c r="F1683">
        <v>370</v>
      </c>
      <c r="G1683">
        <v>69</v>
      </c>
      <c r="H1683">
        <v>55</v>
      </c>
      <c r="I1683">
        <f t="array" ref="I1683">SQRT(SUMSQ($B1683:$H1683-$X$2:$AD$2))</f>
        <v>1087.0370556710654</v>
      </c>
      <c r="J1683">
        <f t="array" ref="J1683">SQRT(SUMSQ($B1683:$H1683-$X$3:$AD$3))</f>
        <v>238.17827622593492</v>
      </c>
      <c r="K1683">
        <f t="array" ref="K1683">SQRT(SUMSQ($B1683:$H1683-$X$4:$AD$4))</f>
        <v>885.33973932481013</v>
      </c>
      <c r="L1683">
        <f t="array" ref="L1683">SQRT(SUMSQ($B1683:$H1683-$X$5:$AD$5))</f>
        <v>1517.3446102365465</v>
      </c>
      <c r="M1683">
        <f>MIN(I1683:L1683)</f>
        <v>238.17827622593492</v>
      </c>
      <c r="N1683">
        <f t="shared" si="36"/>
        <v>2</v>
      </c>
      <c r="O1683">
        <v>463</v>
      </c>
      <c r="P1683" t="s">
        <v>157</v>
      </c>
      <c r="Q1683" t="s">
        <v>56</v>
      </c>
      <c r="R1683" t="s">
        <v>363</v>
      </c>
    </row>
    <row r="1684" spans="1:18" x14ac:dyDescent="0.25">
      <c r="A1684">
        <v>3.1270856999999999E-2</v>
      </c>
      <c r="B1684">
        <v>5</v>
      </c>
      <c r="C1684">
        <v>6</v>
      </c>
      <c r="D1684">
        <v>1336</v>
      </c>
      <c r="E1684">
        <v>1404</v>
      </c>
      <c r="F1684">
        <v>457</v>
      </c>
      <c r="G1684">
        <v>88</v>
      </c>
      <c r="H1684">
        <v>72</v>
      </c>
      <c r="I1684">
        <f t="array" ref="I1684">SQRT(SUMSQ($B1684:$H1684-$X$2:$AD$2))</f>
        <v>1006.1454576946777</v>
      </c>
      <c r="J1684">
        <f t="array" ref="J1684">SQRT(SUMSQ($B1684:$H1684-$X$3:$AD$3))</f>
        <v>168.43574904520145</v>
      </c>
      <c r="K1684">
        <f t="array" ref="K1684">SQRT(SUMSQ($B1684:$H1684-$X$4:$AD$4))</f>
        <v>805.24974581628578</v>
      </c>
      <c r="L1684">
        <f t="array" ref="L1684">SQRT(SUMSQ($B1684:$H1684-$X$5:$AD$5))</f>
        <v>1388.3915464207178</v>
      </c>
      <c r="M1684">
        <f>MIN(I1684:L1684)</f>
        <v>168.43574904520145</v>
      </c>
      <c r="N1684">
        <f t="shared" si="36"/>
        <v>2</v>
      </c>
      <c r="O1684">
        <v>3136</v>
      </c>
      <c r="P1684" t="s">
        <v>393</v>
      </c>
      <c r="Q1684" t="s">
        <v>92</v>
      </c>
      <c r="R1684" t="s">
        <v>151</v>
      </c>
    </row>
    <row r="1685" spans="1:18" x14ac:dyDescent="0.25">
      <c r="A1685">
        <v>3.0861913000000001E-2</v>
      </c>
      <c r="B1685">
        <v>3</v>
      </c>
      <c r="C1685">
        <v>4</v>
      </c>
      <c r="D1685">
        <v>1820</v>
      </c>
      <c r="E1685">
        <v>1943</v>
      </c>
      <c r="F1685">
        <v>337</v>
      </c>
      <c r="G1685">
        <v>83</v>
      </c>
      <c r="H1685">
        <v>71</v>
      </c>
      <c r="I1685">
        <f t="array" ref="I1685">SQRT(SUMSQ($B1685:$H1685-$X$2:$AD$2))</f>
        <v>1438.6613734411351</v>
      </c>
      <c r="J1685">
        <f t="array" ref="J1685">SQRT(SUMSQ($B1685:$H1685-$X$3:$AD$3))</f>
        <v>806.33903759513419</v>
      </c>
      <c r="K1685">
        <f t="array" ref="K1685">SQRT(SUMSQ($B1685:$H1685-$X$4:$AD$4))</f>
        <v>401.75219394810489</v>
      </c>
      <c r="L1685">
        <f t="array" ref="L1685">SQRT(SUMSQ($B1685:$H1685-$X$5:$AD$5))</f>
        <v>1643.8087609664046</v>
      </c>
      <c r="M1685">
        <f>MIN(I1685:L1685)</f>
        <v>401.75219394810489</v>
      </c>
      <c r="N1685">
        <f t="shared" si="36"/>
        <v>3</v>
      </c>
      <c r="O1685">
        <v>1135</v>
      </c>
      <c r="P1685" t="s">
        <v>157</v>
      </c>
      <c r="Q1685" t="s">
        <v>187</v>
      </c>
      <c r="R1685" t="s">
        <v>311</v>
      </c>
    </row>
    <row r="1686" spans="1:18" x14ac:dyDescent="0.25">
      <c r="A1686">
        <v>3.0760059999999999E-2</v>
      </c>
      <c r="B1686">
        <v>7</v>
      </c>
      <c r="C1686">
        <v>1</v>
      </c>
      <c r="D1686">
        <v>739</v>
      </c>
      <c r="E1686">
        <v>1115</v>
      </c>
      <c r="F1686">
        <v>1180</v>
      </c>
      <c r="G1686">
        <v>156</v>
      </c>
      <c r="H1686">
        <v>137</v>
      </c>
      <c r="I1686">
        <f t="array" ref="I1686">SQRT(SUMSQ($B1686:$H1686-$X$2:$AD$2))</f>
        <v>554.68498341815177</v>
      </c>
      <c r="J1686">
        <f t="array" ref="J1686">SQRT(SUMSQ($B1686:$H1686-$X$3:$AD$3))</f>
        <v>902.1432723068832</v>
      </c>
      <c r="K1686">
        <f t="array" ref="K1686">SQRT(SUMSQ($B1686:$H1686-$X$4:$AD$4))</f>
        <v>1454.4775681073274</v>
      </c>
      <c r="L1686">
        <f t="array" ref="L1686">SQRT(SUMSQ($B1686:$H1686-$X$5:$AD$5))</f>
        <v>1193.6036523566474</v>
      </c>
      <c r="M1686">
        <f>MIN(I1686:L1686)</f>
        <v>554.68498341815177</v>
      </c>
      <c r="N1686">
        <f t="shared" si="36"/>
        <v>1</v>
      </c>
      <c r="O1686">
        <v>438</v>
      </c>
      <c r="P1686" t="s">
        <v>250</v>
      </c>
      <c r="Q1686" t="s">
        <v>102</v>
      </c>
      <c r="R1686" t="s">
        <v>336</v>
      </c>
    </row>
    <row r="1687" spans="1:18" x14ac:dyDescent="0.25">
      <c r="A1687">
        <v>3.0657525000000001E-2</v>
      </c>
      <c r="B1687">
        <v>6</v>
      </c>
      <c r="C1687">
        <v>7</v>
      </c>
      <c r="D1687">
        <v>1349</v>
      </c>
      <c r="E1687">
        <v>1926</v>
      </c>
      <c r="F1687">
        <v>1790</v>
      </c>
      <c r="G1687">
        <v>217</v>
      </c>
      <c r="H1687">
        <v>205</v>
      </c>
      <c r="I1687">
        <f t="array" ref="I1687">SQRT(SUMSQ($B1687:$H1687-$X$2:$AD$2))</f>
        <v>775.05181141135972</v>
      </c>
      <c r="J1687">
        <f t="array" ref="J1687">SQRT(SUMSQ($B1687:$H1687-$X$3:$AD$3))</f>
        <v>1383.5193352073652</v>
      </c>
      <c r="K1687">
        <f t="array" ref="K1687">SQRT(SUMSQ($B1687:$H1687-$X$4:$AD$4))</f>
        <v>1188.1403529642394</v>
      </c>
      <c r="L1687">
        <f t="array" ref="L1687">SQRT(SUMSQ($B1687:$H1687-$X$5:$AD$5))</f>
        <v>1002.7848062073241</v>
      </c>
      <c r="M1687">
        <f>MIN(I1687:L1687)</f>
        <v>775.05181141135972</v>
      </c>
      <c r="N1687">
        <f t="shared" si="36"/>
        <v>1</v>
      </c>
      <c r="O1687">
        <v>567</v>
      </c>
      <c r="P1687" t="s">
        <v>270</v>
      </c>
      <c r="Q1687" t="s">
        <v>54</v>
      </c>
      <c r="R1687" t="s">
        <v>45</v>
      </c>
    </row>
    <row r="1688" spans="1:18" x14ac:dyDescent="0.25">
      <c r="A1688">
        <v>3.0616808999999998E-2</v>
      </c>
      <c r="B1688">
        <v>6</v>
      </c>
      <c r="C1688">
        <v>7</v>
      </c>
      <c r="D1688">
        <v>1151</v>
      </c>
      <c r="E1688">
        <v>1421</v>
      </c>
      <c r="F1688">
        <v>601</v>
      </c>
      <c r="G1688">
        <v>90</v>
      </c>
      <c r="H1688">
        <v>78</v>
      </c>
      <c r="I1688">
        <f t="array" ref="I1688">SQRT(SUMSQ($B1688:$H1688-$X$2:$AD$2))</f>
        <v>859.32003567764866</v>
      </c>
      <c r="J1688">
        <f t="array" ref="J1688">SQRT(SUMSQ($B1688:$H1688-$X$3:$AD$3))</f>
        <v>212.19034391444734</v>
      </c>
      <c r="K1688">
        <f t="array" ref="K1688">SQRT(SUMSQ($B1688:$H1688-$X$4:$AD$4))</f>
        <v>867.1667044565927</v>
      </c>
      <c r="L1688">
        <f t="array" ref="L1688">SQRT(SUMSQ($B1688:$H1688-$X$5:$AD$5))</f>
        <v>1344.2091537898393</v>
      </c>
      <c r="M1688">
        <f>MIN(I1688:L1688)</f>
        <v>212.19034391444734</v>
      </c>
      <c r="N1688">
        <f t="shared" si="36"/>
        <v>2</v>
      </c>
      <c r="O1688">
        <v>1231</v>
      </c>
      <c r="P1688" t="s">
        <v>230</v>
      </c>
      <c r="Q1688" t="s">
        <v>56</v>
      </c>
      <c r="R1688" t="s">
        <v>212</v>
      </c>
    </row>
    <row r="1689" spans="1:18" x14ac:dyDescent="0.25">
      <c r="A1689">
        <v>3.0543730000000002E-2</v>
      </c>
      <c r="B1689">
        <v>6</v>
      </c>
      <c r="C1689">
        <v>7</v>
      </c>
      <c r="D1689">
        <v>1254</v>
      </c>
      <c r="E1689">
        <v>1459</v>
      </c>
      <c r="F1689">
        <v>338</v>
      </c>
      <c r="G1689">
        <v>65</v>
      </c>
      <c r="H1689">
        <v>50</v>
      </c>
      <c r="I1689">
        <f t="array" ref="I1689">SQRT(SUMSQ($B1689:$H1689-$X$2:$AD$2))</f>
        <v>1126.4847074038187</v>
      </c>
      <c r="J1689">
        <f t="array" ref="J1689">SQRT(SUMSQ($B1689:$H1689-$X$3:$AD$3))</f>
        <v>261.88699297456731</v>
      </c>
      <c r="K1689">
        <f t="array" ref="K1689">SQRT(SUMSQ($B1689:$H1689-$X$4:$AD$4))</f>
        <v>846.11994461257245</v>
      </c>
      <c r="L1689">
        <f t="array" ref="L1689">SQRT(SUMSQ($B1689:$H1689-$X$5:$AD$5))</f>
        <v>1540.1192764133575</v>
      </c>
      <c r="M1689">
        <f>MIN(I1689:L1689)</f>
        <v>261.88699297456731</v>
      </c>
      <c r="N1689">
        <f t="shared" si="36"/>
        <v>2</v>
      </c>
      <c r="O1689">
        <v>1506</v>
      </c>
      <c r="P1689" t="s">
        <v>277</v>
      </c>
      <c r="Q1689" t="s">
        <v>56</v>
      </c>
      <c r="R1689" t="s">
        <v>81</v>
      </c>
    </row>
    <row r="1690" spans="1:18" x14ac:dyDescent="0.25">
      <c r="A1690">
        <v>3.0474365999999999E-2</v>
      </c>
      <c r="B1690">
        <v>9</v>
      </c>
      <c r="C1690">
        <v>3</v>
      </c>
      <c r="D1690">
        <v>2129</v>
      </c>
      <c r="E1690">
        <v>11</v>
      </c>
      <c r="F1690">
        <v>629</v>
      </c>
      <c r="G1690">
        <v>102</v>
      </c>
      <c r="H1690">
        <v>82</v>
      </c>
      <c r="I1690">
        <f t="array" ref="I1690">SQRT(SUMSQ($B1690:$H1690-$X$2:$AD$2))</f>
        <v>1759.132316363861</v>
      </c>
      <c r="J1690">
        <f t="array" ref="J1690">SQRT(SUMSQ($B1690:$H1690-$X$3:$AD$3))</f>
        <v>1627.7347960020334</v>
      </c>
      <c r="K1690">
        <f t="array" ref="K1690">SQRT(SUMSQ($B1690:$H1690-$X$4:$AD$4))</f>
        <v>2114.4624766797724</v>
      </c>
      <c r="L1690">
        <f t="array" ref="L1690">SQRT(SUMSQ($B1690:$H1690-$X$5:$AD$5))</f>
        <v>1532.2375227410605</v>
      </c>
      <c r="M1690">
        <f>MIN(I1690:L1690)</f>
        <v>1532.2375227410605</v>
      </c>
      <c r="N1690">
        <f t="shared" si="36"/>
        <v>4</v>
      </c>
      <c r="O1690">
        <v>632</v>
      </c>
      <c r="P1690" t="s">
        <v>49</v>
      </c>
      <c r="Q1690" t="s">
        <v>140</v>
      </c>
      <c r="R1690" t="s">
        <v>75</v>
      </c>
    </row>
    <row r="1691" spans="1:18" x14ac:dyDescent="0.25">
      <c r="A1691">
        <v>3.0321847999999998E-2</v>
      </c>
      <c r="B1691">
        <v>3</v>
      </c>
      <c r="C1691">
        <v>4</v>
      </c>
      <c r="D1691">
        <v>1754</v>
      </c>
      <c r="E1691">
        <v>1853</v>
      </c>
      <c r="F1691">
        <v>251</v>
      </c>
      <c r="G1691">
        <v>59</v>
      </c>
      <c r="H1691">
        <v>49</v>
      </c>
      <c r="I1691">
        <f t="array" ref="I1691">SQRT(SUMSQ($B1691:$H1691-$X$2:$AD$2))</f>
        <v>1442.6327637114505</v>
      </c>
      <c r="J1691">
        <f t="array" ref="J1691">SQRT(SUMSQ($B1691:$H1691-$X$3:$AD$3))</f>
        <v>735.09439276431613</v>
      </c>
      <c r="K1691">
        <f t="array" ref="K1691">SQRT(SUMSQ($B1691:$H1691-$X$4:$AD$4))</f>
        <v>504.42475239669761</v>
      </c>
      <c r="L1691">
        <f t="array" ref="L1691">SQRT(SUMSQ($B1691:$H1691-$X$5:$AD$5))</f>
        <v>1673.4966191040262</v>
      </c>
      <c r="M1691">
        <f>MIN(I1691:L1691)</f>
        <v>504.42475239669761</v>
      </c>
      <c r="N1691">
        <f t="shared" si="36"/>
        <v>3</v>
      </c>
      <c r="O1691">
        <v>2263</v>
      </c>
      <c r="P1691" t="s">
        <v>54</v>
      </c>
      <c r="Q1691" t="s">
        <v>280</v>
      </c>
      <c r="R1691" t="s">
        <v>350</v>
      </c>
    </row>
    <row r="1692" spans="1:18" x14ac:dyDescent="0.25">
      <c r="A1692">
        <v>3.0174362E-2</v>
      </c>
      <c r="B1692">
        <v>6</v>
      </c>
      <c r="C1692">
        <v>7</v>
      </c>
      <c r="D1692">
        <v>2212</v>
      </c>
      <c r="E1692">
        <v>2347</v>
      </c>
      <c r="F1692">
        <v>407</v>
      </c>
      <c r="G1692">
        <v>95</v>
      </c>
      <c r="H1692">
        <v>70</v>
      </c>
      <c r="I1692">
        <f t="array" ref="I1692">SQRT(SUMSQ($B1692:$H1692-$X$2:$AD$2))</f>
        <v>1808.8597834173459</v>
      </c>
      <c r="J1692">
        <f t="array" ref="J1692">SQRT(SUMSQ($B1692:$H1692-$X$3:$AD$3))</f>
        <v>1345.3584825901883</v>
      </c>
      <c r="K1692">
        <f t="array" ref="K1692">SQRT(SUMSQ($B1692:$H1692-$X$4:$AD$4))</f>
        <v>649.72477636795804</v>
      </c>
      <c r="L1692">
        <f t="array" ref="L1692">SQRT(SUMSQ($B1692:$H1692-$X$5:$AD$5))</f>
        <v>1888.8023108973207</v>
      </c>
      <c r="M1692">
        <f>MIN(I1692:L1692)</f>
        <v>649.72477636795804</v>
      </c>
      <c r="N1692">
        <f t="shared" si="36"/>
        <v>3</v>
      </c>
      <c r="O1692">
        <v>3135</v>
      </c>
      <c r="P1692" t="s">
        <v>49</v>
      </c>
      <c r="Q1692" t="s">
        <v>187</v>
      </c>
      <c r="R1692" t="s">
        <v>417</v>
      </c>
    </row>
    <row r="1693" spans="1:18" x14ac:dyDescent="0.25">
      <c r="A1693">
        <v>3.0057341000000001E-2</v>
      </c>
      <c r="B1693">
        <v>6</v>
      </c>
      <c r="C1693">
        <v>7</v>
      </c>
      <c r="D1693">
        <v>1746</v>
      </c>
      <c r="E1693">
        <v>2100</v>
      </c>
      <c r="F1693">
        <v>1999</v>
      </c>
      <c r="G1693">
        <v>314</v>
      </c>
      <c r="H1693">
        <v>297</v>
      </c>
      <c r="I1693">
        <f t="array" ref="I1693">SQRT(SUMSQ($B1693:$H1693-$X$2:$AD$2))</f>
        <v>1172.4271195226584</v>
      </c>
      <c r="J1693">
        <f t="array" ref="J1693">SQRT(SUMSQ($B1693:$H1693-$X$3:$AD$3))</f>
        <v>1718.0361520279353</v>
      </c>
      <c r="K1693">
        <f t="array" ref="K1693">SQRT(SUMSQ($B1693:$H1693-$X$4:$AD$4))</f>
        <v>1349.8498901348262</v>
      </c>
      <c r="L1693">
        <f t="array" ref="L1693">SQRT(SUMSQ($B1693:$H1693-$X$5:$AD$5))</f>
        <v>1123.9385185991937</v>
      </c>
      <c r="M1693">
        <f>MIN(I1693:L1693)</f>
        <v>1123.9385185991937</v>
      </c>
      <c r="N1693">
        <f t="shared" si="36"/>
        <v>4</v>
      </c>
      <c r="O1693">
        <v>489</v>
      </c>
      <c r="P1693" t="s">
        <v>44</v>
      </c>
      <c r="Q1693" t="s">
        <v>56</v>
      </c>
      <c r="R1693" t="s">
        <v>514</v>
      </c>
    </row>
    <row r="1694" spans="1:18" x14ac:dyDescent="0.25">
      <c r="A1694">
        <v>2.9977224E-2</v>
      </c>
      <c r="B1694">
        <v>9</v>
      </c>
      <c r="C1694">
        <v>3</v>
      </c>
      <c r="D1694">
        <v>1145</v>
      </c>
      <c r="E1694">
        <v>1303</v>
      </c>
      <c r="F1694">
        <v>328</v>
      </c>
      <c r="G1694">
        <v>78</v>
      </c>
      <c r="H1694">
        <v>65</v>
      </c>
      <c r="I1694">
        <f t="array" ref="I1694">SQRT(SUMSQ($B1694:$H1694-$X$2:$AD$2))</f>
        <v>1118.2836518935756</v>
      </c>
      <c r="J1694">
        <f t="array" ref="J1694">SQRT(SUMSQ($B1694:$H1694-$X$3:$AD$3))</f>
        <v>297.65321913378574</v>
      </c>
      <c r="K1694">
        <f t="array" ref="K1694">SQRT(SUMSQ($B1694:$H1694-$X$4:$AD$4))</f>
        <v>1021.8486652832601</v>
      </c>
      <c r="L1694">
        <f t="array" ref="L1694">SQRT(SUMSQ($B1694:$H1694-$X$5:$AD$5))</f>
        <v>1556.5957722377145</v>
      </c>
      <c r="M1694">
        <f>MIN(I1694:L1694)</f>
        <v>297.65321913378574</v>
      </c>
      <c r="N1694">
        <f t="shared" si="36"/>
        <v>2</v>
      </c>
      <c r="O1694">
        <v>983</v>
      </c>
      <c r="P1694" t="s">
        <v>225</v>
      </c>
      <c r="Q1694" t="s">
        <v>44</v>
      </c>
      <c r="R1694" t="s">
        <v>284</v>
      </c>
    </row>
    <row r="1695" spans="1:18" x14ac:dyDescent="0.25">
      <c r="A1695">
        <v>2.9945568999999998E-2</v>
      </c>
      <c r="B1695">
        <v>3</v>
      </c>
      <c r="C1695">
        <v>4</v>
      </c>
      <c r="D1695">
        <v>1148</v>
      </c>
      <c r="E1695">
        <v>1459</v>
      </c>
      <c r="F1695">
        <v>889</v>
      </c>
      <c r="G1695">
        <v>131</v>
      </c>
      <c r="H1695">
        <v>110</v>
      </c>
      <c r="I1695">
        <f t="array" ref="I1695">SQRT(SUMSQ($B1695:$H1695-$X$2:$AD$2))</f>
        <v>590.64712509191463</v>
      </c>
      <c r="J1695">
        <f t="array" ref="J1695">SQRT(SUMSQ($B1695:$H1695-$X$3:$AD$3))</f>
        <v>410.79021740861384</v>
      </c>
      <c r="K1695">
        <f t="array" ref="K1695">SQRT(SUMSQ($B1695:$H1695-$X$4:$AD$4))</f>
        <v>862.31752453618037</v>
      </c>
      <c r="L1695">
        <f t="array" ref="L1695">SQRT(SUMSQ($B1695:$H1695-$X$5:$AD$5))</f>
        <v>1131.3963583082489</v>
      </c>
      <c r="M1695">
        <f>MIN(I1695:L1695)</f>
        <v>410.79021740861384</v>
      </c>
      <c r="N1695">
        <f t="shared" si="36"/>
        <v>2</v>
      </c>
      <c r="O1695">
        <v>45</v>
      </c>
      <c r="P1695" t="s">
        <v>187</v>
      </c>
      <c r="Q1695" t="s">
        <v>102</v>
      </c>
      <c r="R1695" t="s">
        <v>305</v>
      </c>
    </row>
    <row r="1696" spans="1:18" x14ac:dyDescent="0.25">
      <c r="A1696">
        <v>2.9894582999999999E-2</v>
      </c>
      <c r="B1696">
        <v>3</v>
      </c>
      <c r="C1696">
        <v>4</v>
      </c>
      <c r="D1696">
        <v>945</v>
      </c>
      <c r="E1696">
        <v>1222</v>
      </c>
      <c r="F1696">
        <v>601</v>
      </c>
      <c r="G1696">
        <v>97</v>
      </c>
      <c r="H1696">
        <v>86</v>
      </c>
      <c r="I1696">
        <f t="array" ref="I1696">SQRT(SUMSQ($B1696:$H1696-$X$2:$AD$2))</f>
        <v>881.34605028467411</v>
      </c>
      <c r="J1696">
        <f t="array" ref="J1696">SQRT(SUMSQ($B1696:$H1696-$X$3:$AD$3))</f>
        <v>409.09167004796711</v>
      </c>
      <c r="K1696">
        <f t="array" ref="K1696">SQRT(SUMSQ($B1696:$H1696-$X$4:$AD$4))</f>
        <v>1148.6656164280669</v>
      </c>
      <c r="L1696">
        <f t="array" ref="L1696">SQRT(SUMSQ($B1696:$H1696-$X$5:$AD$5))</f>
        <v>1416.8077710738457</v>
      </c>
      <c r="M1696">
        <f>MIN(I1696:L1696)</f>
        <v>409.09167004796711</v>
      </c>
      <c r="N1696">
        <f t="shared" si="36"/>
        <v>2</v>
      </c>
      <c r="O1696">
        <v>1006</v>
      </c>
      <c r="P1696" t="s">
        <v>230</v>
      </c>
      <c r="Q1696" t="s">
        <v>56</v>
      </c>
      <c r="R1696" t="s">
        <v>363</v>
      </c>
    </row>
    <row r="1697" spans="1:18" x14ac:dyDescent="0.25">
      <c r="A1697">
        <v>2.9875684E-2</v>
      </c>
      <c r="B1697">
        <v>6</v>
      </c>
      <c r="C1697">
        <v>7</v>
      </c>
      <c r="D1697">
        <v>2013</v>
      </c>
      <c r="E1697">
        <v>2107</v>
      </c>
      <c r="F1697">
        <v>236</v>
      </c>
      <c r="G1697">
        <v>54</v>
      </c>
      <c r="H1697">
        <v>43</v>
      </c>
      <c r="I1697">
        <f t="array" ref="I1697">SQRT(SUMSQ($B1697:$H1697-$X$2:$AD$2))</f>
        <v>1684.2268652998466</v>
      </c>
      <c r="J1697">
        <f t="array" ref="J1697">SQRT(SUMSQ($B1697:$H1697-$X$3:$AD$3))</f>
        <v>1077.6809816967366</v>
      </c>
      <c r="K1697">
        <f t="array" ref="K1697">SQRT(SUMSQ($B1697:$H1697-$X$4:$AD$4))</f>
        <v>561.45227345121702</v>
      </c>
      <c r="L1697">
        <f t="array" ref="L1697">SQRT(SUMSQ($B1697:$H1697-$X$5:$AD$5))</f>
        <v>1833.621714316206</v>
      </c>
      <c r="M1697">
        <f>MIN(I1697:L1697)</f>
        <v>561.45227345121702</v>
      </c>
      <c r="N1697">
        <f t="shared" si="36"/>
        <v>3</v>
      </c>
      <c r="O1697">
        <v>2021</v>
      </c>
      <c r="P1697" t="s">
        <v>157</v>
      </c>
      <c r="Q1697" t="s">
        <v>49</v>
      </c>
      <c r="R1697" t="s">
        <v>459</v>
      </c>
    </row>
    <row r="1698" spans="1:18" x14ac:dyDescent="0.25">
      <c r="A1698">
        <v>2.9841822E-2</v>
      </c>
      <c r="B1698">
        <v>3</v>
      </c>
      <c r="C1698">
        <v>4</v>
      </c>
      <c r="D1698">
        <v>1818</v>
      </c>
      <c r="E1698">
        <v>1922</v>
      </c>
      <c r="F1698">
        <v>258</v>
      </c>
      <c r="G1698">
        <v>64</v>
      </c>
      <c r="H1698">
        <v>51</v>
      </c>
      <c r="I1698">
        <f t="array" ref="I1698">SQRT(SUMSQ($B1698:$H1698-$X$2:$AD$2))</f>
        <v>1491.5824228216629</v>
      </c>
      <c r="J1698">
        <f t="array" ref="J1698">SQRT(SUMSQ($B1698:$H1698-$X$3:$AD$3))</f>
        <v>817.13752633359354</v>
      </c>
      <c r="K1698">
        <f t="array" ref="K1698">SQRT(SUMSQ($B1698:$H1698-$X$4:$AD$4))</f>
        <v>482.18635593160349</v>
      </c>
      <c r="L1698">
        <f t="array" ref="L1698">SQRT(SUMSQ($B1698:$H1698-$X$5:$AD$5))</f>
        <v>1700.8553582553118</v>
      </c>
      <c r="M1698">
        <f>MIN(I1698:L1698)</f>
        <v>482.18635593160349</v>
      </c>
      <c r="N1698">
        <f t="shared" si="36"/>
        <v>3</v>
      </c>
      <c r="O1698">
        <v>802</v>
      </c>
      <c r="P1698" t="s">
        <v>236</v>
      </c>
      <c r="Q1698" t="s">
        <v>49</v>
      </c>
      <c r="R1698" t="s">
        <v>238</v>
      </c>
    </row>
    <row r="1699" spans="1:18" x14ac:dyDescent="0.25">
      <c r="A1699">
        <v>2.9837869E-2</v>
      </c>
      <c r="B1699">
        <v>5</v>
      </c>
      <c r="C1699">
        <v>6</v>
      </c>
      <c r="D1699">
        <v>1812</v>
      </c>
      <c r="E1699">
        <v>1916</v>
      </c>
      <c r="F1699">
        <v>342</v>
      </c>
      <c r="G1699">
        <v>64</v>
      </c>
      <c r="H1699">
        <v>53</v>
      </c>
      <c r="I1699">
        <f t="array" ref="I1699">SQRT(SUMSQ($B1699:$H1699-$X$2:$AD$2))</f>
        <v>1420.4972632538913</v>
      </c>
      <c r="J1699">
        <f t="array" ref="J1699">SQRT(SUMSQ($B1699:$H1699-$X$3:$AD$3))</f>
        <v>785.89740904344387</v>
      </c>
      <c r="K1699">
        <f t="array" ref="K1699">SQRT(SUMSQ($B1699:$H1699-$X$4:$AD$4))</f>
        <v>412.30836811727386</v>
      </c>
      <c r="L1699">
        <f t="array" ref="L1699">SQRT(SUMSQ($B1699:$H1699-$X$5:$AD$5))</f>
        <v>1626.3627474070395</v>
      </c>
      <c r="M1699">
        <f>MIN(I1699:L1699)</f>
        <v>412.30836811727386</v>
      </c>
      <c r="N1699">
        <f t="shared" si="36"/>
        <v>3</v>
      </c>
      <c r="O1699">
        <v>3411</v>
      </c>
      <c r="P1699" t="s">
        <v>259</v>
      </c>
      <c r="Q1699" t="s">
        <v>277</v>
      </c>
      <c r="R1699" t="s">
        <v>161</v>
      </c>
    </row>
    <row r="1700" spans="1:18" x14ac:dyDescent="0.25">
      <c r="A1700">
        <v>2.9823862E-2</v>
      </c>
      <c r="B1700">
        <v>3</v>
      </c>
      <c r="C1700">
        <v>4</v>
      </c>
      <c r="D1700">
        <v>646</v>
      </c>
      <c r="E1700">
        <v>828</v>
      </c>
      <c r="F1700">
        <v>507</v>
      </c>
      <c r="G1700">
        <v>102</v>
      </c>
      <c r="H1700">
        <v>74</v>
      </c>
      <c r="I1700">
        <f t="array" ref="I1700">SQRT(SUMSQ($B1700:$H1700-$X$2:$AD$2))</f>
        <v>1172.9032511814703</v>
      </c>
      <c r="J1700">
        <f t="array" ref="J1700">SQRT(SUMSQ($B1700:$H1700-$X$3:$AD$3))</f>
        <v>860.11015845226063</v>
      </c>
      <c r="K1700">
        <f t="array" ref="K1700">SQRT(SUMSQ($B1700:$H1700-$X$4:$AD$4))</f>
        <v>1647.5860840314124</v>
      </c>
      <c r="L1700">
        <f t="array" ref="L1700">SQRT(SUMSQ($B1700:$H1700-$X$5:$AD$5))</f>
        <v>1686.3414945376901</v>
      </c>
      <c r="M1700">
        <f>MIN(I1700:L1700)</f>
        <v>860.11015845226063</v>
      </c>
      <c r="N1700">
        <f t="shared" si="36"/>
        <v>2</v>
      </c>
      <c r="O1700">
        <v>3949</v>
      </c>
      <c r="P1700" t="s">
        <v>264</v>
      </c>
      <c r="Q1700" t="s">
        <v>56</v>
      </c>
      <c r="R1700" t="s">
        <v>547</v>
      </c>
    </row>
    <row r="1701" spans="1:18" x14ac:dyDescent="0.25">
      <c r="A1701">
        <v>2.9777320999999999E-2</v>
      </c>
      <c r="B1701">
        <v>5</v>
      </c>
      <c r="C1701">
        <v>6</v>
      </c>
      <c r="D1701">
        <v>1848</v>
      </c>
      <c r="E1701">
        <v>2145</v>
      </c>
      <c r="F1701">
        <v>895</v>
      </c>
      <c r="G1701">
        <v>117</v>
      </c>
      <c r="H1701">
        <v>106</v>
      </c>
      <c r="I1701">
        <f t="array" ref="I1701">SQRT(SUMSQ($B1701:$H1701-$X$2:$AD$2))</f>
        <v>1223.5059312831429</v>
      </c>
      <c r="J1701">
        <f t="array" ref="J1701">SQRT(SUMSQ($B1701:$H1701-$X$3:$AD$3))</f>
        <v>1020.4995467954647</v>
      </c>
      <c r="K1701">
        <f t="array" ref="K1701">SQRT(SUMSQ($B1701:$H1701-$X$4:$AD$4))</f>
        <v>293.01288567827936</v>
      </c>
      <c r="L1701">
        <f t="array" ref="L1701">SQRT(SUMSQ($B1701:$H1701-$X$5:$AD$5))</f>
        <v>1371.368067082034</v>
      </c>
      <c r="M1701">
        <f>MIN(I1701:L1701)</f>
        <v>293.01288567827936</v>
      </c>
      <c r="N1701">
        <f t="shared" si="36"/>
        <v>3</v>
      </c>
      <c r="O1701">
        <v>1040</v>
      </c>
      <c r="P1701" t="s">
        <v>140</v>
      </c>
      <c r="Q1701" t="s">
        <v>54</v>
      </c>
      <c r="R1701" t="s">
        <v>281</v>
      </c>
    </row>
    <row r="1702" spans="1:18" x14ac:dyDescent="0.25">
      <c r="A1702">
        <v>2.9236910000000001E-2</v>
      </c>
      <c r="B1702">
        <v>3</v>
      </c>
      <c r="C1702">
        <v>4</v>
      </c>
      <c r="D1702">
        <v>1001</v>
      </c>
      <c r="E1702">
        <v>1550</v>
      </c>
      <c r="F1702">
        <v>1750</v>
      </c>
      <c r="G1702">
        <v>229</v>
      </c>
      <c r="H1702">
        <v>201</v>
      </c>
      <c r="I1702">
        <f t="array" ref="I1702">SQRT(SUMSQ($B1702:$H1702-$X$2:$AD$2))</f>
        <v>488.04408806740076</v>
      </c>
      <c r="J1702">
        <f t="array" ref="J1702">SQRT(SUMSQ($B1702:$H1702-$X$3:$AD$3))</f>
        <v>1275.5583780609561</v>
      </c>
      <c r="K1702">
        <f t="array" ref="K1702">SQRT(SUMSQ($B1702:$H1702-$X$4:$AD$4))</f>
        <v>1395.4651645972167</v>
      </c>
      <c r="L1702">
        <f t="array" ref="L1702">SQRT(SUMSQ($B1702:$H1702-$X$5:$AD$5))</f>
        <v>958.38024401706446</v>
      </c>
      <c r="M1702">
        <f>MIN(I1702:L1702)</f>
        <v>488.04408806740076</v>
      </c>
      <c r="N1702">
        <f t="shared" si="36"/>
        <v>1</v>
      </c>
      <c r="O1702">
        <v>1014</v>
      </c>
      <c r="P1702" t="s">
        <v>157</v>
      </c>
      <c r="Q1702" t="s">
        <v>54</v>
      </c>
      <c r="R1702" t="s">
        <v>302</v>
      </c>
    </row>
    <row r="1703" spans="1:18" x14ac:dyDescent="0.25">
      <c r="A1703">
        <v>2.8947048E-2</v>
      </c>
      <c r="B1703">
        <v>4</v>
      </c>
      <c r="C1703">
        <v>5</v>
      </c>
      <c r="D1703">
        <v>1641</v>
      </c>
      <c r="E1703">
        <v>1810</v>
      </c>
      <c r="F1703">
        <v>371</v>
      </c>
      <c r="G1703">
        <v>89</v>
      </c>
      <c r="H1703">
        <v>74</v>
      </c>
      <c r="I1703">
        <f t="array" ref="I1703">SQRT(SUMSQ($B1703:$H1703-$X$2:$AD$2))</f>
        <v>1281.6318008677054</v>
      </c>
      <c r="J1703">
        <f t="array" ref="J1703">SQRT(SUMSQ($B1703:$H1703-$X$3:$AD$3))</f>
        <v>589.47518803929199</v>
      </c>
      <c r="K1703">
        <f t="array" ref="K1703">SQRT(SUMSQ($B1703:$H1703-$X$4:$AD$4))</f>
        <v>425.85294249766059</v>
      </c>
      <c r="L1703">
        <f t="array" ref="L1703">SQRT(SUMSQ($B1703:$H1703-$X$5:$AD$5))</f>
        <v>1553.7463350446324</v>
      </c>
      <c r="M1703">
        <f>MIN(I1703:L1703)</f>
        <v>425.85294249766059</v>
      </c>
      <c r="N1703">
        <f t="shared" si="36"/>
        <v>3</v>
      </c>
      <c r="O1703">
        <v>105</v>
      </c>
      <c r="P1703" t="s">
        <v>187</v>
      </c>
      <c r="Q1703" t="s">
        <v>277</v>
      </c>
      <c r="R1703" t="s">
        <v>48</v>
      </c>
    </row>
    <row r="1704" spans="1:18" x14ac:dyDescent="0.25">
      <c r="A1704">
        <v>2.8812437E-2</v>
      </c>
      <c r="B1704">
        <v>6</v>
      </c>
      <c r="C1704">
        <v>7</v>
      </c>
      <c r="D1704">
        <v>1225</v>
      </c>
      <c r="E1704">
        <v>1718</v>
      </c>
      <c r="F1704">
        <v>1156</v>
      </c>
      <c r="G1704">
        <v>233</v>
      </c>
      <c r="H1704">
        <v>140</v>
      </c>
      <c r="I1704">
        <f t="array" ref="I1704">SQRT(SUMSQ($B1704:$H1704-$X$2:$AD$2))</f>
        <v>554.95054886790854</v>
      </c>
      <c r="J1704">
        <f t="array" ref="J1704">SQRT(SUMSQ($B1704:$H1704-$X$3:$AD$3))</f>
        <v>718.15453554751753</v>
      </c>
      <c r="K1704">
        <f t="array" ref="K1704">SQRT(SUMSQ($B1704:$H1704-$X$4:$AD$4))</f>
        <v>782.25005077868366</v>
      </c>
      <c r="L1704">
        <f t="array" ref="L1704">SQRT(SUMSQ($B1704:$H1704-$X$5:$AD$5))</f>
        <v>1051.0741583065349</v>
      </c>
      <c r="M1704">
        <f>MIN(I1704:L1704)</f>
        <v>554.95054886790854</v>
      </c>
      <c r="N1704">
        <f t="shared" si="36"/>
        <v>1</v>
      </c>
      <c r="O1704">
        <v>70</v>
      </c>
      <c r="P1704" t="s">
        <v>264</v>
      </c>
      <c r="Q1704" t="s">
        <v>280</v>
      </c>
      <c r="R1704" t="s">
        <v>100</v>
      </c>
    </row>
    <row r="1705" spans="1:18" x14ac:dyDescent="0.25">
      <c r="A1705">
        <v>2.8714278999999999E-2</v>
      </c>
      <c r="B1705">
        <v>6</v>
      </c>
      <c r="C1705">
        <v>7</v>
      </c>
      <c r="D1705">
        <v>1437</v>
      </c>
      <c r="E1705">
        <v>1535</v>
      </c>
      <c r="F1705">
        <v>296</v>
      </c>
      <c r="G1705">
        <v>58</v>
      </c>
      <c r="H1705">
        <v>45</v>
      </c>
      <c r="I1705">
        <f t="array" ref="I1705">SQRT(SUMSQ($B1705:$H1705-$X$2:$AD$2))</f>
        <v>1205.5574329449353</v>
      </c>
      <c r="J1705">
        <f t="array" ref="J1705">SQRT(SUMSQ($B1705:$H1705-$X$3:$AD$3))</f>
        <v>357.29491120921102</v>
      </c>
      <c r="K1705">
        <f t="array" ref="K1705">SQRT(SUMSQ($B1705:$H1705-$X$4:$AD$4))</f>
        <v>727.91204428445633</v>
      </c>
      <c r="L1705">
        <f t="array" ref="L1705">SQRT(SUMSQ($B1705:$H1705-$X$5:$AD$5))</f>
        <v>1546.4724148941887</v>
      </c>
      <c r="M1705">
        <f>MIN(I1705:L1705)</f>
        <v>357.29491120921102</v>
      </c>
      <c r="N1705">
        <f t="shared" si="36"/>
        <v>2</v>
      </c>
      <c r="O1705">
        <v>438</v>
      </c>
      <c r="P1705" t="s">
        <v>344</v>
      </c>
      <c r="Q1705" t="s">
        <v>165</v>
      </c>
      <c r="R1705" t="s">
        <v>168</v>
      </c>
    </row>
    <row r="1706" spans="1:18" x14ac:dyDescent="0.25">
      <c r="A1706">
        <v>2.8657615000000001E-2</v>
      </c>
      <c r="B1706">
        <v>9</v>
      </c>
      <c r="C1706">
        <v>3</v>
      </c>
      <c r="D1706">
        <v>2202</v>
      </c>
      <c r="E1706">
        <v>2334</v>
      </c>
      <c r="F1706">
        <v>461</v>
      </c>
      <c r="G1706">
        <v>92</v>
      </c>
      <c r="H1706">
        <v>76</v>
      </c>
      <c r="I1706">
        <f t="array" ref="I1706">SQRT(SUMSQ($B1706:$H1706-$X$2:$AD$2))</f>
        <v>1764.6890492228558</v>
      </c>
      <c r="J1706">
        <f t="array" ref="J1706">SQRT(SUMSQ($B1706:$H1706-$X$3:$AD$3))</f>
        <v>1325.9144055195229</v>
      </c>
      <c r="K1706">
        <f t="array" ref="K1706">SQRT(SUMSQ($B1706:$H1706-$X$4:$AD$4))</f>
        <v>614.81671891237215</v>
      </c>
      <c r="L1706">
        <f t="array" ref="L1706">SQRT(SUMSQ($B1706:$H1706-$X$5:$AD$5))</f>
        <v>1840.6584519680321</v>
      </c>
      <c r="M1706">
        <f>MIN(I1706:L1706)</f>
        <v>614.81671891237215</v>
      </c>
      <c r="N1706">
        <f t="shared" si="36"/>
        <v>3</v>
      </c>
      <c r="O1706">
        <v>3239</v>
      </c>
      <c r="P1706" t="s">
        <v>169</v>
      </c>
      <c r="Q1706" t="s">
        <v>344</v>
      </c>
      <c r="R1706" t="s">
        <v>189</v>
      </c>
    </row>
    <row r="1707" spans="1:18" x14ac:dyDescent="0.25">
      <c r="A1707">
        <v>2.8520697000000001E-2</v>
      </c>
      <c r="B1707">
        <v>5</v>
      </c>
      <c r="C1707">
        <v>6</v>
      </c>
      <c r="D1707">
        <v>1841</v>
      </c>
      <c r="E1707">
        <v>2035</v>
      </c>
      <c r="F1707">
        <v>271</v>
      </c>
      <c r="G1707">
        <v>54</v>
      </c>
      <c r="H1707">
        <v>43</v>
      </c>
      <c r="I1707">
        <f t="array" ref="I1707">SQRT(SUMSQ($B1707:$H1707-$X$2:$AD$2))</f>
        <v>1545.1749655440376</v>
      </c>
      <c r="J1707">
        <f t="array" ref="J1707">SQRT(SUMSQ($B1707:$H1707-$X$3:$AD$3))</f>
        <v>907.2166853359505</v>
      </c>
      <c r="K1707">
        <f t="array" ref="K1707">SQRT(SUMSQ($B1707:$H1707-$X$4:$AD$4))</f>
        <v>456.80593568605428</v>
      </c>
      <c r="L1707">
        <f t="array" ref="L1707">SQRT(SUMSQ($B1707:$H1707-$X$5:$AD$5))</f>
        <v>1752.2417341378427</v>
      </c>
      <c r="M1707">
        <f>MIN(I1707:L1707)</f>
        <v>456.80593568605428</v>
      </c>
      <c r="N1707">
        <f t="shared" si="36"/>
        <v>3</v>
      </c>
      <c r="O1707">
        <v>693</v>
      </c>
      <c r="P1707" t="s">
        <v>54</v>
      </c>
      <c r="Q1707" t="s">
        <v>248</v>
      </c>
      <c r="R1707" t="s">
        <v>297</v>
      </c>
    </row>
    <row r="1708" spans="1:18" x14ac:dyDescent="0.25">
      <c r="A1708">
        <v>2.8502013E-2</v>
      </c>
      <c r="B1708">
        <v>7</v>
      </c>
      <c r="C1708">
        <v>1</v>
      </c>
      <c r="D1708">
        <v>1624</v>
      </c>
      <c r="E1708">
        <v>1626</v>
      </c>
      <c r="F1708">
        <v>325</v>
      </c>
      <c r="G1708">
        <v>62</v>
      </c>
      <c r="H1708">
        <v>51</v>
      </c>
      <c r="I1708">
        <f t="array" ref="I1708">SQRT(SUMSQ($B1708:$H1708-$X$2:$AD$2))</f>
        <v>1251.8661823721063</v>
      </c>
      <c r="J1708">
        <f t="array" ref="J1708">SQRT(SUMSQ($B1708:$H1708-$X$3:$AD$3))</f>
        <v>490.67508286626003</v>
      </c>
      <c r="K1708">
        <f t="array" ref="K1708">SQRT(SUMSQ($B1708:$H1708-$X$4:$AD$4))</f>
        <v>594.24097714282675</v>
      </c>
      <c r="L1708">
        <f t="array" ref="L1708">SQRT(SUMSQ($B1708:$H1708-$X$5:$AD$5))</f>
        <v>1517.8382007770949</v>
      </c>
      <c r="M1708">
        <f>MIN(I1708:L1708)</f>
        <v>490.67508286626003</v>
      </c>
      <c r="N1708">
        <f t="shared" si="36"/>
        <v>2</v>
      </c>
      <c r="O1708">
        <v>508</v>
      </c>
      <c r="P1708" t="s">
        <v>56</v>
      </c>
      <c r="Q1708" t="s">
        <v>201</v>
      </c>
      <c r="R1708" t="s">
        <v>582</v>
      </c>
    </row>
    <row r="1709" spans="1:18" x14ac:dyDescent="0.25">
      <c r="A1709">
        <v>2.8489403E-2</v>
      </c>
      <c r="B1709">
        <v>3</v>
      </c>
      <c r="C1709">
        <v>4</v>
      </c>
      <c r="D1709">
        <v>1957</v>
      </c>
      <c r="E1709">
        <v>2348</v>
      </c>
      <c r="F1709">
        <v>1455</v>
      </c>
      <c r="G1709">
        <v>171</v>
      </c>
      <c r="H1709">
        <v>158</v>
      </c>
      <c r="I1709">
        <f t="array" ref="I1709">SQRT(SUMSQ($B1709:$H1709-$X$2:$AD$2))</f>
        <v>1324.7022701069145</v>
      </c>
      <c r="J1709">
        <f t="array" ref="J1709">SQRT(SUMSQ($B1709:$H1709-$X$3:$AD$3))</f>
        <v>1500.3197543850306</v>
      </c>
      <c r="K1709">
        <f t="array" ref="K1709">SQRT(SUMSQ($B1709:$H1709-$X$4:$AD$4))</f>
        <v>872.188037960933</v>
      </c>
      <c r="L1709">
        <f t="array" ref="L1709">SQRT(SUMSQ($B1709:$H1709-$X$5:$AD$5))</f>
        <v>1338.3812135026615</v>
      </c>
      <c r="M1709">
        <f>MIN(I1709:L1709)</f>
        <v>872.188037960933</v>
      </c>
      <c r="N1709">
        <f t="shared" si="36"/>
        <v>3</v>
      </c>
      <c r="O1709">
        <v>1214</v>
      </c>
      <c r="P1709" t="s">
        <v>56</v>
      </c>
      <c r="Q1709" t="s">
        <v>91</v>
      </c>
      <c r="R1709" t="s">
        <v>252</v>
      </c>
    </row>
    <row r="1710" spans="1:18" x14ac:dyDescent="0.25">
      <c r="A1710">
        <v>2.8468164000000001E-2</v>
      </c>
      <c r="B1710">
        <v>3</v>
      </c>
      <c r="C1710">
        <v>4</v>
      </c>
      <c r="D1710">
        <v>1216</v>
      </c>
      <c r="E1710">
        <v>1401</v>
      </c>
      <c r="F1710">
        <v>1521</v>
      </c>
      <c r="G1710">
        <v>225</v>
      </c>
      <c r="H1710">
        <v>215</v>
      </c>
      <c r="I1710">
        <f t="array" ref="I1710">SQRT(SUMSQ($B1710:$H1710-$X$2:$AD$2))</f>
        <v>211.8284123911846</v>
      </c>
      <c r="J1710">
        <f t="array" ref="J1710">SQRT(SUMSQ($B1710:$H1710-$X$3:$AD$3))</f>
        <v>1010.1190748721395</v>
      </c>
      <c r="K1710">
        <f t="array" ref="K1710">SQRT(SUMSQ($B1710:$H1710-$X$4:$AD$4))</f>
        <v>1195.9364687851696</v>
      </c>
      <c r="L1710">
        <f t="array" ref="L1710">SQRT(SUMSQ($B1710:$H1710-$X$5:$AD$5))</f>
        <v>726.44823337291791</v>
      </c>
      <c r="M1710">
        <f>MIN(I1710:L1710)</f>
        <v>211.8284123911846</v>
      </c>
      <c r="N1710">
        <f t="shared" si="36"/>
        <v>1</v>
      </c>
      <c r="O1710">
        <v>872</v>
      </c>
      <c r="P1710" t="s">
        <v>54</v>
      </c>
      <c r="Q1710" t="s">
        <v>49</v>
      </c>
      <c r="R1710" t="s">
        <v>458</v>
      </c>
    </row>
    <row r="1711" spans="1:18" x14ac:dyDescent="0.25">
      <c r="A1711">
        <v>2.8281264E-2</v>
      </c>
      <c r="B1711">
        <v>6</v>
      </c>
      <c r="C1711">
        <v>7</v>
      </c>
      <c r="D1711">
        <v>1428</v>
      </c>
      <c r="E1711">
        <v>1546</v>
      </c>
      <c r="F1711">
        <v>342</v>
      </c>
      <c r="G1711">
        <v>78</v>
      </c>
      <c r="H1711">
        <v>65</v>
      </c>
      <c r="I1711">
        <f t="array" ref="I1711">SQRT(SUMSQ($B1711:$H1711-$X$2:$AD$2))</f>
        <v>1160.3582822767371</v>
      </c>
      <c r="J1711">
        <f t="array" ref="J1711">SQRT(SUMSQ($B1711:$H1711-$X$3:$AD$3))</f>
        <v>319.09760294861343</v>
      </c>
      <c r="K1711">
        <f t="array" ref="K1711">SQRT(SUMSQ($B1711:$H1711-$X$4:$AD$4))</f>
        <v>695.36365939087136</v>
      </c>
      <c r="L1711">
        <f t="array" ref="L1711">SQRT(SUMSQ($B1711:$H1711-$X$5:$AD$5))</f>
        <v>1508.5333817410576</v>
      </c>
      <c r="M1711">
        <f>MIN(I1711:L1711)</f>
        <v>319.09760294861343</v>
      </c>
      <c r="N1711">
        <f t="shared" si="36"/>
        <v>2</v>
      </c>
      <c r="O1711">
        <v>1941</v>
      </c>
      <c r="P1711" t="s">
        <v>277</v>
      </c>
      <c r="Q1711" t="s">
        <v>259</v>
      </c>
      <c r="R1711" t="s">
        <v>306</v>
      </c>
    </row>
    <row r="1712" spans="1:18" x14ac:dyDescent="0.25">
      <c r="A1712">
        <v>2.8278311E-2</v>
      </c>
      <c r="B1712">
        <v>6</v>
      </c>
      <c r="C1712">
        <v>7</v>
      </c>
      <c r="D1712">
        <v>1211</v>
      </c>
      <c r="E1712">
        <v>1301</v>
      </c>
      <c r="F1712">
        <v>239</v>
      </c>
      <c r="G1712">
        <v>50</v>
      </c>
      <c r="H1712">
        <v>40</v>
      </c>
      <c r="I1712">
        <f t="array" ref="I1712">SQRT(SUMSQ($B1712:$H1712-$X$2:$AD$2))</f>
        <v>1208.6372537061593</v>
      </c>
      <c r="J1712">
        <f t="array" ref="J1712">SQRT(SUMSQ($B1712:$H1712-$X$3:$AD$3))</f>
        <v>358.60561667690217</v>
      </c>
      <c r="K1712">
        <f t="array" ref="K1712">SQRT(SUMSQ($B1712:$H1712-$X$4:$AD$4))</f>
        <v>1027.9076355082591</v>
      </c>
      <c r="L1712">
        <f t="array" ref="L1712">SQRT(SUMSQ($B1712:$H1712-$X$5:$AD$5))</f>
        <v>1612.7709839457348</v>
      </c>
      <c r="M1712">
        <f>MIN(I1712:L1712)</f>
        <v>358.60561667690217</v>
      </c>
      <c r="N1712">
        <f t="shared" si="36"/>
        <v>2</v>
      </c>
      <c r="O1712">
        <v>24</v>
      </c>
      <c r="P1712" t="s">
        <v>86</v>
      </c>
      <c r="Q1712" t="s">
        <v>344</v>
      </c>
      <c r="R1712" t="s">
        <v>95</v>
      </c>
    </row>
    <row r="1713" spans="1:18" x14ac:dyDescent="0.25">
      <c r="A1713">
        <v>2.8243932999999999E-2</v>
      </c>
      <c r="B1713">
        <v>6</v>
      </c>
      <c r="C1713">
        <v>7</v>
      </c>
      <c r="D1713">
        <v>2149</v>
      </c>
      <c r="E1713">
        <v>2308</v>
      </c>
      <c r="F1713">
        <v>351</v>
      </c>
      <c r="G1713">
        <v>79</v>
      </c>
      <c r="H1713">
        <v>63</v>
      </c>
      <c r="I1713">
        <f t="array" ref="I1713">SQRT(SUMSQ($B1713:$H1713-$X$2:$AD$2))</f>
        <v>1784.9169439637501</v>
      </c>
      <c r="J1713">
        <f t="array" ref="J1713">SQRT(SUMSQ($B1713:$H1713-$X$3:$AD$3))</f>
        <v>1282.4635418369658</v>
      </c>
      <c r="K1713">
        <f t="array" ref="K1713">SQRT(SUMSQ($B1713:$H1713-$X$4:$AD$4))</f>
        <v>613.95704398321493</v>
      </c>
      <c r="L1713">
        <f t="array" ref="L1713">SQRT(SUMSQ($B1713:$H1713-$X$5:$AD$5))</f>
        <v>1890.0230744767914</v>
      </c>
      <c r="M1713">
        <f>MIN(I1713:L1713)</f>
        <v>613.95704398321493</v>
      </c>
      <c r="N1713">
        <f t="shared" si="36"/>
        <v>3</v>
      </c>
      <c r="O1713">
        <v>490</v>
      </c>
      <c r="P1713" t="s">
        <v>280</v>
      </c>
      <c r="Q1713" t="s">
        <v>285</v>
      </c>
      <c r="R1713" t="s">
        <v>131</v>
      </c>
    </row>
    <row r="1714" spans="1:18" x14ac:dyDescent="0.25">
      <c r="A1714">
        <v>2.8140892000000001E-2</v>
      </c>
      <c r="B1714">
        <v>3</v>
      </c>
      <c r="C1714">
        <v>4</v>
      </c>
      <c r="D1714">
        <v>1429</v>
      </c>
      <c r="E1714">
        <v>1531</v>
      </c>
      <c r="F1714">
        <v>1140</v>
      </c>
      <c r="G1714">
        <v>182</v>
      </c>
      <c r="H1714">
        <v>168</v>
      </c>
      <c r="I1714">
        <f t="array" ref="I1714">SQRT(SUMSQ($B1714:$H1714-$X$2:$AD$2))</f>
        <v>469.85755963945542</v>
      </c>
      <c r="J1714">
        <f t="array" ref="J1714">SQRT(SUMSQ($B1714:$H1714-$X$3:$AD$3))</f>
        <v>657.98213256520114</v>
      </c>
      <c r="K1714">
        <f t="array" ref="K1714">SQRT(SUMSQ($B1714:$H1714-$X$4:$AD$4))</f>
        <v>774.59908256270785</v>
      </c>
      <c r="L1714">
        <f t="array" ref="L1714">SQRT(SUMSQ($B1714:$H1714-$X$5:$AD$5))</f>
        <v>842.19743547003532</v>
      </c>
      <c r="M1714">
        <f>MIN(I1714:L1714)</f>
        <v>469.85755963945542</v>
      </c>
      <c r="N1714">
        <f t="shared" si="36"/>
        <v>1</v>
      </c>
      <c r="O1714">
        <v>187</v>
      </c>
      <c r="P1714" t="s">
        <v>169</v>
      </c>
      <c r="Q1714" t="s">
        <v>49</v>
      </c>
      <c r="R1714" t="s">
        <v>50</v>
      </c>
    </row>
    <row r="1715" spans="1:18" x14ac:dyDescent="0.25">
      <c r="A1715">
        <v>2.7971306000000001E-2</v>
      </c>
      <c r="B1715">
        <v>5</v>
      </c>
      <c r="C1715">
        <v>6</v>
      </c>
      <c r="D1715">
        <v>1737</v>
      </c>
      <c r="E1715">
        <v>2053</v>
      </c>
      <c r="F1715">
        <v>957</v>
      </c>
      <c r="G1715">
        <v>136</v>
      </c>
      <c r="H1715">
        <v>109</v>
      </c>
      <c r="I1715">
        <f t="array" ref="I1715">SQRT(SUMSQ($B1715:$H1715-$X$2:$AD$2))</f>
        <v>1071.9980353968438</v>
      </c>
      <c r="J1715">
        <f t="array" ref="J1715">SQRT(SUMSQ($B1715:$H1715-$X$3:$AD$3))</f>
        <v>918.80318143029706</v>
      </c>
      <c r="K1715">
        <f t="array" ref="K1715">SQRT(SUMSQ($B1715:$H1715-$X$4:$AD$4))</f>
        <v>305.7486117514249</v>
      </c>
      <c r="L1715">
        <f t="array" ref="L1715">SQRT(SUMSQ($B1715:$H1715-$X$5:$AD$5))</f>
        <v>1261.2677722848434</v>
      </c>
      <c r="M1715">
        <f>MIN(I1715:L1715)</f>
        <v>305.7486117514249</v>
      </c>
      <c r="N1715">
        <f t="shared" si="36"/>
        <v>3</v>
      </c>
      <c r="O1715">
        <v>497</v>
      </c>
      <c r="P1715" t="s">
        <v>187</v>
      </c>
      <c r="Q1715" t="s">
        <v>140</v>
      </c>
      <c r="R1715" t="s">
        <v>175</v>
      </c>
    </row>
    <row r="1716" spans="1:18" x14ac:dyDescent="0.25">
      <c r="A1716">
        <v>2.7856260000000001E-2</v>
      </c>
      <c r="B1716">
        <v>7</v>
      </c>
      <c r="C1716">
        <v>1</v>
      </c>
      <c r="D1716">
        <v>1615</v>
      </c>
      <c r="E1716">
        <v>1912</v>
      </c>
      <c r="F1716">
        <v>520</v>
      </c>
      <c r="G1716">
        <v>117</v>
      </c>
      <c r="H1716">
        <v>87</v>
      </c>
      <c r="I1716">
        <f t="array" ref="I1716">SQRT(SUMSQ($B1716:$H1716-$X$2:$AD$2))</f>
        <v>1201.8475851441435</v>
      </c>
      <c r="J1716">
        <f t="array" ref="J1716">SQRT(SUMSQ($B1716:$H1716-$X$3:$AD$3))</f>
        <v>628.75260952870292</v>
      </c>
      <c r="K1716">
        <f t="array" ref="K1716">SQRT(SUMSQ($B1716:$H1716-$X$4:$AD$4))</f>
        <v>266.25696616879344</v>
      </c>
      <c r="L1716">
        <f t="array" ref="L1716">SQRT(SUMSQ($B1716:$H1716-$X$5:$AD$5))</f>
        <v>1486.284925992433</v>
      </c>
      <c r="M1716">
        <f>MIN(I1716:L1716)</f>
        <v>266.25696616879344</v>
      </c>
      <c r="N1716">
        <f t="shared" si="36"/>
        <v>3</v>
      </c>
      <c r="O1716">
        <v>538</v>
      </c>
      <c r="P1716" t="s">
        <v>49</v>
      </c>
      <c r="Q1716" t="s">
        <v>120</v>
      </c>
      <c r="R1716" t="s">
        <v>436</v>
      </c>
    </row>
    <row r="1717" spans="1:18" x14ac:dyDescent="0.25">
      <c r="A1717">
        <v>2.7811972000000001E-2</v>
      </c>
      <c r="B1717">
        <v>9</v>
      </c>
      <c r="C1717">
        <v>3</v>
      </c>
      <c r="D1717">
        <v>948</v>
      </c>
      <c r="E1717">
        <v>1047</v>
      </c>
      <c r="F1717">
        <v>197</v>
      </c>
      <c r="G1717">
        <v>59</v>
      </c>
      <c r="H1717">
        <v>48</v>
      </c>
      <c r="I1717">
        <f t="array" ref="I1717">SQRT(SUMSQ($B1717:$H1717-$X$2:$AD$2))</f>
        <v>1292.1909203962323</v>
      </c>
      <c r="J1717">
        <f t="array" ref="J1717">SQRT(SUMSQ($B1717:$H1717-$X$3:$AD$3))</f>
        <v>606.08721711936289</v>
      </c>
      <c r="K1717">
        <f t="array" ref="K1717">SQRT(SUMSQ($B1717:$H1717-$X$4:$AD$4))</f>
        <v>1369.9168119988294</v>
      </c>
      <c r="L1717">
        <f t="array" ref="L1717">SQRT(SUMSQ($B1717:$H1717-$X$5:$AD$5))</f>
        <v>1743.4112597850299</v>
      </c>
      <c r="M1717">
        <f>MIN(I1717:L1717)</f>
        <v>606.08721711936289</v>
      </c>
      <c r="N1717">
        <f t="shared" si="36"/>
        <v>2</v>
      </c>
      <c r="O1717">
        <v>773</v>
      </c>
      <c r="P1717" t="s">
        <v>201</v>
      </c>
      <c r="Q1717" t="s">
        <v>49</v>
      </c>
      <c r="R1717" t="s">
        <v>504</v>
      </c>
    </row>
    <row r="1718" spans="1:18" x14ac:dyDescent="0.25">
      <c r="A1718">
        <v>2.7768627000000001E-2</v>
      </c>
      <c r="B1718">
        <v>6</v>
      </c>
      <c r="C1718">
        <v>7</v>
      </c>
      <c r="D1718">
        <v>1356</v>
      </c>
      <c r="E1718">
        <v>1748</v>
      </c>
      <c r="F1718">
        <v>1444</v>
      </c>
      <c r="G1718">
        <v>172</v>
      </c>
      <c r="H1718">
        <v>161</v>
      </c>
      <c r="I1718">
        <f t="array" ref="I1718">SQRT(SUMSQ($B1718:$H1718-$X$2:$AD$2))</f>
        <v>515.18610271979583</v>
      </c>
      <c r="J1718">
        <f t="array" ref="J1718">SQRT(SUMSQ($B1718:$H1718-$X$3:$AD$3))</f>
        <v>996.56737164329797</v>
      </c>
      <c r="K1718">
        <f t="array" ref="K1718">SQRT(SUMSQ($B1718:$H1718-$X$4:$AD$4))</f>
        <v>911.47129735288274</v>
      </c>
      <c r="L1718">
        <f t="array" ref="L1718">SQRT(SUMSQ($B1718:$H1718-$X$5:$AD$5))</f>
        <v>878.47415105896289</v>
      </c>
      <c r="M1718">
        <f>MIN(I1718:L1718)</f>
        <v>515.18610271979583</v>
      </c>
      <c r="N1718">
        <f t="shared" si="36"/>
        <v>1</v>
      </c>
      <c r="O1718">
        <v>2703</v>
      </c>
      <c r="P1718" t="s">
        <v>56</v>
      </c>
      <c r="Q1718" t="s">
        <v>54</v>
      </c>
      <c r="R1718" t="s">
        <v>154</v>
      </c>
    </row>
    <row r="1719" spans="1:18" x14ac:dyDescent="0.25">
      <c r="A1719">
        <v>2.7731190999999999E-2</v>
      </c>
      <c r="B1719">
        <v>4</v>
      </c>
      <c r="C1719">
        <v>5</v>
      </c>
      <c r="D1719">
        <v>2133</v>
      </c>
      <c r="E1719">
        <v>2250</v>
      </c>
      <c r="F1719">
        <v>407</v>
      </c>
      <c r="G1719">
        <v>77</v>
      </c>
      <c r="H1719">
        <v>63</v>
      </c>
      <c r="I1719">
        <f t="array" ref="I1719">SQRT(SUMSQ($B1719:$H1719-$X$2:$AD$2))</f>
        <v>1708.6359172331847</v>
      </c>
      <c r="J1719">
        <f t="array" ref="J1719">SQRT(SUMSQ($B1719:$H1719-$X$3:$AD$3))</f>
        <v>1224.2839845838009</v>
      </c>
      <c r="K1719">
        <f t="array" ref="K1719">SQRT(SUMSQ($B1719:$H1719-$X$4:$AD$4))</f>
        <v>553.84111994383318</v>
      </c>
      <c r="L1719">
        <f t="array" ref="L1719">SQRT(SUMSQ($B1719:$H1719-$X$5:$AD$5))</f>
        <v>1808.1460610728525</v>
      </c>
      <c r="M1719">
        <f>MIN(I1719:L1719)</f>
        <v>553.84111994383318</v>
      </c>
      <c r="N1719">
        <f t="shared" si="36"/>
        <v>3</v>
      </c>
      <c r="O1719">
        <v>428</v>
      </c>
      <c r="P1719" t="s">
        <v>187</v>
      </c>
      <c r="Q1719" t="s">
        <v>49</v>
      </c>
      <c r="R1719" t="s">
        <v>334</v>
      </c>
    </row>
    <row r="1720" spans="1:18" x14ac:dyDescent="0.25">
      <c r="A1720">
        <v>2.7647349000000002E-2</v>
      </c>
      <c r="B1720">
        <v>3</v>
      </c>
      <c r="C1720">
        <v>4</v>
      </c>
      <c r="D1720">
        <v>1441</v>
      </c>
      <c r="E1720">
        <v>1529</v>
      </c>
      <c r="F1720">
        <v>174</v>
      </c>
      <c r="G1720">
        <v>48</v>
      </c>
      <c r="H1720">
        <v>35</v>
      </c>
      <c r="I1720">
        <f t="array" ref="I1720">SQRT(SUMSQ($B1720:$H1720-$X$2:$AD$2))</f>
        <v>1322.5873166588417</v>
      </c>
      <c r="J1720">
        <f t="array" ref="J1720">SQRT(SUMSQ($B1720:$H1720-$X$3:$AD$3))</f>
        <v>449.03150654011984</v>
      </c>
      <c r="K1720">
        <f t="array" ref="K1720">SQRT(SUMSQ($B1720:$H1720-$X$4:$AD$4))</f>
        <v>803.04658876663086</v>
      </c>
      <c r="L1720">
        <f t="array" ref="L1720">SQRT(SUMSQ($B1720:$H1720-$X$5:$AD$5))</f>
        <v>1657.1893292912052</v>
      </c>
      <c r="M1720">
        <f>MIN(I1720:L1720)</f>
        <v>449.03150654011984</v>
      </c>
      <c r="N1720">
        <f t="shared" si="36"/>
        <v>2</v>
      </c>
      <c r="O1720">
        <v>3686</v>
      </c>
      <c r="P1720" t="s">
        <v>76</v>
      </c>
      <c r="Q1720" t="s">
        <v>39</v>
      </c>
      <c r="R1720" t="s">
        <v>532</v>
      </c>
    </row>
    <row r="1721" spans="1:18" x14ac:dyDescent="0.25">
      <c r="A1721">
        <v>2.7544434999999999E-2</v>
      </c>
      <c r="B1721">
        <v>4</v>
      </c>
      <c r="C1721">
        <v>5</v>
      </c>
      <c r="D1721">
        <v>1808</v>
      </c>
      <c r="E1721">
        <v>1905</v>
      </c>
      <c r="F1721">
        <v>197</v>
      </c>
      <c r="G1721">
        <v>57</v>
      </c>
      <c r="H1721">
        <v>39</v>
      </c>
      <c r="I1721">
        <f t="array" ref="I1721">SQRT(SUMSQ($B1721:$H1721-$X$2:$AD$2))</f>
        <v>1530.3015211346701</v>
      </c>
      <c r="J1721">
        <f t="array" ref="J1721">SQRT(SUMSQ($B1721:$H1721-$X$3:$AD$3))</f>
        <v>823.76848898475055</v>
      </c>
      <c r="K1721">
        <f t="array" ref="K1721">SQRT(SUMSQ($B1721:$H1721-$X$4:$AD$4))</f>
        <v>542.39850249794858</v>
      </c>
      <c r="L1721">
        <f t="array" ref="L1721">SQRT(SUMSQ($B1721:$H1721-$X$5:$AD$5))</f>
        <v>1745.5282135366242</v>
      </c>
      <c r="M1721">
        <f>MIN(I1721:L1721)</f>
        <v>542.39850249794858</v>
      </c>
      <c r="N1721">
        <f t="shared" si="36"/>
        <v>3</v>
      </c>
      <c r="O1721">
        <v>2730</v>
      </c>
      <c r="P1721" t="s">
        <v>49</v>
      </c>
      <c r="Q1721" t="s">
        <v>201</v>
      </c>
      <c r="R1721" t="s">
        <v>82</v>
      </c>
    </row>
    <row r="1722" spans="1:18" x14ac:dyDescent="0.25">
      <c r="A1722">
        <v>2.7387758000000002E-2</v>
      </c>
      <c r="B1722">
        <v>6</v>
      </c>
      <c r="C1722">
        <v>7</v>
      </c>
      <c r="D1722">
        <v>1926</v>
      </c>
      <c r="E1722">
        <v>2221</v>
      </c>
      <c r="F1722">
        <v>781</v>
      </c>
      <c r="G1722">
        <v>115</v>
      </c>
      <c r="H1722">
        <v>103</v>
      </c>
      <c r="I1722">
        <f t="array" ref="I1722">SQRT(SUMSQ($B1722:$H1722-$X$2:$AD$2))</f>
        <v>1371.5092720722589</v>
      </c>
      <c r="J1722">
        <f t="array" ref="J1722">SQRT(SUMSQ($B1722:$H1722-$X$3:$AD$3))</f>
        <v>1088.2569528608933</v>
      </c>
      <c r="K1722">
        <f t="array" ref="K1722">SQRT(SUMSQ($B1722:$H1722-$X$4:$AD$4))</f>
        <v>306.06403345783093</v>
      </c>
      <c r="L1722">
        <f t="array" ref="L1722">SQRT(SUMSQ($B1722:$H1722-$X$5:$AD$5))</f>
        <v>1505.2163789365156</v>
      </c>
      <c r="M1722">
        <f>MIN(I1722:L1722)</f>
        <v>306.06403345783093</v>
      </c>
      <c r="N1722">
        <f t="shared" si="36"/>
        <v>3</v>
      </c>
      <c r="O1722">
        <v>45</v>
      </c>
      <c r="P1722" t="s">
        <v>86</v>
      </c>
      <c r="Q1722" t="s">
        <v>39</v>
      </c>
      <c r="R1722" t="s">
        <v>397</v>
      </c>
    </row>
    <row r="1723" spans="1:18" x14ac:dyDescent="0.25">
      <c r="A1723">
        <v>2.7257989999999999E-2</v>
      </c>
      <c r="B1723">
        <v>7</v>
      </c>
      <c r="C1723">
        <v>1</v>
      </c>
      <c r="D1723">
        <v>2031</v>
      </c>
      <c r="E1723">
        <v>2250</v>
      </c>
      <c r="F1723">
        <v>448</v>
      </c>
      <c r="G1723">
        <v>79</v>
      </c>
      <c r="H1723">
        <v>63</v>
      </c>
      <c r="I1723">
        <f t="array" ref="I1723">SQRT(SUMSQ($B1723:$H1723-$X$2:$AD$2))</f>
        <v>1629.9470601936398</v>
      </c>
      <c r="J1723">
        <f t="array" ref="J1723">SQRT(SUMSQ($B1723:$H1723-$X$3:$AD$3))</f>
        <v>1152.1579023624467</v>
      </c>
      <c r="K1723">
        <f t="array" ref="K1723">SQRT(SUMSQ($B1723:$H1723-$X$4:$AD$4))</f>
        <v>456.80536083378797</v>
      </c>
      <c r="L1723">
        <f t="array" ref="L1723">SQRT(SUMSQ($B1723:$H1723-$X$5:$AD$5))</f>
        <v>1762.7513710167714</v>
      </c>
      <c r="M1723">
        <f>MIN(I1723:L1723)</f>
        <v>456.80536083378797</v>
      </c>
      <c r="N1723">
        <f t="shared" si="36"/>
        <v>3</v>
      </c>
      <c r="O1723">
        <v>2555</v>
      </c>
      <c r="P1723" t="s">
        <v>92</v>
      </c>
      <c r="Q1723" t="s">
        <v>135</v>
      </c>
      <c r="R1723" t="s">
        <v>63</v>
      </c>
    </row>
    <row r="1724" spans="1:18" x14ac:dyDescent="0.25">
      <c r="A1724">
        <v>2.7171415000000001E-2</v>
      </c>
      <c r="B1724">
        <v>7</v>
      </c>
      <c r="C1724">
        <v>1</v>
      </c>
      <c r="D1724">
        <v>1632</v>
      </c>
      <c r="E1724">
        <v>1635</v>
      </c>
      <c r="F1724">
        <v>256</v>
      </c>
      <c r="G1724">
        <v>63</v>
      </c>
      <c r="H1724">
        <v>48</v>
      </c>
      <c r="I1724">
        <f t="array" ref="I1724">SQRT(SUMSQ($B1724:$H1724-$X$2:$AD$2))</f>
        <v>1318.9896328459649</v>
      </c>
      <c r="J1724">
        <f t="array" ref="J1724">SQRT(SUMSQ($B1724:$H1724-$X$3:$AD$3))</f>
        <v>531.37860293115034</v>
      </c>
      <c r="K1724">
        <f t="array" ref="K1724">SQRT(SUMSQ($B1724:$H1724-$X$4:$AD$4))</f>
        <v>630.36644357738555</v>
      </c>
      <c r="L1724">
        <f t="array" ref="L1724">SQRT(SUMSQ($B1724:$H1724-$X$5:$AD$5))</f>
        <v>1583.5623108656796</v>
      </c>
      <c r="M1724">
        <f>MIN(I1724:L1724)</f>
        <v>531.37860293115034</v>
      </c>
      <c r="N1724">
        <f t="shared" si="36"/>
        <v>2</v>
      </c>
      <c r="O1724">
        <v>340</v>
      </c>
      <c r="P1724" t="s">
        <v>56</v>
      </c>
      <c r="Q1724" t="s">
        <v>49</v>
      </c>
      <c r="R1724" t="s">
        <v>119</v>
      </c>
    </row>
    <row r="1725" spans="1:18" x14ac:dyDescent="0.25">
      <c r="A1725">
        <v>2.6914479000000002E-2</v>
      </c>
      <c r="B1725">
        <v>5</v>
      </c>
      <c r="C1725">
        <v>6</v>
      </c>
      <c r="D1725">
        <v>1949</v>
      </c>
      <c r="E1725">
        <v>2042</v>
      </c>
      <c r="F1725">
        <v>239</v>
      </c>
      <c r="G1725">
        <v>53</v>
      </c>
      <c r="H1725">
        <v>42</v>
      </c>
      <c r="I1725">
        <f t="array" ref="I1725">SQRT(SUMSQ($B1725:$H1725-$X$2:$AD$2))</f>
        <v>1620.0172254141123</v>
      </c>
      <c r="J1725">
        <f t="array" ref="J1725">SQRT(SUMSQ($B1725:$H1725-$X$3:$AD$3))</f>
        <v>990.900494844062</v>
      </c>
      <c r="K1725">
        <f t="array" ref="K1725">SQRT(SUMSQ($B1725:$H1725-$X$4:$AD$4))</f>
        <v>526.68214397298129</v>
      </c>
      <c r="L1725">
        <f t="array" ref="L1725">SQRT(SUMSQ($B1725:$H1725-$X$5:$AD$5))</f>
        <v>1788.0793424629269</v>
      </c>
      <c r="M1725">
        <f>MIN(I1725:L1725)</f>
        <v>526.68214397298129</v>
      </c>
      <c r="N1725">
        <f t="shared" si="36"/>
        <v>3</v>
      </c>
      <c r="O1725">
        <v>54</v>
      </c>
      <c r="P1725" t="s">
        <v>86</v>
      </c>
      <c r="Q1725" t="s">
        <v>344</v>
      </c>
      <c r="R1725" t="s">
        <v>493</v>
      </c>
    </row>
    <row r="1726" spans="1:18" x14ac:dyDescent="0.25">
      <c r="A1726">
        <v>2.6893156000000001E-2</v>
      </c>
      <c r="B1726">
        <v>3</v>
      </c>
      <c r="C1726">
        <v>4</v>
      </c>
      <c r="D1726">
        <v>1100</v>
      </c>
      <c r="E1726">
        <v>1210</v>
      </c>
      <c r="F1726">
        <v>345</v>
      </c>
      <c r="G1726">
        <v>70</v>
      </c>
      <c r="H1726">
        <v>54</v>
      </c>
      <c r="I1726">
        <f t="array" ref="I1726">SQRT(SUMSQ($B1726:$H1726-$X$2:$AD$2))</f>
        <v>1106.4836878951814</v>
      </c>
      <c r="J1726">
        <f t="array" ref="J1726">SQRT(SUMSQ($B1726:$H1726-$X$3:$AD$3))</f>
        <v>353.29693459319924</v>
      </c>
      <c r="K1726">
        <f t="array" ref="K1726">SQRT(SUMSQ($B1726:$H1726-$X$4:$AD$4))</f>
        <v>1113.9290467108958</v>
      </c>
      <c r="L1726">
        <f t="array" ref="L1726">SQRT(SUMSQ($B1726:$H1726-$X$5:$AD$5))</f>
        <v>1549.361120962684</v>
      </c>
      <c r="M1726">
        <f>MIN(I1726:L1726)</f>
        <v>353.29693459319924</v>
      </c>
      <c r="N1726">
        <f t="shared" si="36"/>
        <v>2</v>
      </c>
      <c r="O1726">
        <v>2719</v>
      </c>
      <c r="P1726" t="s">
        <v>49</v>
      </c>
      <c r="Q1726" t="s">
        <v>230</v>
      </c>
      <c r="R1726" t="s">
        <v>206</v>
      </c>
    </row>
    <row r="1727" spans="1:18" x14ac:dyDescent="0.25">
      <c r="A1727">
        <v>2.6870564E-2</v>
      </c>
      <c r="B1727">
        <v>5</v>
      </c>
      <c r="C1727">
        <v>6</v>
      </c>
      <c r="D1727">
        <v>2209</v>
      </c>
      <c r="E1727">
        <v>42</v>
      </c>
      <c r="F1727">
        <v>677</v>
      </c>
      <c r="G1727">
        <v>93</v>
      </c>
      <c r="H1727">
        <v>77</v>
      </c>
      <c r="I1727">
        <f t="array" ref="I1727">SQRT(SUMSQ($B1727:$H1727-$X$2:$AD$2))</f>
        <v>1760.1819325407541</v>
      </c>
      <c r="J1727">
        <f t="array" ref="J1727">SQRT(SUMSQ($B1727:$H1727-$X$3:$AD$3))</f>
        <v>1649.7969776573286</v>
      </c>
      <c r="K1727">
        <f t="array" ref="K1727">SQRT(SUMSQ($B1727:$H1727-$X$4:$AD$4))</f>
        <v>2101.9598400790869</v>
      </c>
      <c r="L1727">
        <f t="array" ref="L1727">SQRT(SUMSQ($B1727:$H1727-$X$5:$AD$5))</f>
        <v>1497.5486762512417</v>
      </c>
      <c r="M1727">
        <f>MIN(I1727:L1727)</f>
        <v>1497.5486762512417</v>
      </c>
      <c r="N1727">
        <f t="shared" si="36"/>
        <v>4</v>
      </c>
      <c r="O1727">
        <v>361</v>
      </c>
      <c r="P1727" t="s">
        <v>157</v>
      </c>
      <c r="Q1727" t="s">
        <v>102</v>
      </c>
      <c r="R1727" t="s">
        <v>480</v>
      </c>
    </row>
    <row r="1728" spans="1:18" x14ac:dyDescent="0.25">
      <c r="A1728">
        <v>2.6808076E-2</v>
      </c>
      <c r="B1728">
        <v>6</v>
      </c>
      <c r="C1728">
        <v>7</v>
      </c>
      <c r="D1728">
        <v>1717</v>
      </c>
      <c r="E1728">
        <v>1829</v>
      </c>
      <c r="F1728">
        <v>389</v>
      </c>
      <c r="G1728">
        <v>72</v>
      </c>
      <c r="H1728">
        <v>63</v>
      </c>
      <c r="I1728">
        <f t="array" ref="I1728">SQRT(SUMSQ($B1728:$H1728-$X$2:$AD$2))</f>
        <v>1304.2624862900923</v>
      </c>
      <c r="J1728">
        <f t="array" ref="J1728">SQRT(SUMSQ($B1728:$H1728-$X$3:$AD$3))</f>
        <v>651.51131183057964</v>
      </c>
      <c r="K1728">
        <f t="array" ref="K1728">SQRT(SUMSQ($B1728:$H1728-$X$4:$AD$4))</f>
        <v>401.62872936435025</v>
      </c>
      <c r="L1728">
        <f t="array" ref="L1728">SQRT(SUMSQ($B1728:$H1728-$X$5:$AD$5))</f>
        <v>1542.6963484319767</v>
      </c>
      <c r="M1728">
        <f>MIN(I1728:L1728)</f>
        <v>401.62872936435025</v>
      </c>
      <c r="N1728">
        <f t="shared" si="36"/>
        <v>3</v>
      </c>
      <c r="O1728">
        <v>775</v>
      </c>
      <c r="P1728" t="s">
        <v>201</v>
      </c>
      <c r="Q1728" t="s">
        <v>270</v>
      </c>
      <c r="R1728" t="s">
        <v>518</v>
      </c>
    </row>
    <row r="1729" spans="1:18" x14ac:dyDescent="0.25">
      <c r="A1729">
        <v>2.6562393E-2</v>
      </c>
      <c r="B1729">
        <v>4</v>
      </c>
      <c r="C1729">
        <v>5</v>
      </c>
      <c r="D1729">
        <v>1721</v>
      </c>
      <c r="F1729">
        <v>180</v>
      </c>
      <c r="I1729">
        <f t="array" ref="I1729">SQRT(SUMSQ($B1729:$H1729-$X$2:$AD$2))</f>
        <v>1868.3095623571567</v>
      </c>
      <c r="J1729">
        <f t="array" ref="J1729">SQRT(SUMSQ($B1729:$H1729-$X$3:$AD$3))</f>
        <v>1518.3139197230191</v>
      </c>
      <c r="K1729">
        <f t="array" ref="K1729">SQRT(SUMSQ($B1729:$H1729-$X$4:$AD$4))</f>
        <v>2146.5002893143305</v>
      </c>
      <c r="L1729">
        <f t="array" ref="L1729">SQRT(SUMSQ($B1729:$H1729-$X$5:$AD$5))</f>
        <v>1864.8698187259911</v>
      </c>
      <c r="M1729">
        <f>MIN(I1729:L1729)</f>
        <v>1518.3139197230191</v>
      </c>
      <c r="N1729">
        <f t="shared" si="36"/>
        <v>2</v>
      </c>
      <c r="O1729">
        <v>985</v>
      </c>
      <c r="P1729" t="s">
        <v>187</v>
      </c>
      <c r="Q1729" t="s">
        <v>230</v>
      </c>
      <c r="R1729" t="s">
        <v>268</v>
      </c>
    </row>
    <row r="1730" spans="1:18" x14ac:dyDescent="0.25">
      <c r="A1730">
        <v>2.6532345999999998E-2</v>
      </c>
      <c r="B1730">
        <v>5</v>
      </c>
      <c r="C1730">
        <v>6</v>
      </c>
      <c r="D1730">
        <v>1415</v>
      </c>
      <c r="E1730">
        <v>1622</v>
      </c>
      <c r="F1730">
        <v>369</v>
      </c>
      <c r="G1730">
        <v>67</v>
      </c>
      <c r="H1730">
        <v>55</v>
      </c>
      <c r="I1730">
        <f t="array" ref="I1730">SQRT(SUMSQ($B1730:$H1730-$X$2:$AD$2))</f>
        <v>1154.8678126079412</v>
      </c>
      <c r="J1730">
        <f t="array" ref="J1730">SQRT(SUMSQ($B1730:$H1730-$X$3:$AD$3))</f>
        <v>350.12492214924242</v>
      </c>
      <c r="K1730">
        <f t="array" ref="K1730">SQRT(SUMSQ($B1730:$H1730-$X$4:$AD$4))</f>
        <v>634.00149786029567</v>
      </c>
      <c r="L1730">
        <f t="array" ref="L1730">SQRT(SUMSQ($B1730:$H1730-$X$5:$AD$5))</f>
        <v>1515.6362560283458</v>
      </c>
      <c r="M1730">
        <f>MIN(I1730:L1730)</f>
        <v>350.12492214924242</v>
      </c>
      <c r="N1730">
        <f t="shared" si="36"/>
        <v>2</v>
      </c>
      <c r="O1730">
        <v>891</v>
      </c>
      <c r="P1730" t="s">
        <v>124</v>
      </c>
      <c r="Q1730" t="s">
        <v>56</v>
      </c>
      <c r="R1730" t="s">
        <v>78</v>
      </c>
    </row>
    <row r="1731" spans="1:18" x14ac:dyDescent="0.25">
      <c r="A1731">
        <v>2.6465293000000001E-2</v>
      </c>
      <c r="B1731">
        <v>5</v>
      </c>
      <c r="C1731">
        <v>6</v>
      </c>
      <c r="D1731">
        <v>1320</v>
      </c>
      <c r="E1731">
        <v>1426</v>
      </c>
      <c r="F1731">
        <v>737</v>
      </c>
      <c r="G1731">
        <v>126</v>
      </c>
      <c r="H1731">
        <v>112</v>
      </c>
      <c r="I1731">
        <f t="array" ref="I1731">SQRT(SUMSQ($B1731:$H1731-$X$2:$AD$2))</f>
        <v>733.47637711433163</v>
      </c>
      <c r="J1731">
        <f t="array" ref="J1731">SQRT(SUMSQ($B1731:$H1731-$X$3:$AD$3))</f>
        <v>247.38232733601669</v>
      </c>
      <c r="K1731">
        <f t="array" ref="K1731">SQRT(SUMSQ($B1731:$H1731-$X$4:$AD$4))</f>
        <v>762.66800539677934</v>
      </c>
      <c r="L1731">
        <f t="array" ref="L1731">SQRT(SUMSQ($B1731:$H1731-$X$5:$AD$5))</f>
        <v>1153.5797461614939</v>
      </c>
      <c r="M1731">
        <f>MIN(I1731:L1731)</f>
        <v>247.38232733601669</v>
      </c>
      <c r="N1731">
        <f t="shared" si="36"/>
        <v>2</v>
      </c>
      <c r="O1731">
        <v>983</v>
      </c>
      <c r="P1731" t="s">
        <v>44</v>
      </c>
      <c r="Q1731" t="s">
        <v>280</v>
      </c>
      <c r="R1731" t="s">
        <v>450</v>
      </c>
    </row>
    <row r="1732" spans="1:18" x14ac:dyDescent="0.25">
      <c r="A1732">
        <v>2.6402728E-2</v>
      </c>
      <c r="B1732">
        <v>5</v>
      </c>
      <c r="C1732">
        <v>6</v>
      </c>
      <c r="D1732">
        <v>1601</v>
      </c>
      <c r="E1732">
        <v>1732</v>
      </c>
      <c r="F1732">
        <v>407</v>
      </c>
      <c r="G1732">
        <v>91</v>
      </c>
      <c r="H1732">
        <v>57</v>
      </c>
      <c r="I1732">
        <f t="array" ref="I1732">SQRT(SUMSQ($B1732:$H1732-$X$2:$AD$2))</f>
        <v>1207.4753621594505</v>
      </c>
      <c r="J1732">
        <f t="array" ref="J1732">SQRT(SUMSQ($B1732:$H1732-$X$3:$AD$3))</f>
        <v>501.67336997300231</v>
      </c>
      <c r="K1732">
        <f t="array" ref="K1732">SQRT(SUMSQ($B1732:$H1732-$X$4:$AD$4))</f>
        <v>468.69768917479581</v>
      </c>
      <c r="L1732">
        <f t="array" ref="L1732">SQRT(SUMSQ($B1732:$H1732-$X$5:$AD$5))</f>
        <v>1490.3557361927724</v>
      </c>
      <c r="M1732">
        <f>MIN(I1732:L1732)</f>
        <v>468.69768917479581</v>
      </c>
      <c r="N1732">
        <f t="shared" si="36"/>
        <v>3</v>
      </c>
      <c r="O1732">
        <v>302</v>
      </c>
      <c r="P1732" t="s">
        <v>187</v>
      </c>
      <c r="Q1732" t="s">
        <v>49</v>
      </c>
      <c r="R1732" t="s">
        <v>61</v>
      </c>
    </row>
    <row r="1733" spans="1:18" x14ac:dyDescent="0.25">
      <c r="A1733">
        <v>2.6371530000000001E-2</v>
      </c>
      <c r="B1733">
        <v>3</v>
      </c>
      <c r="C1733">
        <v>4</v>
      </c>
      <c r="D1733">
        <v>1518</v>
      </c>
      <c r="E1733">
        <v>1658</v>
      </c>
      <c r="F1733">
        <v>1363</v>
      </c>
      <c r="G1733">
        <v>220</v>
      </c>
      <c r="H1733">
        <v>203</v>
      </c>
      <c r="I1733">
        <f t="array" ref="I1733">SQRT(SUMSQ($B1733:$H1733-$X$2:$AD$2))</f>
        <v>528.04210244909791</v>
      </c>
      <c r="J1733">
        <f t="array" ref="J1733">SQRT(SUMSQ($B1733:$H1733-$X$3:$AD$3))</f>
        <v>921.27572314594579</v>
      </c>
      <c r="K1733">
        <f t="array" ref="K1733">SQRT(SUMSQ($B1733:$H1733-$X$4:$AD$4))</f>
        <v>838.29718646024264</v>
      </c>
      <c r="L1733">
        <f t="array" ref="L1733">SQRT(SUMSQ($B1733:$H1733-$X$5:$AD$5))</f>
        <v>770.83488401481395</v>
      </c>
      <c r="M1733">
        <f>MIN(I1733:L1733)</f>
        <v>528.04210244909791</v>
      </c>
      <c r="N1733">
        <f t="shared" si="36"/>
        <v>1</v>
      </c>
      <c r="O1733">
        <v>3155</v>
      </c>
      <c r="P1733" t="s">
        <v>169</v>
      </c>
      <c r="Q1733" t="s">
        <v>157</v>
      </c>
      <c r="R1733" t="s">
        <v>172</v>
      </c>
    </row>
    <row r="1734" spans="1:18" x14ac:dyDescent="0.25">
      <c r="A1734">
        <v>2.6323228000000001E-2</v>
      </c>
      <c r="B1734">
        <v>4</v>
      </c>
      <c r="C1734">
        <v>5</v>
      </c>
      <c r="D1734">
        <v>1512</v>
      </c>
      <c r="E1734">
        <v>1705</v>
      </c>
      <c r="F1734">
        <v>663</v>
      </c>
      <c r="G1734">
        <v>113</v>
      </c>
      <c r="H1734">
        <v>95</v>
      </c>
      <c r="I1734">
        <f t="array" ref="I1734">SQRT(SUMSQ($B1734:$H1734-$X$2:$AD$2))</f>
        <v>948.82529928356621</v>
      </c>
      <c r="J1734">
        <f t="array" ref="J1734">SQRT(SUMSQ($B1734:$H1734-$X$3:$AD$3))</f>
        <v>430.89029697990355</v>
      </c>
      <c r="K1734">
        <f t="array" ref="K1734">SQRT(SUMSQ($B1734:$H1734-$X$4:$AD$4))</f>
        <v>430.66646711869146</v>
      </c>
      <c r="L1734">
        <f t="array" ref="L1734">SQRT(SUMSQ($B1734:$H1734-$X$5:$AD$5))</f>
        <v>1273.8131838983429</v>
      </c>
      <c r="M1734">
        <f>MIN(I1734:L1734)</f>
        <v>430.66646711869146</v>
      </c>
      <c r="N1734">
        <f t="shared" si="36"/>
        <v>3</v>
      </c>
      <c r="O1734">
        <v>54</v>
      </c>
      <c r="P1734" t="s">
        <v>44</v>
      </c>
      <c r="Q1734" t="s">
        <v>47</v>
      </c>
      <c r="R1734" t="s">
        <v>197</v>
      </c>
    </row>
    <row r="1735" spans="1:18" x14ac:dyDescent="0.25">
      <c r="A1735">
        <v>2.6314308000000002E-2</v>
      </c>
      <c r="B1735">
        <v>3</v>
      </c>
      <c r="C1735">
        <v>4</v>
      </c>
      <c r="D1735">
        <v>1406</v>
      </c>
      <c r="E1735">
        <v>1536</v>
      </c>
      <c r="F1735">
        <v>446</v>
      </c>
      <c r="G1735">
        <v>90</v>
      </c>
      <c r="H1735">
        <v>76</v>
      </c>
      <c r="I1735">
        <f t="array" ref="I1735">SQRT(SUMSQ($B1735:$H1735-$X$2:$AD$2))</f>
        <v>1054.3097020428359</v>
      </c>
      <c r="J1735">
        <f t="array" ref="J1735">SQRT(SUMSQ($B1735:$H1735-$X$3:$AD$3))</f>
        <v>249.92385417254152</v>
      </c>
      <c r="K1735">
        <f t="array" ref="K1735">SQRT(SUMSQ($B1735:$H1735-$X$4:$AD$4))</f>
        <v>667.71161841414062</v>
      </c>
      <c r="L1735">
        <f t="array" ref="L1735">SQRT(SUMSQ($B1735:$H1735-$X$5:$AD$5))</f>
        <v>1416.4841044122638</v>
      </c>
      <c r="M1735">
        <f>MIN(I1735:L1735)</f>
        <v>249.92385417254152</v>
      </c>
      <c r="N1735">
        <f t="shared" si="36"/>
        <v>2</v>
      </c>
      <c r="O1735">
        <v>78</v>
      </c>
      <c r="P1735" t="s">
        <v>236</v>
      </c>
      <c r="Q1735" t="s">
        <v>187</v>
      </c>
      <c r="R1735" t="s">
        <v>106</v>
      </c>
    </row>
    <row r="1736" spans="1:18" x14ac:dyDescent="0.25">
      <c r="A1736">
        <v>2.6243874E-2</v>
      </c>
      <c r="B1736">
        <v>8</v>
      </c>
      <c r="C1736">
        <v>2</v>
      </c>
      <c r="D1736">
        <v>2007</v>
      </c>
      <c r="E1736">
        <v>2128</v>
      </c>
      <c r="F1736">
        <v>414</v>
      </c>
      <c r="G1736">
        <v>81</v>
      </c>
      <c r="H1736">
        <v>64</v>
      </c>
      <c r="I1736">
        <f t="array" ref="I1736">SQRT(SUMSQ($B1736:$H1736-$X$2:$AD$2))</f>
        <v>1568.3893837805426</v>
      </c>
      <c r="J1736">
        <f t="array" ref="J1736">SQRT(SUMSQ($B1736:$H1736-$X$3:$AD$3))</f>
        <v>1050.2048753584188</v>
      </c>
      <c r="K1736">
        <f t="array" ref="K1736">SQRT(SUMSQ($B1736:$H1736-$X$4:$AD$4))</f>
        <v>426.82174480110166</v>
      </c>
      <c r="L1736">
        <f t="array" ref="L1736">SQRT(SUMSQ($B1736:$H1736-$X$5:$AD$5))</f>
        <v>1704.2352251850525</v>
      </c>
      <c r="M1736">
        <f>MIN(I1736:L1736)</f>
        <v>426.82174480110166</v>
      </c>
      <c r="N1736">
        <f t="shared" si="36"/>
        <v>3</v>
      </c>
      <c r="O1736">
        <v>632</v>
      </c>
      <c r="P1736" t="s">
        <v>254</v>
      </c>
      <c r="Q1736" t="s">
        <v>49</v>
      </c>
      <c r="R1736" t="s">
        <v>327</v>
      </c>
    </row>
    <row r="1737" spans="1:18" x14ac:dyDescent="0.25">
      <c r="A1737">
        <v>2.6169398E-2</v>
      </c>
      <c r="B1737">
        <v>5</v>
      </c>
      <c r="C1737">
        <v>6</v>
      </c>
      <c r="D1737">
        <v>1542</v>
      </c>
      <c r="E1737">
        <v>1819</v>
      </c>
      <c r="F1737">
        <v>629</v>
      </c>
      <c r="G1737">
        <v>97</v>
      </c>
      <c r="H1737">
        <v>78</v>
      </c>
      <c r="I1737">
        <f t="array" ref="I1737">SQRT(SUMSQ($B1737:$H1737-$X$2:$AD$2))</f>
        <v>1044.0702228784971</v>
      </c>
      <c r="J1737">
        <f t="array" ref="J1737">SQRT(SUMSQ($B1737:$H1737-$X$3:$AD$3))</f>
        <v>529.61331646597387</v>
      </c>
      <c r="K1737">
        <f t="array" ref="K1737">SQRT(SUMSQ($B1737:$H1737-$X$4:$AD$4))</f>
        <v>329.31784205604964</v>
      </c>
      <c r="L1737">
        <f t="array" ref="L1737">SQRT(SUMSQ($B1737:$H1737-$X$5:$AD$5))</f>
        <v>1357.9796242711543</v>
      </c>
      <c r="M1737">
        <f>MIN(I1737:L1737)</f>
        <v>329.31784205604964</v>
      </c>
      <c r="N1737">
        <f t="shared" si="36"/>
        <v>3</v>
      </c>
      <c r="O1737">
        <v>1040</v>
      </c>
      <c r="P1737" t="s">
        <v>49</v>
      </c>
      <c r="Q1737" t="s">
        <v>140</v>
      </c>
      <c r="R1737" t="s">
        <v>281</v>
      </c>
    </row>
    <row r="1738" spans="1:18" x14ac:dyDescent="0.25">
      <c r="A1738">
        <v>2.6113702999999999E-2</v>
      </c>
      <c r="B1738">
        <v>7</v>
      </c>
      <c r="C1738">
        <v>1</v>
      </c>
      <c r="D1738">
        <v>1326</v>
      </c>
      <c r="E1738">
        <v>1542</v>
      </c>
      <c r="F1738">
        <v>369</v>
      </c>
      <c r="G1738">
        <v>76</v>
      </c>
      <c r="H1738">
        <v>62</v>
      </c>
      <c r="I1738">
        <f t="array" ref="I1738">SQRT(SUMSQ($B1738:$H1738-$X$2:$AD$2))</f>
        <v>1118.2661351128654</v>
      </c>
      <c r="J1738">
        <f t="array" ref="J1738">SQRT(SUMSQ($B1738:$H1738-$X$3:$AD$3))</f>
        <v>270.40393086325554</v>
      </c>
      <c r="K1738">
        <f t="array" ref="K1738">SQRT(SUMSQ($B1738:$H1738-$X$4:$AD$4))</f>
        <v>733.10878036032523</v>
      </c>
      <c r="L1738">
        <f t="array" ref="L1738">SQRT(SUMSQ($B1738:$H1738-$X$5:$AD$5))</f>
        <v>1512.0603885372318</v>
      </c>
      <c r="M1738">
        <f>MIN(I1738:L1738)</f>
        <v>270.40393086325554</v>
      </c>
      <c r="N1738">
        <f t="shared" si="36"/>
        <v>2</v>
      </c>
      <c r="O1738">
        <v>891</v>
      </c>
      <c r="P1738" t="s">
        <v>124</v>
      </c>
      <c r="Q1738" t="s">
        <v>56</v>
      </c>
      <c r="R1738" t="s">
        <v>470</v>
      </c>
    </row>
    <row r="1739" spans="1:18" x14ac:dyDescent="0.25">
      <c r="A1739">
        <v>2.5996154E-2</v>
      </c>
      <c r="B1739">
        <v>3</v>
      </c>
      <c r="C1739">
        <v>4</v>
      </c>
      <c r="D1739">
        <v>1807</v>
      </c>
      <c r="E1739">
        <v>2011</v>
      </c>
      <c r="F1739">
        <v>256</v>
      </c>
      <c r="G1739">
        <v>64</v>
      </c>
      <c r="H1739">
        <v>49</v>
      </c>
      <c r="I1739">
        <f t="array" ref="I1739">SQRT(SUMSQ($B1739:$H1739-$X$2:$AD$2))</f>
        <v>1530.2732372555477</v>
      </c>
      <c r="J1739">
        <f t="array" ref="J1739">SQRT(SUMSQ($B1739:$H1739-$X$3:$AD$3))</f>
        <v>871.60047599729035</v>
      </c>
      <c r="K1739">
        <f t="array" ref="K1739">SQRT(SUMSQ($B1739:$H1739-$X$4:$AD$4))</f>
        <v>460.98778802618415</v>
      </c>
      <c r="L1739">
        <f t="array" ref="L1739">SQRT(SUMSQ($B1739:$H1739-$X$5:$AD$5))</f>
        <v>1750.1011781112904</v>
      </c>
      <c r="M1739">
        <f>MIN(I1739:L1739)</f>
        <v>460.98778802618415</v>
      </c>
      <c r="N1739">
        <f t="shared" si="36"/>
        <v>3</v>
      </c>
      <c r="O1739">
        <v>559</v>
      </c>
      <c r="P1739" t="s">
        <v>49</v>
      </c>
      <c r="Q1739" t="s">
        <v>56</v>
      </c>
      <c r="R1739" t="s">
        <v>216</v>
      </c>
    </row>
    <row r="1740" spans="1:18" x14ac:dyDescent="0.25">
      <c r="A1740">
        <v>2.5948618E-2</v>
      </c>
      <c r="B1740">
        <v>3</v>
      </c>
      <c r="C1740">
        <v>4</v>
      </c>
      <c r="D1740">
        <v>2012</v>
      </c>
      <c r="E1740">
        <v>2130</v>
      </c>
      <c r="F1740">
        <v>251</v>
      </c>
      <c r="G1740">
        <v>78</v>
      </c>
      <c r="H1740">
        <v>50</v>
      </c>
      <c r="I1740">
        <f t="array" ref="I1740">SQRT(SUMSQ($B1740:$H1740-$X$2:$AD$2))</f>
        <v>1683.8549079302657</v>
      </c>
      <c r="J1740">
        <f t="array" ref="J1740">SQRT(SUMSQ($B1740:$H1740-$X$3:$AD$3))</f>
        <v>1084.6615505906414</v>
      </c>
      <c r="K1740">
        <f t="array" ref="K1740">SQRT(SUMSQ($B1740:$H1740-$X$4:$AD$4))</f>
        <v>547.82080381043443</v>
      </c>
      <c r="L1740">
        <f t="array" ref="L1740">SQRT(SUMSQ($B1740:$H1740-$X$5:$AD$5))</f>
        <v>1833.5328613836421</v>
      </c>
      <c r="M1740">
        <f>MIN(I1740:L1740)</f>
        <v>547.82080381043443</v>
      </c>
      <c r="N1740">
        <f t="shared" ref="N1740:N1803" si="37">MATCH(M1740,I1740:L1740,0)</f>
        <v>3</v>
      </c>
      <c r="O1740">
        <v>3168</v>
      </c>
      <c r="P1740" t="s">
        <v>280</v>
      </c>
      <c r="Q1740" t="s">
        <v>54</v>
      </c>
      <c r="R1740" t="s">
        <v>352</v>
      </c>
    </row>
    <row r="1741" spans="1:18" x14ac:dyDescent="0.25">
      <c r="A1741">
        <v>2.5856622999999999E-2</v>
      </c>
      <c r="B1741">
        <v>3</v>
      </c>
      <c r="C1741">
        <v>4</v>
      </c>
      <c r="D1741">
        <v>2141</v>
      </c>
      <c r="E1741">
        <v>2238</v>
      </c>
      <c r="F1741">
        <v>197</v>
      </c>
      <c r="G1741">
        <v>57</v>
      </c>
      <c r="H1741">
        <v>43</v>
      </c>
      <c r="I1741">
        <f t="array" ref="I1741">SQRT(SUMSQ($B1741:$H1741-$X$2:$AD$2))</f>
        <v>1842.3340050455186</v>
      </c>
      <c r="J1741">
        <f t="array" ref="J1741">SQRT(SUMSQ($B1741:$H1741-$X$3:$AD$3))</f>
        <v>1261.8297381356197</v>
      </c>
      <c r="K1741">
        <f t="array" ref="K1741">SQRT(SUMSQ($B1741:$H1741-$X$4:$AD$4))</f>
        <v>687.00643337714109</v>
      </c>
      <c r="L1741">
        <f t="array" ref="L1741">SQRT(SUMSQ($B1741:$H1741-$X$5:$AD$5))</f>
        <v>1960.4271915887418</v>
      </c>
      <c r="M1741">
        <f>MIN(I1741:L1741)</f>
        <v>687.00643337714109</v>
      </c>
      <c r="N1741">
        <f t="shared" si="37"/>
        <v>3</v>
      </c>
      <c r="O1741">
        <v>1685</v>
      </c>
      <c r="P1741" t="s">
        <v>39</v>
      </c>
      <c r="Q1741" t="s">
        <v>66</v>
      </c>
      <c r="R1741" t="s">
        <v>439</v>
      </c>
    </row>
    <row r="1742" spans="1:18" x14ac:dyDescent="0.25">
      <c r="A1742">
        <v>2.5846432999999999E-2</v>
      </c>
      <c r="B1742">
        <v>7</v>
      </c>
      <c r="C1742">
        <v>1</v>
      </c>
      <c r="D1742">
        <v>1927</v>
      </c>
      <c r="E1742">
        <v>2152</v>
      </c>
      <c r="F1742">
        <v>487</v>
      </c>
      <c r="G1742">
        <v>85</v>
      </c>
      <c r="H1742">
        <v>70</v>
      </c>
      <c r="I1742">
        <f t="array" ref="I1742">SQRT(SUMSQ($B1742:$H1742-$X$2:$AD$2))</f>
        <v>1494.5529068628725</v>
      </c>
      <c r="J1742">
        <f t="array" ref="J1742">SQRT(SUMSQ($B1742:$H1742-$X$3:$AD$3))</f>
        <v>1008.7533267214577</v>
      </c>
      <c r="K1742">
        <f t="array" ref="K1742">SQRT(SUMSQ($B1742:$H1742-$X$4:$AD$4))</f>
        <v>329.26442188972447</v>
      </c>
      <c r="L1742">
        <f t="array" ref="L1742">SQRT(SUMSQ($B1742:$H1742-$X$5:$AD$5))</f>
        <v>1657.1190665774891</v>
      </c>
      <c r="M1742">
        <f>MIN(I1742:L1742)</f>
        <v>329.26442188972447</v>
      </c>
      <c r="N1742">
        <f t="shared" si="37"/>
        <v>3</v>
      </c>
      <c r="O1742">
        <v>752</v>
      </c>
      <c r="P1742" t="s">
        <v>280</v>
      </c>
      <c r="Q1742" t="s">
        <v>135</v>
      </c>
      <c r="R1742" t="s">
        <v>148</v>
      </c>
    </row>
    <row r="1743" spans="1:18" x14ac:dyDescent="0.25">
      <c r="A1743">
        <v>2.5670373E-2</v>
      </c>
      <c r="B1743">
        <v>4</v>
      </c>
      <c r="C1743">
        <v>5</v>
      </c>
      <c r="D1743">
        <v>936</v>
      </c>
      <c r="E1743">
        <v>1131</v>
      </c>
      <c r="F1743">
        <v>1013</v>
      </c>
      <c r="G1743">
        <v>175</v>
      </c>
      <c r="H1743">
        <v>158</v>
      </c>
      <c r="I1743">
        <f t="array" ref="I1743">SQRT(SUMSQ($B1743:$H1743-$X$2:$AD$2))</f>
        <v>525.13874378453659</v>
      </c>
      <c r="J1743">
        <f t="array" ref="J1743">SQRT(SUMSQ($B1743:$H1743-$X$3:$AD$3))</f>
        <v>661.78650425144076</v>
      </c>
      <c r="K1743">
        <f t="array" ref="K1743">SQRT(SUMSQ($B1743:$H1743-$X$4:$AD$4))</f>
        <v>1266.4236274963237</v>
      </c>
      <c r="L1743">
        <f t="array" ref="L1743">SQRT(SUMSQ($B1743:$H1743-$X$5:$AD$5))</f>
        <v>1119.598160694198</v>
      </c>
      <c r="M1743">
        <f>MIN(I1743:L1743)</f>
        <v>525.13874378453659</v>
      </c>
      <c r="N1743">
        <f t="shared" si="37"/>
        <v>1</v>
      </c>
      <c r="O1743">
        <v>341</v>
      </c>
      <c r="P1743" t="s">
        <v>92</v>
      </c>
      <c r="Q1743" t="s">
        <v>140</v>
      </c>
      <c r="R1743" t="s">
        <v>436</v>
      </c>
    </row>
    <row r="1744" spans="1:18" x14ac:dyDescent="0.25">
      <c r="A1744">
        <v>2.5520699000000001E-2</v>
      </c>
      <c r="B1744">
        <v>8</v>
      </c>
      <c r="C1744">
        <v>2</v>
      </c>
      <c r="D1744">
        <v>1908</v>
      </c>
      <c r="E1744">
        <v>2155</v>
      </c>
      <c r="F1744">
        <v>777</v>
      </c>
      <c r="G1744">
        <v>107</v>
      </c>
      <c r="H1744">
        <v>97</v>
      </c>
      <c r="I1744">
        <f t="array" ref="I1744">SQRT(SUMSQ($B1744:$H1744-$X$2:$AD$2))</f>
        <v>1318.7626615395991</v>
      </c>
      <c r="J1744">
        <f t="array" ref="J1744">SQRT(SUMSQ($B1744:$H1744-$X$3:$AD$3))</f>
        <v>1027.6025076006117</v>
      </c>
      <c r="K1744">
        <f t="array" ref="K1744">SQRT(SUMSQ($B1744:$H1744-$X$4:$AD$4))</f>
        <v>267.15687847229856</v>
      </c>
      <c r="L1744">
        <f t="array" ref="L1744">SQRT(SUMSQ($B1744:$H1744-$X$5:$AD$5))</f>
        <v>1455.6588085429269</v>
      </c>
      <c r="M1744">
        <f>MIN(I1744:L1744)</f>
        <v>267.15687847229856</v>
      </c>
      <c r="N1744">
        <f t="shared" si="37"/>
        <v>3</v>
      </c>
      <c r="O1744">
        <v>245</v>
      </c>
      <c r="P1744" t="s">
        <v>54</v>
      </c>
      <c r="Q1744" t="s">
        <v>115</v>
      </c>
      <c r="R1744" t="s">
        <v>337</v>
      </c>
    </row>
    <row r="1745" spans="1:18" x14ac:dyDescent="0.25">
      <c r="A1745">
        <v>2.5460080999999999E-2</v>
      </c>
      <c r="B1745">
        <v>6</v>
      </c>
      <c r="C1745">
        <v>7</v>
      </c>
      <c r="D1745">
        <v>2200</v>
      </c>
      <c r="E1745">
        <v>2337</v>
      </c>
      <c r="F1745">
        <v>373</v>
      </c>
      <c r="G1745">
        <v>97</v>
      </c>
      <c r="H1745">
        <v>69</v>
      </c>
      <c r="I1745">
        <f t="array" ref="I1745">SQRT(SUMSQ($B1745:$H1745-$X$2:$AD$2))</f>
        <v>1815.9846564622444</v>
      </c>
      <c r="J1745">
        <f t="array" ref="J1745">SQRT(SUMSQ($B1745:$H1745-$X$3:$AD$3))</f>
        <v>1333.1324968952392</v>
      </c>
      <c r="K1745">
        <f t="array" ref="K1745">SQRT(SUMSQ($B1745:$H1745-$X$4:$AD$4))</f>
        <v>651.24127937507455</v>
      </c>
      <c r="L1745">
        <f t="array" ref="L1745">SQRT(SUMSQ($B1745:$H1745-$X$5:$AD$5))</f>
        <v>1903.0563758536803</v>
      </c>
      <c r="M1745">
        <f>MIN(I1745:L1745)</f>
        <v>651.24127937507455</v>
      </c>
      <c r="N1745">
        <f t="shared" si="37"/>
        <v>3</v>
      </c>
      <c r="O1745">
        <v>2815</v>
      </c>
      <c r="P1745" t="s">
        <v>270</v>
      </c>
      <c r="Q1745" t="s">
        <v>157</v>
      </c>
      <c r="R1745" t="s">
        <v>339</v>
      </c>
    </row>
    <row r="1746" spans="1:18" x14ac:dyDescent="0.25">
      <c r="A1746">
        <v>2.5448926E-2</v>
      </c>
      <c r="B1746">
        <v>3</v>
      </c>
      <c r="C1746">
        <v>4</v>
      </c>
      <c r="D1746">
        <v>1331</v>
      </c>
      <c r="E1746">
        <v>1528</v>
      </c>
      <c r="F1746">
        <v>1552</v>
      </c>
      <c r="G1746">
        <v>237</v>
      </c>
      <c r="H1746">
        <v>221</v>
      </c>
      <c r="I1746">
        <f t="array" ref="I1746">SQRT(SUMSQ($B1746:$H1746-$X$2:$AD$2))</f>
        <v>350.0677695806877</v>
      </c>
      <c r="J1746">
        <f t="array" ref="J1746">SQRT(SUMSQ($B1746:$H1746-$X$3:$AD$3))</f>
        <v>1049.4641986434981</v>
      </c>
      <c r="K1746">
        <f t="array" ref="K1746">SQRT(SUMSQ($B1746:$H1746-$X$4:$AD$4))</f>
        <v>1110.6993903427242</v>
      </c>
      <c r="L1746">
        <f t="array" ref="L1746">SQRT(SUMSQ($B1746:$H1746-$X$5:$AD$5))</f>
        <v>710.2465850306121</v>
      </c>
      <c r="M1746">
        <f>MIN(I1746:L1746)</f>
        <v>350.0677695806877</v>
      </c>
      <c r="N1746">
        <f t="shared" si="37"/>
        <v>1</v>
      </c>
      <c r="O1746">
        <v>2284</v>
      </c>
      <c r="P1746" t="s">
        <v>51</v>
      </c>
      <c r="Q1746" t="s">
        <v>102</v>
      </c>
      <c r="R1746" t="s">
        <v>130</v>
      </c>
    </row>
    <row r="1747" spans="1:18" x14ac:dyDescent="0.25">
      <c r="A1747">
        <v>2.5316973999999999E-2</v>
      </c>
      <c r="B1747">
        <v>7</v>
      </c>
      <c r="C1747">
        <v>1</v>
      </c>
      <c r="D1747">
        <v>2150</v>
      </c>
      <c r="E1747">
        <v>2216</v>
      </c>
      <c r="F1747">
        <v>229</v>
      </c>
      <c r="G1747">
        <v>86</v>
      </c>
      <c r="H1747">
        <v>64</v>
      </c>
      <c r="I1747">
        <f t="array" ref="I1747">SQRT(SUMSQ($B1747:$H1747-$X$2:$AD$2))</f>
        <v>1812.1705623486982</v>
      </c>
      <c r="J1747">
        <f t="array" ref="J1747">SQRT(SUMSQ($B1747:$H1747-$X$3:$AD$3))</f>
        <v>1241.1861579853678</v>
      </c>
      <c r="K1747">
        <f t="array" ref="K1747">SQRT(SUMSQ($B1747:$H1747-$X$4:$AD$4))</f>
        <v>660.751553280341</v>
      </c>
      <c r="L1747">
        <f t="array" ref="L1747">SQRT(SUMSQ($B1747:$H1747-$X$5:$AD$5))</f>
        <v>1922.0868642767268</v>
      </c>
      <c r="M1747">
        <f>MIN(I1747:L1747)</f>
        <v>660.751553280341</v>
      </c>
      <c r="N1747">
        <f t="shared" si="37"/>
        <v>3</v>
      </c>
      <c r="O1747">
        <v>1023</v>
      </c>
      <c r="P1747" t="s">
        <v>393</v>
      </c>
      <c r="Q1747" t="s">
        <v>54</v>
      </c>
      <c r="R1747" t="s">
        <v>564</v>
      </c>
    </row>
    <row r="1748" spans="1:18" x14ac:dyDescent="0.25">
      <c r="A1748">
        <v>2.5297936E-2</v>
      </c>
      <c r="B1748">
        <v>4</v>
      </c>
      <c r="C1748">
        <v>5</v>
      </c>
      <c r="D1748">
        <v>1525</v>
      </c>
      <c r="E1748">
        <v>1819</v>
      </c>
      <c r="F1748">
        <v>714</v>
      </c>
      <c r="G1748">
        <v>114</v>
      </c>
      <c r="H1748">
        <v>86</v>
      </c>
      <c r="I1748">
        <f t="array" ref="I1748">SQRT(SUMSQ($B1748:$H1748-$X$2:$AD$2))</f>
        <v>973.29230324662535</v>
      </c>
      <c r="J1748">
        <f t="array" ref="J1748">SQRT(SUMSQ($B1748:$H1748-$X$3:$AD$3))</f>
        <v>541.34865940543511</v>
      </c>
      <c r="K1748">
        <f t="array" ref="K1748">SQRT(SUMSQ($B1748:$H1748-$X$4:$AD$4))</f>
        <v>335.48937454961913</v>
      </c>
      <c r="L1748">
        <f t="array" ref="L1748">SQRT(SUMSQ($B1748:$H1748-$X$5:$AD$5))</f>
        <v>1294.0148325644743</v>
      </c>
      <c r="M1748">
        <f>MIN(I1748:L1748)</f>
        <v>335.48937454961913</v>
      </c>
      <c r="N1748">
        <f t="shared" si="37"/>
        <v>3</v>
      </c>
      <c r="O1748">
        <v>330</v>
      </c>
      <c r="P1748" t="s">
        <v>157</v>
      </c>
      <c r="Q1748" t="s">
        <v>147</v>
      </c>
      <c r="R1748" t="s">
        <v>324</v>
      </c>
    </row>
    <row r="1749" spans="1:18" x14ac:dyDescent="0.25">
      <c r="A1749">
        <v>2.5224043000000002E-2</v>
      </c>
      <c r="B1749">
        <v>7</v>
      </c>
      <c r="C1749">
        <v>1</v>
      </c>
      <c r="D1749">
        <v>1548</v>
      </c>
      <c r="E1749">
        <v>1715</v>
      </c>
      <c r="F1749">
        <v>507</v>
      </c>
      <c r="G1749">
        <v>87</v>
      </c>
      <c r="H1749">
        <v>69</v>
      </c>
      <c r="I1749">
        <f t="array" ref="I1749">SQRT(SUMSQ($B1749:$H1749-$X$2:$AD$2))</f>
        <v>1097.162734553131</v>
      </c>
      <c r="J1749">
        <f t="array" ref="J1749">SQRT(SUMSQ($B1749:$H1749-$X$3:$AD$3))</f>
        <v>444.00350778157673</v>
      </c>
      <c r="K1749">
        <f t="array" ref="K1749">SQRT(SUMSQ($B1749:$H1749-$X$4:$AD$4))</f>
        <v>445.90564348455689</v>
      </c>
      <c r="L1749">
        <f t="array" ref="L1749">SQRT(SUMSQ($B1749:$H1749-$X$5:$AD$5))</f>
        <v>1404.0805953018898</v>
      </c>
      <c r="M1749">
        <f>MIN(I1749:L1749)</f>
        <v>444.00350778157673</v>
      </c>
      <c r="N1749">
        <f t="shared" si="37"/>
        <v>2</v>
      </c>
      <c r="O1749">
        <v>966</v>
      </c>
      <c r="P1749" t="s">
        <v>264</v>
      </c>
      <c r="Q1749" t="s">
        <v>56</v>
      </c>
      <c r="R1749" t="s">
        <v>360</v>
      </c>
    </row>
    <row r="1750" spans="1:18" x14ac:dyDescent="0.25">
      <c r="A1750">
        <v>2.5052766000000001E-2</v>
      </c>
      <c r="B1750">
        <v>10</v>
      </c>
      <c r="C1750">
        <v>4</v>
      </c>
      <c r="D1750">
        <v>2113</v>
      </c>
      <c r="E1750">
        <v>2246</v>
      </c>
      <c r="F1750">
        <v>397</v>
      </c>
      <c r="G1750">
        <v>93</v>
      </c>
      <c r="H1750">
        <v>76</v>
      </c>
      <c r="I1750">
        <f t="array" ref="I1750">SQRT(SUMSQ($B1750:$H1750-$X$2:$AD$2))</f>
        <v>1700.6984409796585</v>
      </c>
      <c r="J1750">
        <f t="array" ref="J1750">SQRT(SUMSQ($B1750:$H1750-$X$3:$AD$3))</f>
        <v>1206.520499550586</v>
      </c>
      <c r="K1750">
        <f t="array" ref="K1750">SQRT(SUMSQ($B1750:$H1750-$X$4:$AD$4))</f>
        <v>538.66369201464465</v>
      </c>
      <c r="L1750">
        <f t="array" ref="L1750">SQRT(SUMSQ($B1750:$H1750-$X$5:$AD$5))</f>
        <v>1808.3234024836167</v>
      </c>
      <c r="M1750">
        <f>MIN(I1750:L1750)</f>
        <v>538.66369201464465</v>
      </c>
      <c r="N1750">
        <f t="shared" si="37"/>
        <v>3</v>
      </c>
      <c r="O1750">
        <v>3862</v>
      </c>
      <c r="P1750" t="s">
        <v>49</v>
      </c>
      <c r="Q1750" t="s">
        <v>270</v>
      </c>
      <c r="R1750" t="s">
        <v>125</v>
      </c>
    </row>
    <row r="1751" spans="1:18" x14ac:dyDescent="0.25">
      <c r="A1751">
        <v>2.4878625000000001E-2</v>
      </c>
      <c r="B1751">
        <v>5</v>
      </c>
      <c r="C1751">
        <v>6</v>
      </c>
      <c r="D1751">
        <v>1628</v>
      </c>
      <c r="E1751">
        <v>1838</v>
      </c>
      <c r="F1751">
        <v>1588</v>
      </c>
      <c r="G1751">
        <v>250</v>
      </c>
      <c r="H1751">
        <v>234</v>
      </c>
      <c r="I1751">
        <f t="array" ref="I1751">SQRT(SUMSQ($B1751:$H1751-$X$2:$AD$2))</f>
        <v>750.27895848637365</v>
      </c>
      <c r="J1751">
        <f t="array" ref="J1751">SQRT(SUMSQ($B1751:$H1751-$X$3:$AD$3))</f>
        <v>1216.0630632698724</v>
      </c>
      <c r="K1751">
        <f t="array" ref="K1751">SQRT(SUMSQ($B1751:$H1751-$X$4:$AD$4))</f>
        <v>963.09503098153937</v>
      </c>
      <c r="L1751">
        <f t="array" ref="L1751">SQRT(SUMSQ($B1751:$H1751-$X$5:$AD$5))</f>
        <v>838.03435697760108</v>
      </c>
      <c r="M1751">
        <f>MIN(I1751:L1751)</f>
        <v>750.27895848637365</v>
      </c>
      <c r="N1751">
        <f t="shared" si="37"/>
        <v>1</v>
      </c>
      <c r="O1751">
        <v>816</v>
      </c>
      <c r="P1751" t="s">
        <v>92</v>
      </c>
      <c r="Q1751" t="s">
        <v>49</v>
      </c>
      <c r="R1751" t="s">
        <v>263</v>
      </c>
    </row>
    <row r="1752" spans="1:18" x14ac:dyDescent="0.25">
      <c r="A1752">
        <v>2.4668478000000001E-2</v>
      </c>
      <c r="B1752">
        <v>4</v>
      </c>
      <c r="C1752">
        <v>5</v>
      </c>
      <c r="D1752">
        <v>1321</v>
      </c>
      <c r="E1752">
        <v>1446</v>
      </c>
      <c r="F1752">
        <v>883</v>
      </c>
      <c r="G1752">
        <v>145</v>
      </c>
      <c r="H1752">
        <v>125</v>
      </c>
      <c r="I1752">
        <f t="array" ref="I1752">SQRT(SUMSQ($B1752:$H1752-$X$2:$AD$2))</f>
        <v>601.43126246195311</v>
      </c>
      <c r="J1752">
        <f t="array" ref="J1752">SQRT(SUMSQ($B1752:$H1752-$X$3:$AD$3))</f>
        <v>380.06488706070473</v>
      </c>
      <c r="K1752">
        <f t="array" ref="K1752">SQRT(SUMSQ($B1752:$H1752-$X$4:$AD$4))</f>
        <v>771.41231750820907</v>
      </c>
      <c r="L1752">
        <f t="array" ref="L1752">SQRT(SUMSQ($B1752:$H1752-$X$5:$AD$5))</f>
        <v>1040.1444261246074</v>
      </c>
      <c r="M1752">
        <f>MIN(I1752:L1752)</f>
        <v>380.06488706070473</v>
      </c>
      <c r="N1752">
        <f t="shared" si="37"/>
        <v>2</v>
      </c>
      <c r="O1752">
        <v>689</v>
      </c>
      <c r="P1752" t="s">
        <v>86</v>
      </c>
      <c r="Q1752" t="s">
        <v>140</v>
      </c>
      <c r="R1752" t="s">
        <v>71</v>
      </c>
    </row>
    <row r="1753" spans="1:18" x14ac:dyDescent="0.25">
      <c r="A1753">
        <v>2.4601649999999999E-2</v>
      </c>
      <c r="B1753">
        <v>10</v>
      </c>
      <c r="C1753">
        <v>4</v>
      </c>
      <c r="D1753">
        <v>1848</v>
      </c>
      <c r="E1753">
        <v>2049</v>
      </c>
      <c r="F1753">
        <v>325</v>
      </c>
      <c r="G1753">
        <v>61</v>
      </c>
      <c r="H1753">
        <v>51</v>
      </c>
      <c r="I1753">
        <f t="array" ref="I1753">SQRT(SUMSQ($B1753:$H1753-$X$2:$AD$2))</f>
        <v>1514.1510665292299</v>
      </c>
      <c r="J1753">
        <f t="array" ref="J1753">SQRT(SUMSQ($B1753:$H1753-$X$3:$AD$3))</f>
        <v>906.61272608101649</v>
      </c>
      <c r="K1753">
        <f t="array" ref="K1753">SQRT(SUMSQ($B1753:$H1753-$X$4:$AD$4))</f>
        <v>407.9435917964143</v>
      </c>
      <c r="L1753">
        <f t="array" ref="L1753">SQRT(SUMSQ($B1753:$H1753-$X$5:$AD$5))</f>
        <v>1715.796722315064</v>
      </c>
      <c r="M1753">
        <f>MIN(I1753:L1753)</f>
        <v>407.9435917964143</v>
      </c>
      <c r="N1753">
        <f t="shared" si="37"/>
        <v>3</v>
      </c>
      <c r="O1753">
        <v>835</v>
      </c>
      <c r="P1753" t="s">
        <v>201</v>
      </c>
      <c r="Q1753" t="s">
        <v>56</v>
      </c>
      <c r="R1753" t="s">
        <v>101</v>
      </c>
    </row>
    <row r="1754" spans="1:18" x14ac:dyDescent="0.25">
      <c r="A1754">
        <v>2.4552529E-2</v>
      </c>
      <c r="B1754">
        <v>5</v>
      </c>
      <c r="C1754">
        <v>6</v>
      </c>
      <c r="D1754">
        <v>1116</v>
      </c>
      <c r="E1754">
        <v>1230</v>
      </c>
      <c r="F1754">
        <v>417</v>
      </c>
      <c r="G1754">
        <v>74</v>
      </c>
      <c r="H1754">
        <v>64</v>
      </c>
      <c r="I1754">
        <f t="array" ref="I1754">SQRT(SUMSQ($B1754:$H1754-$X$2:$AD$2))</f>
        <v>1031.8878791125042</v>
      </c>
      <c r="J1754">
        <f t="array" ref="J1754">SQRT(SUMSQ($B1754:$H1754-$X$3:$AD$3))</f>
        <v>300.57587645007288</v>
      </c>
      <c r="K1754">
        <f t="array" ref="K1754">SQRT(SUMSQ($B1754:$H1754-$X$4:$AD$4))</f>
        <v>1068.9949809227064</v>
      </c>
      <c r="L1754">
        <f t="array" ref="L1754">SQRT(SUMSQ($B1754:$H1754-$X$5:$AD$5))</f>
        <v>1480.611559974074</v>
      </c>
      <c r="M1754">
        <f>MIN(I1754:L1754)</f>
        <v>300.57587645007288</v>
      </c>
      <c r="N1754">
        <f t="shared" si="37"/>
        <v>2</v>
      </c>
      <c r="O1754">
        <v>98</v>
      </c>
      <c r="P1754" t="s">
        <v>259</v>
      </c>
      <c r="Q1754" t="s">
        <v>236</v>
      </c>
      <c r="R1754" t="s">
        <v>485</v>
      </c>
    </row>
    <row r="1755" spans="1:18" x14ac:dyDescent="0.25">
      <c r="A1755">
        <v>2.4342445000000001E-2</v>
      </c>
      <c r="B1755">
        <v>4</v>
      </c>
      <c r="C1755">
        <v>5</v>
      </c>
      <c r="D1755">
        <v>842</v>
      </c>
      <c r="E1755">
        <v>956</v>
      </c>
      <c r="F1755">
        <v>336</v>
      </c>
      <c r="G1755">
        <v>74</v>
      </c>
      <c r="H1755">
        <v>53</v>
      </c>
      <c r="I1755">
        <f t="array" ref="I1755">SQRT(SUMSQ($B1755:$H1755-$X$2:$AD$2))</f>
        <v>1205.9779537650325</v>
      </c>
      <c r="J1755">
        <f t="array" ref="J1755">SQRT(SUMSQ($B1755:$H1755-$X$3:$AD$3))</f>
        <v>666.43942338736804</v>
      </c>
      <c r="K1755">
        <f t="array" ref="K1755">SQRT(SUMSQ($B1755:$H1755-$X$4:$AD$4))</f>
        <v>1458.7997231544516</v>
      </c>
      <c r="L1755">
        <f t="array" ref="L1755">SQRT(SUMSQ($B1755:$H1755-$X$5:$AD$5))</f>
        <v>1683.8504399901997</v>
      </c>
      <c r="M1755">
        <f>MIN(I1755:L1755)</f>
        <v>666.43942338736804</v>
      </c>
      <c r="N1755">
        <f t="shared" si="37"/>
        <v>2</v>
      </c>
      <c r="O1755">
        <v>2293</v>
      </c>
      <c r="P1755" t="s">
        <v>96</v>
      </c>
      <c r="Q1755" t="s">
        <v>227</v>
      </c>
      <c r="R1755" t="s">
        <v>505</v>
      </c>
    </row>
    <row r="1756" spans="1:18" x14ac:dyDescent="0.25">
      <c r="A1756">
        <v>2.4137535000000002E-2</v>
      </c>
      <c r="B1756">
        <v>9</v>
      </c>
      <c r="C1756">
        <v>3</v>
      </c>
      <c r="D1756">
        <v>1604</v>
      </c>
      <c r="E1756">
        <v>1922</v>
      </c>
      <c r="F1756">
        <v>1013</v>
      </c>
      <c r="G1756">
        <v>138</v>
      </c>
      <c r="H1756">
        <v>124</v>
      </c>
      <c r="I1756">
        <f t="array" ref="I1756">SQRT(SUMSQ($B1756:$H1756-$X$2:$AD$2))</f>
        <v>884.38047140801052</v>
      </c>
      <c r="J1756">
        <f t="array" ref="J1756">SQRT(SUMSQ($B1756:$H1756-$X$3:$AD$3))</f>
        <v>798.26791095427939</v>
      </c>
      <c r="K1756">
        <f t="array" ref="K1756">SQRT(SUMSQ($B1756:$H1756-$X$4:$AD$4))</f>
        <v>396.99103619413182</v>
      </c>
      <c r="L1756">
        <f t="array" ref="L1756">SQRT(SUMSQ($B1756:$H1756-$X$5:$AD$5))</f>
        <v>1139.5836369730898</v>
      </c>
      <c r="M1756">
        <f>MIN(I1756:L1756)</f>
        <v>396.99103619413182</v>
      </c>
      <c r="N1756">
        <f t="shared" si="37"/>
        <v>3</v>
      </c>
      <c r="O1756">
        <v>1262</v>
      </c>
      <c r="P1756" t="s">
        <v>140</v>
      </c>
      <c r="Q1756" t="s">
        <v>92</v>
      </c>
      <c r="R1756" t="s">
        <v>548</v>
      </c>
    </row>
    <row r="1757" spans="1:18" x14ac:dyDescent="0.25">
      <c r="A1757">
        <v>2.4131693999999999E-2</v>
      </c>
      <c r="B1757">
        <v>3</v>
      </c>
      <c r="C1757">
        <v>4</v>
      </c>
      <c r="D1757">
        <v>1516</v>
      </c>
      <c r="E1757">
        <v>1732</v>
      </c>
      <c r="F1757">
        <v>1262</v>
      </c>
      <c r="G1757">
        <v>196</v>
      </c>
      <c r="H1757">
        <v>185</v>
      </c>
      <c r="I1757">
        <f t="array" ref="I1757">SQRT(SUMSQ($B1757:$H1757-$X$2:$AD$2))</f>
        <v>600.61333762921481</v>
      </c>
      <c r="J1757">
        <f t="array" ref="J1757">SQRT(SUMSQ($B1757:$H1757-$X$3:$AD$3))</f>
        <v>854.57805225778043</v>
      </c>
      <c r="K1757">
        <f t="array" ref="K1757">SQRT(SUMSQ($B1757:$H1757-$X$4:$AD$4))</f>
        <v>715.66675971648692</v>
      </c>
      <c r="L1757">
        <f t="array" ref="L1757">SQRT(SUMSQ($B1757:$H1757-$X$5:$AD$5))</f>
        <v>875.4429181848526</v>
      </c>
      <c r="M1757">
        <f>MIN(I1757:L1757)</f>
        <v>600.61333762921481</v>
      </c>
      <c r="N1757">
        <f t="shared" si="37"/>
        <v>1</v>
      </c>
      <c r="O1757">
        <v>2453</v>
      </c>
      <c r="P1757" t="s">
        <v>280</v>
      </c>
      <c r="Q1757" t="s">
        <v>56</v>
      </c>
      <c r="R1757" t="s">
        <v>366</v>
      </c>
    </row>
    <row r="1758" spans="1:18" x14ac:dyDescent="0.25">
      <c r="A1758">
        <v>2.4072626999999999E-2</v>
      </c>
      <c r="B1758">
        <v>6</v>
      </c>
      <c r="C1758">
        <v>7</v>
      </c>
      <c r="D1758">
        <v>1212</v>
      </c>
      <c r="E1758">
        <v>1240</v>
      </c>
      <c r="F1758">
        <v>370</v>
      </c>
      <c r="G1758">
        <v>88</v>
      </c>
      <c r="H1758">
        <v>64</v>
      </c>
      <c r="I1758">
        <f t="array" ref="I1758">SQRT(SUMSQ($B1758:$H1758-$X$2:$AD$2))</f>
        <v>1074.7353324825103</v>
      </c>
      <c r="J1758">
        <f t="array" ref="J1758">SQRT(SUMSQ($B1758:$H1758-$X$3:$AD$3))</f>
        <v>268.78573620171278</v>
      </c>
      <c r="K1758">
        <f t="array" ref="K1758">SQRT(SUMSQ($B1758:$H1758-$X$4:$AD$4))</f>
        <v>1024.1233935873308</v>
      </c>
      <c r="L1758">
        <f t="array" ref="L1758">SQRT(SUMSQ($B1758:$H1758-$X$5:$AD$5))</f>
        <v>1481.4032460296908</v>
      </c>
      <c r="M1758">
        <f>MIN(I1758:L1758)</f>
        <v>268.78573620171278</v>
      </c>
      <c r="N1758">
        <f t="shared" si="37"/>
        <v>2</v>
      </c>
      <c r="O1758">
        <v>1237</v>
      </c>
      <c r="P1758" t="s">
        <v>56</v>
      </c>
      <c r="Q1758" t="s">
        <v>157</v>
      </c>
      <c r="R1758" t="s">
        <v>312</v>
      </c>
    </row>
    <row r="1759" spans="1:18" x14ac:dyDescent="0.25">
      <c r="A1759">
        <v>2.4047513E-2</v>
      </c>
      <c r="B1759">
        <v>5</v>
      </c>
      <c r="C1759">
        <v>6</v>
      </c>
      <c r="D1759">
        <v>1407</v>
      </c>
      <c r="E1759">
        <v>1707</v>
      </c>
      <c r="F1759">
        <v>848</v>
      </c>
      <c r="G1759">
        <v>120</v>
      </c>
      <c r="H1759">
        <v>108</v>
      </c>
      <c r="I1759">
        <f t="array" ref="I1759">SQRT(SUMSQ($B1759:$H1759-$X$2:$AD$2))</f>
        <v>770.31306685554739</v>
      </c>
      <c r="J1759">
        <f t="array" ref="J1759">SQRT(SUMSQ($B1759:$H1759-$X$3:$AD$3))</f>
        <v>484.90537341444798</v>
      </c>
      <c r="K1759">
        <f t="array" ref="K1759">SQRT(SUMSQ($B1759:$H1759-$X$4:$AD$4))</f>
        <v>513.01792538490383</v>
      </c>
      <c r="L1759">
        <f t="array" ref="L1759">SQRT(SUMSQ($B1759:$H1759-$X$5:$AD$5))</f>
        <v>1159.1884870137103</v>
      </c>
      <c r="M1759">
        <f>MIN(I1759:L1759)</f>
        <v>484.90537341444798</v>
      </c>
      <c r="N1759">
        <f t="shared" si="37"/>
        <v>2</v>
      </c>
      <c r="O1759">
        <v>25</v>
      </c>
      <c r="P1759" t="s">
        <v>86</v>
      </c>
      <c r="Q1759" t="s">
        <v>51</v>
      </c>
      <c r="R1759" t="s">
        <v>576</v>
      </c>
    </row>
    <row r="1760" spans="1:18" x14ac:dyDescent="0.25">
      <c r="A1760">
        <v>2.4022694000000001E-2</v>
      </c>
      <c r="B1760">
        <v>3</v>
      </c>
      <c r="C1760">
        <v>4</v>
      </c>
      <c r="D1760">
        <v>2033</v>
      </c>
      <c r="E1760">
        <v>2249</v>
      </c>
      <c r="F1760">
        <v>972</v>
      </c>
      <c r="G1760">
        <v>136</v>
      </c>
      <c r="H1760">
        <v>125</v>
      </c>
      <c r="I1760">
        <f t="array" ref="I1760">SQRT(SUMSQ($B1760:$H1760-$X$2:$AD$2))</f>
        <v>1373.3265746099146</v>
      </c>
      <c r="J1760">
        <f t="array" ref="J1760">SQRT(SUMSQ($B1760:$H1760-$X$3:$AD$3))</f>
        <v>1230.0472666464686</v>
      </c>
      <c r="K1760">
        <f t="array" ref="K1760">SQRT(SUMSQ($B1760:$H1760-$X$4:$AD$4))</f>
        <v>488.01413346513988</v>
      </c>
      <c r="L1760">
        <f t="array" ref="L1760">SQRT(SUMSQ($B1760:$H1760-$X$5:$AD$5))</f>
        <v>1431.8261793487077</v>
      </c>
      <c r="M1760">
        <f>MIN(I1760:L1760)</f>
        <v>488.01413346513988</v>
      </c>
      <c r="N1760">
        <f t="shared" si="37"/>
        <v>3</v>
      </c>
      <c r="O1760">
        <v>3568</v>
      </c>
      <c r="P1760" t="s">
        <v>54</v>
      </c>
      <c r="Q1760" t="s">
        <v>111</v>
      </c>
      <c r="R1760" t="s">
        <v>422</v>
      </c>
    </row>
    <row r="1761" spans="1:18" x14ac:dyDescent="0.25">
      <c r="A1761">
        <v>2.3827733E-2</v>
      </c>
      <c r="B1761">
        <v>6</v>
      </c>
      <c r="C1761">
        <v>7</v>
      </c>
      <c r="D1761">
        <v>1607</v>
      </c>
      <c r="E1761">
        <v>1815</v>
      </c>
      <c r="F1761">
        <v>1521</v>
      </c>
      <c r="G1761">
        <v>248</v>
      </c>
      <c r="H1761">
        <v>233</v>
      </c>
      <c r="I1761">
        <f t="array" ref="I1761">SQRT(SUMSQ($B1761:$H1761-$X$2:$AD$2))</f>
        <v>709.38885600365359</v>
      </c>
      <c r="J1761">
        <f t="array" ref="J1761">SQRT(SUMSQ($B1761:$H1761-$X$3:$AD$3))</f>
        <v>1142.7842555503594</v>
      </c>
      <c r="K1761">
        <f t="array" ref="K1761">SQRT(SUMSQ($B1761:$H1761-$X$4:$AD$4))</f>
        <v>907.50326444113512</v>
      </c>
      <c r="L1761">
        <f t="array" ref="L1761">SQRT(SUMSQ($B1761:$H1761-$X$5:$AD$5))</f>
        <v>833.39915365182003</v>
      </c>
      <c r="M1761">
        <f>MIN(I1761:L1761)</f>
        <v>709.38885600365359</v>
      </c>
      <c r="N1761">
        <f t="shared" si="37"/>
        <v>1</v>
      </c>
      <c r="O1761">
        <v>433</v>
      </c>
      <c r="P1761" t="s">
        <v>54</v>
      </c>
      <c r="Q1761" t="s">
        <v>49</v>
      </c>
      <c r="R1761" t="s">
        <v>415</v>
      </c>
    </row>
    <row r="1762" spans="1:18" x14ac:dyDescent="0.25">
      <c r="A1762">
        <v>2.3796259E-2</v>
      </c>
      <c r="B1762">
        <v>6</v>
      </c>
      <c r="C1762">
        <v>7</v>
      </c>
      <c r="D1762">
        <v>757</v>
      </c>
      <c r="E1762">
        <v>923</v>
      </c>
      <c r="F1762">
        <v>395</v>
      </c>
      <c r="G1762">
        <v>86</v>
      </c>
      <c r="H1762">
        <v>74</v>
      </c>
      <c r="I1762">
        <f t="array" ref="I1762">SQRT(SUMSQ($B1762:$H1762-$X$2:$AD$2))</f>
        <v>1188.4034285865939</v>
      </c>
      <c r="J1762">
        <f t="array" ref="J1762">SQRT(SUMSQ($B1762:$H1762-$X$3:$AD$3))</f>
        <v>730.14266294419087</v>
      </c>
      <c r="K1762">
        <f t="array" ref="K1762">SQRT(SUMSQ($B1762:$H1762-$X$4:$AD$4))</f>
        <v>1521.1885632542305</v>
      </c>
      <c r="L1762">
        <f t="array" ref="L1762">SQRT(SUMSQ($B1762:$H1762-$X$5:$AD$5))</f>
        <v>1688.5020329846018</v>
      </c>
      <c r="M1762">
        <f>MIN(I1762:L1762)</f>
        <v>730.14266294419087</v>
      </c>
      <c r="N1762">
        <f t="shared" si="37"/>
        <v>2</v>
      </c>
      <c r="O1762">
        <v>3846</v>
      </c>
      <c r="P1762" t="s">
        <v>92</v>
      </c>
      <c r="Q1762" t="s">
        <v>54</v>
      </c>
      <c r="R1762" t="s">
        <v>590</v>
      </c>
    </row>
    <row r="1763" spans="1:18" x14ac:dyDescent="0.25">
      <c r="A1763">
        <v>2.3567525999999998E-2</v>
      </c>
      <c r="B1763">
        <v>4</v>
      </c>
      <c r="C1763">
        <v>5</v>
      </c>
      <c r="D1763">
        <v>1315</v>
      </c>
      <c r="E1763">
        <v>1829</v>
      </c>
      <c r="F1763">
        <v>1588</v>
      </c>
      <c r="G1763">
        <v>194</v>
      </c>
      <c r="H1763">
        <v>178</v>
      </c>
      <c r="I1763">
        <f t="array" ref="I1763">SQRT(SUMSQ($B1763:$H1763-$X$2:$AD$2))</f>
        <v>604.54164015342508</v>
      </c>
      <c r="J1763">
        <f t="array" ref="J1763">SQRT(SUMSQ($B1763:$H1763-$X$3:$AD$3))</f>
        <v>1157.6928096181675</v>
      </c>
      <c r="K1763">
        <f t="array" ref="K1763">SQRT(SUMSQ($B1763:$H1763-$X$4:$AD$4))</f>
        <v>1029.4785076349388</v>
      </c>
      <c r="L1763">
        <f t="array" ref="L1763">SQRT(SUMSQ($B1763:$H1763-$X$5:$AD$5))</f>
        <v>936.99327263281168</v>
      </c>
      <c r="M1763">
        <f>MIN(I1763:L1763)</f>
        <v>604.54164015342508</v>
      </c>
      <c r="N1763">
        <f t="shared" si="37"/>
        <v>1</v>
      </c>
      <c r="O1763">
        <v>419</v>
      </c>
      <c r="P1763" t="s">
        <v>49</v>
      </c>
      <c r="Q1763" t="s">
        <v>92</v>
      </c>
      <c r="R1763" t="s">
        <v>303</v>
      </c>
    </row>
    <row r="1764" spans="1:18" x14ac:dyDescent="0.25">
      <c r="A1764">
        <v>2.3480619000000001E-2</v>
      </c>
      <c r="B1764">
        <v>3</v>
      </c>
      <c r="C1764">
        <v>4</v>
      </c>
      <c r="D1764">
        <v>2332</v>
      </c>
      <c r="E1764">
        <v>216</v>
      </c>
      <c r="F1764">
        <v>1142</v>
      </c>
      <c r="G1764">
        <v>164</v>
      </c>
      <c r="H1764">
        <v>155</v>
      </c>
      <c r="I1764">
        <f t="array" ref="I1764">SQRT(SUMSQ($B1764:$H1764-$X$2:$AD$2))</f>
        <v>1571.6964978056835</v>
      </c>
      <c r="J1764">
        <f t="array" ref="J1764">SQRT(SUMSQ($B1764:$H1764-$X$3:$AD$3))</f>
        <v>1696.0034474472297</v>
      </c>
      <c r="K1764">
        <f t="array" ref="K1764">SQRT(SUMSQ($B1764:$H1764-$X$4:$AD$4))</f>
        <v>2023.2354690906673</v>
      </c>
      <c r="L1764">
        <f t="array" ref="L1764">SQRT(SUMSQ($B1764:$H1764-$X$5:$AD$5))</f>
        <v>1136.3638128101986</v>
      </c>
      <c r="M1764">
        <f>MIN(I1764:L1764)</f>
        <v>1136.3638128101986</v>
      </c>
      <c r="N1764">
        <f t="shared" si="37"/>
        <v>4</v>
      </c>
      <c r="O1764">
        <v>3680</v>
      </c>
      <c r="P1764" t="s">
        <v>184</v>
      </c>
      <c r="Q1764" t="s">
        <v>51</v>
      </c>
      <c r="R1764" t="s">
        <v>493</v>
      </c>
    </row>
    <row r="1765" spans="1:18" x14ac:dyDescent="0.25">
      <c r="A1765">
        <v>2.3470525999999999E-2</v>
      </c>
      <c r="B1765">
        <v>6</v>
      </c>
      <c r="C1765">
        <v>7</v>
      </c>
      <c r="D1765">
        <v>1234</v>
      </c>
      <c r="E1765">
        <v>1338</v>
      </c>
      <c r="F1765">
        <v>628</v>
      </c>
      <c r="G1765">
        <v>124</v>
      </c>
      <c r="H1765">
        <v>110</v>
      </c>
      <c r="I1765">
        <f t="array" ref="I1765">SQRT(SUMSQ($B1765:$H1765-$X$2:$AD$2))</f>
        <v>817.89510380782406</v>
      </c>
      <c r="J1765">
        <f t="array" ref="J1765">SQRT(SUMSQ($B1765:$H1765-$X$3:$AD$3))</f>
        <v>170.35888377921734</v>
      </c>
      <c r="K1765">
        <f t="array" ref="K1765">SQRT(SUMSQ($B1765:$H1765-$X$4:$AD$4))</f>
        <v>880.13204650503417</v>
      </c>
      <c r="L1765">
        <f t="array" ref="L1765">SQRT(SUMSQ($B1765:$H1765-$X$5:$AD$5))</f>
        <v>1259.5515951382945</v>
      </c>
      <c r="M1765">
        <f>MIN(I1765:L1765)</f>
        <v>170.35888377921734</v>
      </c>
      <c r="N1765">
        <f t="shared" si="37"/>
        <v>2</v>
      </c>
      <c r="O1765">
        <v>137</v>
      </c>
      <c r="P1765" t="s">
        <v>102</v>
      </c>
      <c r="Q1765" t="s">
        <v>236</v>
      </c>
      <c r="R1765" t="s">
        <v>68</v>
      </c>
    </row>
    <row r="1766" spans="1:18" x14ac:dyDescent="0.25">
      <c r="A1766">
        <v>2.3394525999999999E-2</v>
      </c>
      <c r="B1766">
        <v>6</v>
      </c>
      <c r="C1766">
        <v>7</v>
      </c>
      <c r="D1766">
        <v>2004</v>
      </c>
      <c r="E1766">
        <v>2329</v>
      </c>
      <c r="F1766">
        <v>989</v>
      </c>
      <c r="G1766">
        <v>145</v>
      </c>
      <c r="H1766">
        <v>127</v>
      </c>
      <c r="I1766">
        <f t="array" ref="I1766">SQRT(SUMSQ($B1766:$H1766-$X$2:$AD$2))</f>
        <v>1409.8808001942677</v>
      </c>
      <c r="J1766">
        <f t="array" ref="J1766">SQRT(SUMSQ($B1766:$H1766-$X$3:$AD$3))</f>
        <v>1275.9828745162786</v>
      </c>
      <c r="K1766">
        <f t="array" ref="K1766">SQRT(SUMSQ($B1766:$H1766-$X$4:$AD$4))</f>
        <v>514.31960483754563</v>
      </c>
      <c r="L1766">
        <f t="array" ref="L1766">SQRT(SUMSQ($B1766:$H1766-$X$5:$AD$5))</f>
        <v>1487.192513079078</v>
      </c>
      <c r="M1766">
        <f>MIN(I1766:L1766)</f>
        <v>514.31960483754563</v>
      </c>
      <c r="N1766">
        <f t="shared" si="37"/>
        <v>3</v>
      </c>
      <c r="O1766">
        <v>3919</v>
      </c>
      <c r="P1766" t="s">
        <v>54</v>
      </c>
      <c r="Q1766" t="s">
        <v>51</v>
      </c>
      <c r="R1766" t="s">
        <v>533</v>
      </c>
    </row>
    <row r="1767" spans="1:18" x14ac:dyDescent="0.25">
      <c r="A1767">
        <v>2.3246429999999998E-2</v>
      </c>
      <c r="B1767">
        <v>7</v>
      </c>
      <c r="C1767">
        <v>1</v>
      </c>
      <c r="D1767">
        <v>1909</v>
      </c>
      <c r="E1767">
        <v>2108</v>
      </c>
      <c r="F1767">
        <v>325</v>
      </c>
      <c r="G1767">
        <v>59</v>
      </c>
      <c r="H1767">
        <v>47</v>
      </c>
      <c r="I1767">
        <f t="array" ref="I1767">SQRT(SUMSQ($B1767:$H1767-$X$2:$AD$2))</f>
        <v>1572.4703861673393</v>
      </c>
      <c r="J1767">
        <f t="array" ref="J1767">SQRT(SUMSQ($B1767:$H1767-$X$3:$AD$3))</f>
        <v>988.28970417685639</v>
      </c>
      <c r="K1767">
        <f t="array" ref="K1767">SQRT(SUMSQ($B1767:$H1767-$X$4:$AD$4))</f>
        <v>435.53896833489767</v>
      </c>
      <c r="L1767">
        <f t="array" ref="L1767">SQRT(SUMSQ($B1767:$H1767-$X$5:$AD$5))</f>
        <v>1753.7775506789483</v>
      </c>
      <c r="M1767">
        <f>MIN(I1767:L1767)</f>
        <v>435.53896833489767</v>
      </c>
      <c r="N1767">
        <f t="shared" si="37"/>
        <v>3</v>
      </c>
      <c r="O1767">
        <v>835</v>
      </c>
      <c r="P1767" t="s">
        <v>201</v>
      </c>
      <c r="Q1767" t="s">
        <v>56</v>
      </c>
      <c r="R1767" t="s">
        <v>302</v>
      </c>
    </row>
    <row r="1768" spans="1:18" x14ac:dyDescent="0.25">
      <c r="A1768">
        <v>2.2910779999999999E-2</v>
      </c>
      <c r="B1768">
        <v>4</v>
      </c>
      <c r="C1768">
        <v>5</v>
      </c>
      <c r="D1768">
        <v>1531</v>
      </c>
      <c r="E1768">
        <v>1805</v>
      </c>
      <c r="F1768">
        <v>546</v>
      </c>
      <c r="G1768">
        <v>94</v>
      </c>
      <c r="H1768">
        <v>83</v>
      </c>
      <c r="I1768">
        <f t="array" ref="I1768">SQRT(SUMSQ($B1768:$H1768-$X$2:$AD$2))</f>
        <v>1098.9177906435057</v>
      </c>
      <c r="J1768">
        <f t="array" ref="J1768">SQRT(SUMSQ($B1768:$H1768-$X$3:$AD$3))</f>
        <v>502.94981413847989</v>
      </c>
      <c r="K1768">
        <f t="array" ref="K1768">SQRT(SUMSQ($B1768:$H1768-$X$4:$AD$4))</f>
        <v>363.63668948016903</v>
      </c>
      <c r="L1768">
        <f t="array" ref="L1768">SQRT(SUMSQ($B1768:$H1768-$X$5:$AD$5))</f>
        <v>1419.5934785747747</v>
      </c>
      <c r="M1768">
        <f>MIN(I1768:L1768)</f>
        <v>363.63668948016903</v>
      </c>
      <c r="N1768">
        <f t="shared" si="37"/>
        <v>3</v>
      </c>
      <c r="O1768">
        <v>337</v>
      </c>
      <c r="P1768" t="s">
        <v>150</v>
      </c>
      <c r="Q1768" t="s">
        <v>264</v>
      </c>
      <c r="R1768" t="s">
        <v>392</v>
      </c>
    </row>
    <row r="1769" spans="1:18" x14ac:dyDescent="0.25">
      <c r="A1769">
        <v>2.2827956E-2</v>
      </c>
      <c r="B1769">
        <v>8</v>
      </c>
      <c r="C1769">
        <v>2</v>
      </c>
      <c r="D1769">
        <v>1527</v>
      </c>
      <c r="E1769">
        <v>1808</v>
      </c>
      <c r="F1769">
        <v>1444</v>
      </c>
      <c r="G1769">
        <v>221</v>
      </c>
      <c r="H1769">
        <v>204</v>
      </c>
      <c r="I1769">
        <f t="array" ref="I1769">SQRT(SUMSQ($B1769:$H1769-$X$2:$AD$2))</f>
        <v>648.17891813207837</v>
      </c>
      <c r="J1769">
        <f t="array" ref="J1769">SQRT(SUMSQ($B1769:$H1769-$X$3:$AD$3))</f>
        <v>1048.2098848426933</v>
      </c>
      <c r="K1769">
        <f t="array" ref="K1769">SQRT(SUMSQ($B1769:$H1769-$X$4:$AD$4))</f>
        <v>845.59703209070483</v>
      </c>
      <c r="L1769">
        <f t="array" ref="L1769">SQRT(SUMSQ($B1769:$H1769-$X$5:$AD$5))</f>
        <v>863.79033414832622</v>
      </c>
      <c r="M1769">
        <f>MIN(I1769:L1769)</f>
        <v>648.17891813207837</v>
      </c>
      <c r="N1769">
        <f t="shared" si="37"/>
        <v>1</v>
      </c>
      <c r="O1769">
        <v>921</v>
      </c>
      <c r="P1769" t="s">
        <v>54</v>
      </c>
      <c r="Q1769" t="s">
        <v>56</v>
      </c>
      <c r="R1769" t="s">
        <v>508</v>
      </c>
    </row>
    <row r="1770" spans="1:18" x14ac:dyDescent="0.25">
      <c r="A1770">
        <v>2.2477199E-2</v>
      </c>
      <c r="B1770">
        <v>6</v>
      </c>
      <c r="C1770">
        <v>7</v>
      </c>
      <c r="D1770">
        <v>1506</v>
      </c>
      <c r="E1770">
        <v>2047</v>
      </c>
      <c r="F1770">
        <v>1751</v>
      </c>
      <c r="G1770">
        <v>221</v>
      </c>
      <c r="H1770">
        <v>210</v>
      </c>
      <c r="I1770">
        <f t="array" ref="I1770">SQRT(SUMSQ($B1770:$H1770-$X$2:$AD$2))</f>
        <v>906.80063510603657</v>
      </c>
      <c r="J1770">
        <f t="array" ref="J1770">SQRT(SUMSQ($B1770:$H1770-$X$3:$AD$3))</f>
        <v>1416.8342295701068</v>
      </c>
      <c r="K1770">
        <f t="array" ref="K1770">SQRT(SUMSQ($B1770:$H1770-$X$4:$AD$4))</f>
        <v>1104.3356873837593</v>
      </c>
      <c r="L1770">
        <f t="array" ref="L1770">SQRT(SUMSQ($B1770:$H1770-$X$5:$AD$5))</f>
        <v>1054.4757540475375</v>
      </c>
      <c r="M1770">
        <f>MIN(I1770:L1770)</f>
        <v>906.80063510603657</v>
      </c>
      <c r="N1770">
        <f t="shared" si="37"/>
        <v>1</v>
      </c>
      <c r="O1770">
        <v>3228</v>
      </c>
      <c r="P1770" t="s">
        <v>209</v>
      </c>
      <c r="Q1770" t="s">
        <v>54</v>
      </c>
      <c r="R1770" t="s">
        <v>501</v>
      </c>
    </row>
    <row r="1771" spans="1:18" x14ac:dyDescent="0.25">
      <c r="A1771">
        <v>2.2432014E-2</v>
      </c>
      <c r="B1771">
        <v>3</v>
      </c>
      <c r="C1771">
        <v>4</v>
      </c>
      <c r="D1771">
        <v>656</v>
      </c>
      <c r="E1771">
        <v>938</v>
      </c>
      <c r="F1771">
        <v>1011</v>
      </c>
      <c r="G1771">
        <v>162</v>
      </c>
      <c r="H1771">
        <v>147</v>
      </c>
      <c r="I1771">
        <f t="array" ref="I1771">SQRT(SUMSQ($B1771:$H1771-$X$2:$AD$2))</f>
        <v>768.83584421813509</v>
      </c>
      <c r="J1771">
        <f t="array" ref="J1771">SQRT(SUMSQ($B1771:$H1771-$X$3:$AD$3))</f>
        <v>919.95696280129334</v>
      </c>
      <c r="K1771">
        <f t="array" ref="K1771">SQRT(SUMSQ($B1771:$H1771-$X$4:$AD$4))</f>
        <v>1584.3716961149682</v>
      </c>
      <c r="L1771">
        <f t="array" ref="L1771">SQRT(SUMSQ($B1771:$H1771-$X$5:$AD$5))</f>
        <v>1350.487332723998</v>
      </c>
      <c r="M1771">
        <f>MIN(I1771:L1771)</f>
        <v>768.83584421813509</v>
      </c>
      <c r="N1771">
        <f t="shared" si="37"/>
        <v>1</v>
      </c>
      <c r="O1771">
        <v>322</v>
      </c>
      <c r="P1771" t="s">
        <v>51</v>
      </c>
      <c r="Q1771" t="s">
        <v>122</v>
      </c>
      <c r="R1771" t="s">
        <v>190</v>
      </c>
    </row>
    <row r="1772" spans="1:18" x14ac:dyDescent="0.25">
      <c r="A1772">
        <v>2.2425772E-2</v>
      </c>
      <c r="B1772">
        <v>3</v>
      </c>
      <c r="C1772">
        <v>4</v>
      </c>
      <c r="D1772">
        <v>634</v>
      </c>
      <c r="E1772">
        <v>740</v>
      </c>
      <c r="F1772">
        <v>251</v>
      </c>
      <c r="G1772">
        <v>66</v>
      </c>
      <c r="H1772">
        <v>46</v>
      </c>
      <c r="I1772">
        <f t="array" ref="I1772">SQRT(SUMSQ($B1772:$H1772-$X$2:$AD$2))</f>
        <v>1422.3840754925477</v>
      </c>
      <c r="J1772">
        <f t="array" ref="J1772">SQRT(SUMSQ($B1772:$H1772-$X$3:$AD$3))</f>
        <v>973.23137707491333</v>
      </c>
      <c r="K1772">
        <f t="array" ref="K1772">SQRT(SUMSQ($B1772:$H1772-$X$4:$AD$4))</f>
        <v>1768.070861759737</v>
      </c>
      <c r="L1772">
        <f t="array" ref="L1772">SQRT(SUMSQ($B1772:$H1772-$X$5:$AD$5))</f>
        <v>1899.2739063671527</v>
      </c>
      <c r="M1772">
        <f>MIN(I1772:L1772)</f>
        <v>973.23137707491333</v>
      </c>
      <c r="N1772">
        <f t="shared" si="37"/>
        <v>2</v>
      </c>
      <c r="O1772">
        <v>1586</v>
      </c>
      <c r="P1772" t="s">
        <v>54</v>
      </c>
      <c r="Q1772" t="s">
        <v>280</v>
      </c>
      <c r="R1772" t="s">
        <v>129</v>
      </c>
    </row>
    <row r="1773" spans="1:18" x14ac:dyDescent="0.25">
      <c r="A1773">
        <v>2.2338891E-2</v>
      </c>
      <c r="B1773">
        <v>9</v>
      </c>
      <c r="C1773">
        <v>3</v>
      </c>
      <c r="D1773">
        <v>1616</v>
      </c>
      <c r="E1773">
        <v>1811</v>
      </c>
      <c r="F1773">
        <v>564</v>
      </c>
      <c r="G1773">
        <v>115</v>
      </c>
      <c r="H1773">
        <v>102</v>
      </c>
      <c r="I1773">
        <f t="array" ref="I1773">SQRT(SUMSQ($B1773:$H1773-$X$2:$AD$2))</f>
        <v>1114.9020975625949</v>
      </c>
      <c r="J1773">
        <f t="array" ref="J1773">SQRT(SUMSQ($B1773:$H1773-$X$3:$AD$3))</f>
        <v>550.93343093142062</v>
      </c>
      <c r="K1773">
        <f t="array" ref="K1773">SQRT(SUMSQ($B1773:$H1773-$X$4:$AD$4))</f>
        <v>315.76921214954609</v>
      </c>
      <c r="L1773">
        <f t="array" ref="L1773">SQRT(SUMSQ($B1773:$H1773-$X$5:$AD$5))</f>
        <v>1393.1404858110213</v>
      </c>
      <c r="M1773">
        <f>MIN(I1773:L1773)</f>
        <v>315.76921214954609</v>
      </c>
      <c r="N1773">
        <f t="shared" si="37"/>
        <v>3</v>
      </c>
      <c r="O1773">
        <v>3835</v>
      </c>
      <c r="P1773" t="s">
        <v>230</v>
      </c>
      <c r="Q1773" t="s">
        <v>250</v>
      </c>
      <c r="R1773" t="s">
        <v>572</v>
      </c>
    </row>
    <row r="1774" spans="1:18" x14ac:dyDescent="0.25">
      <c r="A1774">
        <v>2.2338772E-2</v>
      </c>
      <c r="B1774">
        <v>5</v>
      </c>
      <c r="C1774">
        <v>6</v>
      </c>
      <c r="D1774">
        <v>1528</v>
      </c>
      <c r="E1774">
        <v>1648</v>
      </c>
      <c r="F1774">
        <v>337</v>
      </c>
      <c r="G1774">
        <v>80</v>
      </c>
      <c r="H1774">
        <v>66</v>
      </c>
      <c r="I1774">
        <f t="array" ref="I1774">SQRT(SUMSQ($B1774:$H1774-$X$2:$AD$2))</f>
        <v>1216.8100063357467</v>
      </c>
      <c r="J1774">
        <f t="array" ref="J1774">SQRT(SUMSQ($B1774:$H1774-$X$3:$AD$3))</f>
        <v>429.03393136246939</v>
      </c>
      <c r="K1774">
        <f t="array" ref="K1774">SQRT(SUMSQ($B1774:$H1774-$X$4:$AD$4))</f>
        <v>586.6526015122364</v>
      </c>
      <c r="L1774">
        <f t="array" ref="L1774">SQRT(SUMSQ($B1774:$H1774-$X$5:$AD$5))</f>
        <v>1528.4953990410993</v>
      </c>
      <c r="M1774">
        <f>MIN(I1774:L1774)</f>
        <v>429.03393136246939</v>
      </c>
      <c r="N1774">
        <f t="shared" si="37"/>
        <v>2</v>
      </c>
      <c r="O1774">
        <v>430</v>
      </c>
      <c r="P1774" t="s">
        <v>157</v>
      </c>
      <c r="Q1774" t="s">
        <v>187</v>
      </c>
      <c r="R1774" t="s">
        <v>156</v>
      </c>
    </row>
    <row r="1775" spans="1:18" x14ac:dyDescent="0.25">
      <c r="A1775">
        <v>2.2317837E-2</v>
      </c>
      <c r="B1775">
        <v>9</v>
      </c>
      <c r="C1775">
        <v>3</v>
      </c>
      <c r="D1775">
        <v>1710</v>
      </c>
      <c r="E1775">
        <v>1957</v>
      </c>
      <c r="F1775">
        <v>621</v>
      </c>
      <c r="G1775">
        <v>107</v>
      </c>
      <c r="H1775">
        <v>89</v>
      </c>
      <c r="I1775">
        <f t="array" ref="I1775">SQRT(SUMSQ($B1775:$H1775-$X$2:$AD$2))</f>
        <v>1190.1632701937888</v>
      </c>
      <c r="J1775">
        <f t="array" ref="J1775">SQRT(SUMSQ($B1775:$H1775-$X$3:$AD$3))</f>
        <v>727.14046043143503</v>
      </c>
      <c r="K1775">
        <f t="array" ref="K1775">SQRT(SUMSQ($B1775:$H1775-$X$4:$AD$4))</f>
        <v>172.49910321927942</v>
      </c>
      <c r="L1775">
        <f t="array" ref="L1775">SQRT(SUMSQ($B1775:$H1775-$X$5:$AD$5))</f>
        <v>1425.7043101431657</v>
      </c>
      <c r="M1775">
        <f>MIN(I1775:L1775)</f>
        <v>172.49910321927942</v>
      </c>
      <c r="N1775">
        <f t="shared" si="37"/>
        <v>3</v>
      </c>
      <c r="O1775">
        <v>1415</v>
      </c>
      <c r="P1775" t="s">
        <v>259</v>
      </c>
      <c r="Q1775" t="s">
        <v>56</v>
      </c>
      <c r="R1775" t="s">
        <v>370</v>
      </c>
    </row>
    <row r="1776" spans="1:18" x14ac:dyDescent="0.25">
      <c r="A1776">
        <v>2.2211925E-2</v>
      </c>
      <c r="B1776">
        <v>7</v>
      </c>
      <c r="C1776">
        <v>1</v>
      </c>
      <c r="D1776">
        <v>1553</v>
      </c>
      <c r="E1776">
        <v>1654</v>
      </c>
      <c r="F1776">
        <v>308</v>
      </c>
      <c r="G1776">
        <v>61</v>
      </c>
      <c r="H1776">
        <v>52</v>
      </c>
      <c r="I1776">
        <f t="array" ref="I1776">SQRT(SUMSQ($B1776:$H1776-$X$2:$AD$2))</f>
        <v>1253.4589015818935</v>
      </c>
      <c r="J1776">
        <f t="array" ref="J1776">SQRT(SUMSQ($B1776:$H1776-$X$3:$AD$3))</f>
        <v>467.46373890660595</v>
      </c>
      <c r="K1776">
        <f t="array" ref="K1776">SQRT(SUMSQ($B1776:$H1776-$X$4:$AD$4))</f>
        <v>596.85500263865697</v>
      </c>
      <c r="L1776">
        <f t="array" ref="L1776">SQRT(SUMSQ($B1776:$H1776-$X$5:$AD$5))</f>
        <v>1554.1655411712052</v>
      </c>
      <c r="M1776">
        <f>MIN(I1776:L1776)</f>
        <v>467.46373890660595</v>
      </c>
      <c r="N1776">
        <f t="shared" si="37"/>
        <v>2</v>
      </c>
      <c r="O1776">
        <v>232</v>
      </c>
      <c r="P1776" t="s">
        <v>157</v>
      </c>
      <c r="Q1776" t="s">
        <v>259</v>
      </c>
      <c r="R1776" t="s">
        <v>488</v>
      </c>
    </row>
    <row r="1777" spans="1:18" x14ac:dyDescent="0.25">
      <c r="A1777">
        <v>2.2183569E-2</v>
      </c>
      <c r="B1777">
        <v>3</v>
      </c>
      <c r="C1777">
        <v>4</v>
      </c>
      <c r="D1777">
        <v>2248</v>
      </c>
      <c r="E1777">
        <v>2346</v>
      </c>
      <c r="F1777">
        <v>258</v>
      </c>
      <c r="G1777">
        <v>58</v>
      </c>
      <c r="H1777">
        <v>45</v>
      </c>
      <c r="I1777">
        <f t="array" ref="I1777">SQRT(SUMSQ($B1777:$H1777-$X$2:$AD$2))</f>
        <v>1918.5087078625531</v>
      </c>
      <c r="J1777">
        <f t="array" ref="J1777">SQRT(SUMSQ($B1777:$H1777-$X$3:$AD$3))</f>
        <v>1394.8352585502328</v>
      </c>
      <c r="K1777">
        <f t="array" ref="K1777">SQRT(SUMSQ($B1777:$H1777-$X$4:$AD$4))</f>
        <v>754.53785076474298</v>
      </c>
      <c r="L1777">
        <f t="array" ref="L1777">SQRT(SUMSQ($B1777:$H1777-$X$5:$AD$5))</f>
        <v>2003.6652486292942</v>
      </c>
      <c r="M1777">
        <f>MIN(I1777:L1777)</f>
        <v>754.53785076474298</v>
      </c>
      <c r="N1777">
        <f t="shared" si="37"/>
        <v>3</v>
      </c>
      <c r="O1777">
        <v>2449</v>
      </c>
      <c r="P1777" t="s">
        <v>49</v>
      </c>
      <c r="Q1777" t="s">
        <v>236</v>
      </c>
      <c r="R1777" t="s">
        <v>242</v>
      </c>
    </row>
    <row r="1778" spans="1:18" x14ac:dyDescent="0.25">
      <c r="A1778">
        <v>2.2169133000000001E-2</v>
      </c>
      <c r="B1778">
        <v>6</v>
      </c>
      <c r="C1778">
        <v>7</v>
      </c>
      <c r="D1778">
        <v>1938</v>
      </c>
      <c r="E1778">
        <v>2255</v>
      </c>
      <c r="F1778">
        <v>957</v>
      </c>
      <c r="G1778">
        <v>137</v>
      </c>
      <c r="H1778">
        <v>117</v>
      </c>
      <c r="I1778">
        <f t="array" ref="I1778">SQRT(SUMSQ($B1778:$H1778-$X$2:$AD$2))</f>
        <v>1328.1521271481399</v>
      </c>
      <c r="J1778">
        <f t="array" ref="J1778">SQRT(SUMSQ($B1778:$H1778-$X$3:$AD$3))</f>
        <v>1172.9289424404092</v>
      </c>
      <c r="K1778">
        <f t="array" ref="K1778">SQRT(SUMSQ($B1778:$H1778-$X$4:$AD$4))</f>
        <v>422.48835336456983</v>
      </c>
      <c r="L1778">
        <f t="array" ref="L1778">SQRT(SUMSQ($B1778:$H1778-$X$5:$AD$5))</f>
        <v>1432.5784919841949</v>
      </c>
      <c r="M1778">
        <f>MIN(I1778:L1778)</f>
        <v>422.48835336456983</v>
      </c>
      <c r="N1778">
        <f t="shared" si="37"/>
        <v>3</v>
      </c>
      <c r="O1778">
        <v>1426</v>
      </c>
      <c r="P1778" t="s">
        <v>187</v>
      </c>
      <c r="Q1778" t="s">
        <v>140</v>
      </c>
      <c r="R1778" t="s">
        <v>72</v>
      </c>
    </row>
    <row r="1779" spans="1:18" x14ac:dyDescent="0.25">
      <c r="A1779">
        <v>2.2167343999999999E-2</v>
      </c>
      <c r="B1779">
        <v>9</v>
      </c>
      <c r="C1779">
        <v>3</v>
      </c>
      <c r="D1779">
        <v>1015</v>
      </c>
      <c r="E1779">
        <v>1322</v>
      </c>
      <c r="F1779">
        <v>1111</v>
      </c>
      <c r="G1779">
        <v>187</v>
      </c>
      <c r="H1779">
        <v>171</v>
      </c>
      <c r="I1779">
        <f t="array" ref="I1779">SQRT(SUMSQ($B1779:$H1779-$X$2:$AD$2))</f>
        <v>392.5296611487185</v>
      </c>
      <c r="J1779">
        <f t="array" ref="J1779">SQRT(SUMSQ($B1779:$H1779-$X$3:$AD$3))</f>
        <v>658.28603940283665</v>
      </c>
      <c r="K1779">
        <f t="array" ref="K1779">SQRT(SUMSQ($B1779:$H1779-$X$4:$AD$4))</f>
        <v>1114.4529976430463</v>
      </c>
      <c r="L1779">
        <f t="array" ref="L1779">SQRT(SUMSQ($B1779:$H1779-$X$5:$AD$5))</f>
        <v>1032.9252479237198</v>
      </c>
      <c r="M1779">
        <f>MIN(I1779:L1779)</f>
        <v>392.5296611487185</v>
      </c>
      <c r="N1779">
        <f t="shared" si="37"/>
        <v>1</v>
      </c>
      <c r="O1779">
        <v>1860</v>
      </c>
      <c r="P1779" t="s">
        <v>115</v>
      </c>
      <c r="Q1779" t="s">
        <v>39</v>
      </c>
      <c r="R1779" t="s">
        <v>81</v>
      </c>
    </row>
    <row r="1780" spans="1:18" x14ac:dyDescent="0.25">
      <c r="A1780">
        <v>2.2093378E-2</v>
      </c>
      <c r="B1780">
        <v>4</v>
      </c>
      <c r="C1780">
        <v>5</v>
      </c>
      <c r="D1780">
        <v>1051</v>
      </c>
      <c r="E1780">
        <v>1331</v>
      </c>
      <c r="F1780">
        <v>611</v>
      </c>
      <c r="G1780">
        <v>100</v>
      </c>
      <c r="H1780">
        <v>88</v>
      </c>
      <c r="I1780">
        <f t="array" ref="I1780">SQRT(SUMSQ($B1780:$H1780-$X$2:$AD$2))</f>
        <v>848.31825767227292</v>
      </c>
      <c r="J1780">
        <f t="array" ref="J1780">SQRT(SUMSQ($B1780:$H1780-$X$3:$AD$3))</f>
        <v>287.98744755010478</v>
      </c>
      <c r="K1780">
        <f t="array" ref="K1780">SQRT(SUMSQ($B1780:$H1780-$X$4:$AD$4))</f>
        <v>997.15558113182215</v>
      </c>
      <c r="L1780">
        <f t="array" ref="L1780">SQRT(SUMSQ($B1780:$H1780-$X$5:$AD$5))</f>
        <v>1365.3953150494435</v>
      </c>
      <c r="M1780">
        <f>MIN(I1780:L1780)</f>
        <v>287.98744755010478</v>
      </c>
      <c r="N1780">
        <f t="shared" si="37"/>
        <v>2</v>
      </c>
      <c r="O1780">
        <v>2272</v>
      </c>
      <c r="P1780" t="s">
        <v>54</v>
      </c>
      <c r="Q1780" t="s">
        <v>44</v>
      </c>
      <c r="R1780" t="s">
        <v>67</v>
      </c>
    </row>
    <row r="1781" spans="1:18" x14ac:dyDescent="0.25">
      <c r="A1781">
        <v>2.2061678000000001E-2</v>
      </c>
      <c r="B1781">
        <v>6</v>
      </c>
      <c r="C1781">
        <v>7</v>
      </c>
      <c r="D1781">
        <v>1944</v>
      </c>
      <c r="E1781">
        <v>2059</v>
      </c>
      <c r="F1781">
        <v>397</v>
      </c>
      <c r="G1781">
        <v>75</v>
      </c>
      <c r="H1781">
        <v>62</v>
      </c>
      <c r="I1781">
        <f t="array" ref="I1781">SQRT(SUMSQ($B1781:$H1781-$X$2:$AD$2))</f>
        <v>1511.1013751549278</v>
      </c>
      <c r="J1781">
        <f t="array" ref="J1781">SQRT(SUMSQ($B1781:$H1781-$X$3:$AD$3))</f>
        <v>961.55672930424043</v>
      </c>
      <c r="K1781">
        <f t="array" ref="K1781">SQRT(SUMSQ($B1781:$H1781-$X$4:$AD$4))</f>
        <v>393.68874868633054</v>
      </c>
      <c r="L1781">
        <f t="array" ref="L1781">SQRT(SUMSQ($B1781:$H1781-$X$5:$AD$5))</f>
        <v>1668.4445210324805</v>
      </c>
      <c r="M1781">
        <f>MIN(I1781:L1781)</f>
        <v>393.68874868633054</v>
      </c>
      <c r="N1781">
        <f t="shared" si="37"/>
        <v>3</v>
      </c>
      <c r="O1781">
        <v>908</v>
      </c>
      <c r="P1781" t="s">
        <v>270</v>
      </c>
      <c r="Q1781" t="s">
        <v>49</v>
      </c>
      <c r="R1781" t="s">
        <v>234</v>
      </c>
    </row>
    <row r="1782" spans="1:18" x14ac:dyDescent="0.25">
      <c r="A1782">
        <v>2.2048828999999999E-2</v>
      </c>
      <c r="B1782">
        <v>5</v>
      </c>
      <c r="C1782">
        <v>6</v>
      </c>
      <c r="D1782">
        <v>1448</v>
      </c>
      <c r="E1782">
        <v>2026</v>
      </c>
      <c r="F1782">
        <v>1751</v>
      </c>
      <c r="G1782">
        <v>218</v>
      </c>
      <c r="H1782">
        <v>205</v>
      </c>
      <c r="I1782">
        <f t="array" ref="I1782">SQRT(SUMSQ($B1782:$H1782-$X$2:$AD$2))</f>
        <v>869.89085751986181</v>
      </c>
      <c r="J1782">
        <f t="array" ref="J1782">SQRT(SUMSQ($B1782:$H1782-$X$3:$AD$3))</f>
        <v>1398.7874889334596</v>
      </c>
      <c r="K1782">
        <f t="array" ref="K1782">SQRT(SUMSQ($B1782:$H1782-$X$4:$AD$4))</f>
        <v>1116.3670824261008</v>
      </c>
      <c r="L1782">
        <f t="array" ref="L1782">SQRT(SUMSQ($B1782:$H1782-$X$5:$AD$5))</f>
        <v>1052.0720041620002</v>
      </c>
      <c r="M1782">
        <f>MIN(I1782:L1782)</f>
        <v>869.89085751986181</v>
      </c>
      <c r="N1782">
        <f t="shared" si="37"/>
        <v>1</v>
      </c>
      <c r="O1782">
        <v>3228</v>
      </c>
      <c r="P1782" t="s">
        <v>209</v>
      </c>
      <c r="Q1782" t="s">
        <v>54</v>
      </c>
      <c r="R1782" t="s">
        <v>592</v>
      </c>
    </row>
    <row r="1783" spans="1:18" x14ac:dyDescent="0.25">
      <c r="A1783">
        <v>2.1765911999999998E-2</v>
      </c>
      <c r="B1783">
        <v>5</v>
      </c>
      <c r="C1783">
        <v>6</v>
      </c>
      <c r="D1783">
        <v>1750</v>
      </c>
      <c r="E1783">
        <v>1851</v>
      </c>
      <c r="F1783">
        <v>237</v>
      </c>
      <c r="G1783">
        <v>61</v>
      </c>
      <c r="H1783">
        <v>46</v>
      </c>
      <c r="I1783">
        <f t="array" ref="I1783">SQRT(SUMSQ($B1783:$H1783-$X$2:$AD$2))</f>
        <v>1452.0701921153538</v>
      </c>
      <c r="J1783">
        <f t="array" ref="J1783">SQRT(SUMSQ($B1783:$H1783-$X$3:$AD$3))</f>
        <v>736.25938768825517</v>
      </c>
      <c r="K1783">
        <f t="array" ref="K1783">SQRT(SUMSQ($B1783:$H1783-$X$4:$AD$4))</f>
        <v>517.37458114576168</v>
      </c>
      <c r="L1783">
        <f t="array" ref="L1783">SQRT(SUMSQ($B1783:$H1783-$X$5:$AD$5))</f>
        <v>1684.8589932345262</v>
      </c>
      <c r="M1783">
        <f>MIN(I1783:L1783)</f>
        <v>517.37458114576168</v>
      </c>
      <c r="N1783">
        <f t="shared" si="37"/>
        <v>3</v>
      </c>
      <c r="O1783">
        <v>977</v>
      </c>
      <c r="P1783" t="s">
        <v>280</v>
      </c>
      <c r="Q1783" t="s">
        <v>169</v>
      </c>
      <c r="R1783" t="s">
        <v>208</v>
      </c>
    </row>
    <row r="1784" spans="1:18" x14ac:dyDescent="0.25">
      <c r="A1784">
        <v>2.1688481999999999E-2</v>
      </c>
      <c r="B1784">
        <v>5</v>
      </c>
      <c r="C1784">
        <v>6</v>
      </c>
      <c r="D1784">
        <v>1939</v>
      </c>
      <c r="E1784">
        <v>2048</v>
      </c>
      <c r="F1784">
        <v>361</v>
      </c>
      <c r="G1784">
        <v>69</v>
      </c>
      <c r="H1784">
        <v>52</v>
      </c>
      <c r="I1784">
        <f t="array" ref="I1784">SQRT(SUMSQ($B1784:$H1784-$X$2:$AD$2))</f>
        <v>1528.9101314086802</v>
      </c>
      <c r="J1784">
        <f t="array" ref="J1784">SQRT(SUMSQ($B1784:$H1784-$X$3:$AD$3))</f>
        <v>957.16909616576277</v>
      </c>
      <c r="K1784">
        <f t="array" ref="K1784">SQRT(SUMSQ($B1784:$H1784-$X$4:$AD$4))</f>
        <v>421.07045232920319</v>
      </c>
      <c r="L1784">
        <f t="array" ref="L1784">SQRT(SUMSQ($B1784:$H1784-$X$5:$AD$5))</f>
        <v>1690.5444968481793</v>
      </c>
      <c r="M1784">
        <f>MIN(I1784:L1784)</f>
        <v>421.07045232920319</v>
      </c>
      <c r="N1784">
        <f t="shared" si="37"/>
        <v>3</v>
      </c>
      <c r="O1784">
        <v>988</v>
      </c>
      <c r="P1784" t="s">
        <v>187</v>
      </c>
      <c r="Q1784" t="s">
        <v>201</v>
      </c>
      <c r="R1784" t="s">
        <v>253</v>
      </c>
    </row>
    <row r="1785" spans="1:18" x14ac:dyDescent="0.25">
      <c r="A1785">
        <v>2.1662649999999999E-2</v>
      </c>
      <c r="B1785">
        <v>3</v>
      </c>
      <c r="C1785">
        <v>4</v>
      </c>
      <c r="D1785">
        <v>1821</v>
      </c>
      <c r="E1785">
        <v>1946</v>
      </c>
      <c r="F1785">
        <v>397</v>
      </c>
      <c r="G1785">
        <v>85</v>
      </c>
      <c r="H1785">
        <v>67</v>
      </c>
      <c r="I1785">
        <f t="array" ref="I1785">SQRT(SUMSQ($B1785:$H1785-$X$2:$AD$2))</f>
        <v>1395.4653591585075</v>
      </c>
      <c r="J1785">
        <f t="array" ref="J1785">SQRT(SUMSQ($B1785:$H1785-$X$3:$AD$3))</f>
        <v>797.21692607882608</v>
      </c>
      <c r="K1785">
        <f t="array" ref="K1785">SQRT(SUMSQ($B1785:$H1785-$X$4:$AD$4))</f>
        <v>353.98147418111341</v>
      </c>
      <c r="L1785">
        <f t="array" ref="L1785">SQRT(SUMSQ($B1785:$H1785-$X$5:$AD$5))</f>
        <v>1595.6766506030792</v>
      </c>
      <c r="M1785">
        <f>MIN(I1785:L1785)</f>
        <v>353.98147418111341</v>
      </c>
      <c r="N1785">
        <f t="shared" si="37"/>
        <v>3</v>
      </c>
      <c r="O1785">
        <v>641</v>
      </c>
      <c r="P1785" t="s">
        <v>49</v>
      </c>
      <c r="Q1785" t="s">
        <v>270</v>
      </c>
      <c r="R1785" t="s">
        <v>126</v>
      </c>
    </row>
    <row r="1786" spans="1:18" x14ac:dyDescent="0.25">
      <c r="A1786">
        <v>2.1639472E-2</v>
      </c>
      <c r="B1786">
        <v>3</v>
      </c>
      <c r="C1786">
        <v>4</v>
      </c>
      <c r="D1786">
        <v>2056</v>
      </c>
      <c r="E1786">
        <v>2221</v>
      </c>
      <c r="F1786">
        <v>446</v>
      </c>
      <c r="G1786">
        <v>85</v>
      </c>
      <c r="H1786">
        <v>66</v>
      </c>
      <c r="I1786">
        <f t="array" ref="I1786">SQRT(SUMSQ($B1786:$H1786-$X$2:$AD$2))</f>
        <v>1626.5403183492817</v>
      </c>
      <c r="J1786">
        <f t="array" ref="J1786">SQRT(SUMSQ($B1786:$H1786-$X$3:$AD$3))</f>
        <v>1146.6873377654149</v>
      </c>
      <c r="K1786">
        <f t="array" ref="K1786">SQRT(SUMSQ($B1786:$H1786-$X$4:$AD$4))</f>
        <v>465.41801529723506</v>
      </c>
      <c r="L1786">
        <f t="array" ref="L1786">SQRT(SUMSQ($B1786:$H1786-$X$5:$AD$5))</f>
        <v>1747.5863562710715</v>
      </c>
      <c r="M1786">
        <f>MIN(I1786:L1786)</f>
        <v>465.41801529723506</v>
      </c>
      <c r="N1786">
        <f t="shared" si="37"/>
        <v>3</v>
      </c>
      <c r="O1786">
        <v>3058</v>
      </c>
      <c r="P1786" t="s">
        <v>187</v>
      </c>
      <c r="Q1786" t="s">
        <v>236</v>
      </c>
      <c r="R1786" t="s">
        <v>310</v>
      </c>
    </row>
    <row r="1787" spans="1:18" x14ac:dyDescent="0.25">
      <c r="A1787">
        <v>2.1617180999999999E-2</v>
      </c>
      <c r="B1787">
        <v>4</v>
      </c>
      <c r="C1787">
        <v>5</v>
      </c>
      <c r="D1787">
        <v>1625</v>
      </c>
      <c r="E1787">
        <v>1708</v>
      </c>
      <c r="F1787">
        <v>177</v>
      </c>
      <c r="G1787">
        <v>43</v>
      </c>
      <c r="H1787">
        <v>31</v>
      </c>
      <c r="I1787">
        <f t="array" ref="I1787">SQRT(SUMSQ($B1787:$H1787-$X$2:$AD$2))</f>
        <v>1411.6092501782728</v>
      </c>
      <c r="J1787">
        <f t="array" ref="J1787">SQRT(SUMSQ($B1787:$H1787-$X$3:$AD$3))</f>
        <v>612.70649646257004</v>
      </c>
      <c r="K1787">
        <f t="array" ref="K1787">SQRT(SUMSQ($B1787:$H1787-$X$4:$AD$4))</f>
        <v>646.59529875082751</v>
      </c>
      <c r="L1787">
        <f t="array" ref="L1787">SQRT(SUMSQ($B1787:$H1787-$X$5:$AD$5))</f>
        <v>1686.4534795408622</v>
      </c>
      <c r="M1787">
        <f>MIN(I1787:L1787)</f>
        <v>612.70649646257004</v>
      </c>
      <c r="N1787">
        <f t="shared" si="37"/>
        <v>2</v>
      </c>
      <c r="O1787">
        <v>764</v>
      </c>
      <c r="P1787" t="s">
        <v>92</v>
      </c>
      <c r="Q1787" t="s">
        <v>91</v>
      </c>
      <c r="R1787" t="s">
        <v>216</v>
      </c>
    </row>
    <row r="1788" spans="1:18" x14ac:dyDescent="0.25">
      <c r="A1788">
        <v>2.1545828999999999E-2</v>
      </c>
      <c r="B1788">
        <v>3</v>
      </c>
      <c r="C1788">
        <v>4</v>
      </c>
      <c r="D1788">
        <v>1527</v>
      </c>
      <c r="E1788">
        <v>1735</v>
      </c>
      <c r="F1788">
        <v>307</v>
      </c>
      <c r="G1788">
        <v>68</v>
      </c>
      <c r="H1788">
        <v>48</v>
      </c>
      <c r="I1788">
        <f t="array" ref="I1788">SQRT(SUMSQ($B1788:$H1788-$X$2:$AD$2))</f>
        <v>1275.23214911994</v>
      </c>
      <c r="J1788">
        <f t="array" ref="J1788">SQRT(SUMSQ($B1788:$H1788-$X$3:$AD$3))</f>
        <v>502.63637563733465</v>
      </c>
      <c r="K1788">
        <f t="array" ref="K1788">SQRT(SUMSQ($B1788:$H1788-$X$4:$AD$4))</f>
        <v>551.32695236243228</v>
      </c>
      <c r="L1788">
        <f t="array" ref="L1788">SQRT(SUMSQ($B1788:$H1788-$X$5:$AD$5))</f>
        <v>1592.589703532967</v>
      </c>
      <c r="M1788">
        <f>MIN(I1788:L1788)</f>
        <v>502.63637563733465</v>
      </c>
      <c r="N1788">
        <f t="shared" si="37"/>
        <v>2</v>
      </c>
      <c r="O1788">
        <v>1489</v>
      </c>
      <c r="P1788" t="s">
        <v>54</v>
      </c>
      <c r="Q1788" t="s">
        <v>135</v>
      </c>
      <c r="R1788" t="s">
        <v>436</v>
      </c>
    </row>
    <row r="1789" spans="1:18" x14ac:dyDescent="0.25">
      <c r="A1789">
        <v>2.1540296E-2</v>
      </c>
      <c r="B1789">
        <v>5</v>
      </c>
      <c r="C1789">
        <v>6</v>
      </c>
      <c r="D1789">
        <v>721</v>
      </c>
      <c r="E1789">
        <v>930</v>
      </c>
      <c r="F1789">
        <v>2027</v>
      </c>
      <c r="G1789">
        <v>309</v>
      </c>
      <c r="H1789">
        <v>295</v>
      </c>
      <c r="I1789">
        <f t="array" ref="I1789">SQRT(SUMSQ($B1789:$H1789-$X$2:$AD$2))</f>
        <v>865.10665401955669</v>
      </c>
      <c r="J1789">
        <f t="array" ref="J1789">SQRT(SUMSQ($B1789:$H1789-$X$3:$AD$3))</f>
        <v>1686.4677542246134</v>
      </c>
      <c r="K1789">
        <f t="array" ref="K1789">SQRT(SUMSQ($B1789:$H1789-$X$4:$AD$4))</f>
        <v>2041.2094638034876</v>
      </c>
      <c r="L1789">
        <f t="array" ref="L1789">SQRT(SUMSQ($B1789:$H1789-$X$5:$AD$5))</f>
        <v>1161.2580754582909</v>
      </c>
      <c r="M1789">
        <f>MIN(I1789:L1789)</f>
        <v>865.10665401955669</v>
      </c>
      <c r="N1789">
        <f t="shared" si="37"/>
        <v>1</v>
      </c>
      <c r="O1789">
        <v>1945</v>
      </c>
      <c r="P1789" t="s">
        <v>227</v>
      </c>
      <c r="Q1789" t="s">
        <v>49</v>
      </c>
      <c r="R1789" t="s">
        <v>117</v>
      </c>
    </row>
    <row r="1790" spans="1:18" x14ac:dyDescent="0.25">
      <c r="A1790">
        <v>2.1536212999999998E-2</v>
      </c>
      <c r="B1790">
        <v>3</v>
      </c>
      <c r="C1790">
        <v>4</v>
      </c>
      <c r="D1790">
        <v>1138</v>
      </c>
      <c r="E1790">
        <v>1235</v>
      </c>
      <c r="F1790">
        <v>251</v>
      </c>
      <c r="G1790">
        <v>57</v>
      </c>
      <c r="H1790">
        <v>46</v>
      </c>
      <c r="I1790">
        <f t="array" ref="I1790">SQRT(SUMSQ($B1790:$H1790-$X$2:$AD$2))</f>
        <v>1197.181998500284</v>
      </c>
      <c r="J1790">
        <f t="array" ref="J1790">SQRT(SUMSQ($B1790:$H1790-$X$3:$AD$3))</f>
        <v>388.53173920741665</v>
      </c>
      <c r="K1790">
        <f t="array" ref="K1790">SQRT(SUMSQ($B1790:$H1790-$X$4:$AD$4))</f>
        <v>1107.8866355351868</v>
      </c>
      <c r="L1790">
        <f t="array" ref="L1790">SQRT(SUMSQ($B1790:$H1790-$X$5:$AD$5))</f>
        <v>1620.5669467703556</v>
      </c>
      <c r="M1790">
        <f>MIN(I1790:L1790)</f>
        <v>388.53173920741665</v>
      </c>
      <c r="N1790">
        <f t="shared" si="37"/>
        <v>2</v>
      </c>
      <c r="O1790">
        <v>29</v>
      </c>
      <c r="P1790" t="s">
        <v>54</v>
      </c>
      <c r="Q1790" t="s">
        <v>280</v>
      </c>
      <c r="R1790" t="s">
        <v>482</v>
      </c>
    </row>
    <row r="1791" spans="1:18" x14ac:dyDescent="0.25">
      <c r="A1791">
        <v>2.1323707000000001E-2</v>
      </c>
      <c r="B1791">
        <v>5</v>
      </c>
      <c r="C1791">
        <v>6</v>
      </c>
      <c r="D1791">
        <v>1542</v>
      </c>
      <c r="E1791">
        <v>1648</v>
      </c>
      <c r="F1791">
        <v>361</v>
      </c>
      <c r="G1791">
        <v>66</v>
      </c>
      <c r="H1791">
        <v>51</v>
      </c>
      <c r="I1791">
        <f t="array" ref="I1791">SQRT(SUMSQ($B1791:$H1791-$X$2:$AD$2))</f>
        <v>1200.7491459557968</v>
      </c>
      <c r="J1791">
        <f t="array" ref="J1791">SQRT(SUMSQ($B1791:$H1791-$X$3:$AD$3))</f>
        <v>433.72252862841424</v>
      </c>
      <c r="K1791">
        <f t="array" ref="K1791">SQRT(SUMSQ($B1791:$H1791-$X$4:$AD$4))</f>
        <v>573.52244398932157</v>
      </c>
      <c r="L1791">
        <f t="array" ref="L1791">SQRT(SUMSQ($B1791:$H1791-$X$5:$AD$5))</f>
        <v>1505.6642458367571</v>
      </c>
      <c r="M1791">
        <f>MIN(I1791:L1791)</f>
        <v>433.72252862841424</v>
      </c>
      <c r="N1791">
        <f t="shared" si="37"/>
        <v>2</v>
      </c>
      <c r="O1791">
        <v>84</v>
      </c>
      <c r="P1791" t="s">
        <v>187</v>
      </c>
      <c r="Q1791" t="s">
        <v>201</v>
      </c>
      <c r="R1791" t="s">
        <v>594</v>
      </c>
    </row>
    <row r="1792" spans="1:18" x14ac:dyDescent="0.25">
      <c r="A1792">
        <v>2.1190046000000001E-2</v>
      </c>
      <c r="B1792">
        <v>6</v>
      </c>
      <c r="C1792">
        <v>7</v>
      </c>
      <c r="D1792">
        <v>659</v>
      </c>
      <c r="E1792">
        <v>823</v>
      </c>
      <c r="F1792">
        <v>838</v>
      </c>
      <c r="G1792">
        <v>144</v>
      </c>
      <c r="H1792">
        <v>130</v>
      </c>
      <c r="I1792">
        <f t="array" ref="I1792">SQRT(SUMSQ($B1792:$H1792-$X$2:$AD$2))</f>
        <v>923.52385364027793</v>
      </c>
      <c r="J1792">
        <f t="array" ref="J1792">SQRT(SUMSQ($B1792:$H1792-$X$3:$AD$3))</f>
        <v>906.4561998364004</v>
      </c>
      <c r="K1792">
        <f t="array" ref="K1792">SQRT(SUMSQ($B1792:$H1792-$X$4:$AD$4))</f>
        <v>1640.6730906441794</v>
      </c>
      <c r="L1792">
        <f t="array" ref="L1792">SQRT(SUMSQ($B1792:$H1792-$X$5:$AD$5))</f>
        <v>1457.9810422851961</v>
      </c>
      <c r="M1792">
        <f>MIN(I1792:L1792)</f>
        <v>906.4561998364004</v>
      </c>
      <c r="N1792">
        <f t="shared" si="37"/>
        <v>2</v>
      </c>
      <c r="O1792">
        <v>3145</v>
      </c>
      <c r="P1792" t="s">
        <v>184</v>
      </c>
      <c r="Q1792" t="s">
        <v>54</v>
      </c>
      <c r="R1792" t="s">
        <v>402</v>
      </c>
    </row>
    <row r="1793" spans="1:18" x14ac:dyDescent="0.25">
      <c r="A1793">
        <v>2.0998026999999999E-2</v>
      </c>
      <c r="B1793">
        <v>6</v>
      </c>
      <c r="C1793">
        <v>7</v>
      </c>
      <c r="D1793">
        <v>1653</v>
      </c>
      <c r="E1793">
        <v>1928</v>
      </c>
      <c r="F1793">
        <v>920</v>
      </c>
      <c r="G1793">
        <v>155</v>
      </c>
      <c r="H1793">
        <v>135</v>
      </c>
      <c r="I1793">
        <f t="array" ref="I1793">SQRT(SUMSQ($B1793:$H1793-$X$2:$AD$2))</f>
        <v>959.44552409807261</v>
      </c>
      <c r="J1793">
        <f t="array" ref="J1793">SQRT(SUMSQ($B1793:$H1793-$X$3:$AD$3))</f>
        <v>769.95616556741186</v>
      </c>
      <c r="K1793">
        <f t="array" ref="K1793">SQRT(SUMSQ($B1793:$H1793-$X$4:$AD$4))</f>
        <v>306.81507875669763</v>
      </c>
      <c r="L1793">
        <f t="array" ref="L1793">SQRT(SUMSQ($B1793:$H1793-$X$5:$AD$5))</f>
        <v>1196.0738557198276</v>
      </c>
      <c r="M1793">
        <f>MIN(I1793:L1793)</f>
        <v>306.81507875669763</v>
      </c>
      <c r="N1793">
        <f t="shared" si="37"/>
        <v>3</v>
      </c>
      <c r="O1793">
        <v>327</v>
      </c>
      <c r="P1793" t="s">
        <v>39</v>
      </c>
      <c r="Q1793" t="s">
        <v>96</v>
      </c>
      <c r="R1793" t="s">
        <v>432</v>
      </c>
    </row>
    <row r="1794" spans="1:18" x14ac:dyDescent="0.25">
      <c r="A1794">
        <v>2.0852355999999999E-2</v>
      </c>
      <c r="B1794">
        <v>3</v>
      </c>
      <c r="C1794">
        <v>4</v>
      </c>
      <c r="D1794">
        <v>716</v>
      </c>
      <c r="E1794">
        <v>1044</v>
      </c>
      <c r="F1794">
        <v>1024</v>
      </c>
      <c r="G1794">
        <v>148</v>
      </c>
      <c r="H1794">
        <v>131</v>
      </c>
      <c r="I1794">
        <f t="array" ref="I1794">SQRT(SUMSQ($B1794:$H1794-$X$2:$AD$2))</f>
        <v>678.30833117193072</v>
      </c>
      <c r="J1794">
        <f t="array" ref="J1794">SQRT(SUMSQ($B1794:$H1794-$X$3:$AD$3))</f>
        <v>838.60327503844996</v>
      </c>
      <c r="K1794">
        <f t="array" ref="K1794">SQRT(SUMSQ($B1794:$H1794-$X$4:$AD$4))</f>
        <v>1472.2488176964291</v>
      </c>
      <c r="L1794">
        <f t="array" ref="L1794">SQRT(SUMSQ($B1794:$H1794-$X$5:$AD$5))</f>
        <v>1288.0302958110781</v>
      </c>
      <c r="M1794">
        <f>MIN(I1794:L1794)</f>
        <v>678.30833117193072</v>
      </c>
      <c r="N1794">
        <f t="shared" si="37"/>
        <v>1</v>
      </c>
      <c r="O1794">
        <v>515</v>
      </c>
      <c r="P1794" t="s">
        <v>250</v>
      </c>
      <c r="Q1794" t="s">
        <v>140</v>
      </c>
      <c r="R1794" t="s">
        <v>233</v>
      </c>
    </row>
    <row r="1795" spans="1:18" x14ac:dyDescent="0.25">
      <c r="A1795">
        <v>2.0623519999999999E-2</v>
      </c>
      <c r="B1795">
        <v>4</v>
      </c>
      <c r="C1795">
        <v>5</v>
      </c>
      <c r="D1795">
        <v>1452</v>
      </c>
      <c r="E1795">
        <v>1639</v>
      </c>
      <c r="F1795">
        <v>414</v>
      </c>
      <c r="G1795">
        <v>107</v>
      </c>
      <c r="H1795">
        <v>80</v>
      </c>
      <c r="I1795">
        <f t="array" ref="I1795">SQRT(SUMSQ($B1795:$H1795-$X$2:$AD$2))</f>
        <v>1123.9455623103981</v>
      </c>
      <c r="J1795">
        <f t="array" ref="J1795">SQRT(SUMSQ($B1795:$H1795-$X$3:$AD$3))</f>
        <v>342.98791401637033</v>
      </c>
      <c r="K1795">
        <f t="array" ref="K1795">SQRT(SUMSQ($B1795:$H1795-$X$4:$AD$4))</f>
        <v>578.44807086018284</v>
      </c>
      <c r="L1795">
        <f t="array" ref="L1795">SQRT(SUMSQ($B1795:$H1795-$X$5:$AD$5))</f>
        <v>1470.8381230680043</v>
      </c>
      <c r="M1795">
        <f>MIN(I1795:L1795)</f>
        <v>342.98791401637033</v>
      </c>
      <c r="N1795">
        <f t="shared" si="37"/>
        <v>2</v>
      </c>
      <c r="O1795">
        <v>3575</v>
      </c>
      <c r="P1795" t="s">
        <v>49</v>
      </c>
      <c r="Q1795" t="s">
        <v>254</v>
      </c>
      <c r="R1795" t="s">
        <v>530</v>
      </c>
    </row>
    <row r="1796" spans="1:18" x14ac:dyDescent="0.25">
      <c r="A1796">
        <v>2.0614667E-2</v>
      </c>
      <c r="B1796">
        <v>7</v>
      </c>
      <c r="C1796">
        <v>1</v>
      </c>
      <c r="D1796">
        <v>1149</v>
      </c>
      <c r="E1796">
        <v>1743</v>
      </c>
      <c r="F1796">
        <v>1959</v>
      </c>
      <c r="G1796">
        <v>234</v>
      </c>
      <c r="H1796">
        <v>216</v>
      </c>
      <c r="I1796">
        <f t="array" ref="I1796">SQRT(SUMSQ($B1796:$H1796-$X$2:$AD$2))</f>
        <v>724.61043991985548</v>
      </c>
      <c r="J1796">
        <f t="array" ref="J1796">SQRT(SUMSQ($B1796:$H1796-$X$3:$AD$3))</f>
        <v>1491.6593950582183</v>
      </c>
      <c r="K1796">
        <f t="array" ref="K1796">SQRT(SUMSQ($B1796:$H1796-$X$4:$AD$4))</f>
        <v>1446.4249945518861</v>
      </c>
      <c r="L1796">
        <f t="array" ref="L1796">SQRT(SUMSQ($B1796:$H1796-$X$5:$AD$5))</f>
        <v>999.38309055807429</v>
      </c>
      <c r="M1796">
        <f>MIN(I1796:L1796)</f>
        <v>724.61043991985548</v>
      </c>
      <c r="N1796">
        <f t="shared" si="37"/>
        <v>1</v>
      </c>
      <c r="O1796">
        <v>882</v>
      </c>
      <c r="P1796" t="s">
        <v>187</v>
      </c>
      <c r="Q1796" t="s">
        <v>92</v>
      </c>
      <c r="R1796" t="s">
        <v>515</v>
      </c>
    </row>
    <row r="1797" spans="1:18" x14ac:dyDescent="0.25">
      <c r="A1797">
        <v>2.0282181999999999E-2</v>
      </c>
      <c r="B1797">
        <v>6</v>
      </c>
      <c r="C1797">
        <v>7</v>
      </c>
      <c r="D1797">
        <v>1700</v>
      </c>
      <c r="E1797">
        <v>1752</v>
      </c>
      <c r="F1797">
        <v>677</v>
      </c>
      <c r="G1797">
        <v>112</v>
      </c>
      <c r="H1797">
        <v>98</v>
      </c>
      <c r="I1797">
        <f t="array" ref="I1797">SQRT(SUMSQ($B1797:$H1797-$X$2:$AD$2))</f>
        <v>1036.487836946553</v>
      </c>
      <c r="J1797">
        <f t="array" ref="J1797">SQRT(SUMSQ($B1797:$H1797-$X$3:$AD$3))</f>
        <v>586.05001074238874</v>
      </c>
      <c r="K1797">
        <f t="array" ref="K1797">SQRT(SUMSQ($B1797:$H1797-$X$4:$AD$4))</f>
        <v>341.72555688874121</v>
      </c>
      <c r="L1797">
        <f t="array" ref="L1797">SQRT(SUMSQ($B1797:$H1797-$X$5:$AD$5))</f>
        <v>1258.1829763926164</v>
      </c>
      <c r="M1797">
        <f>MIN(I1797:L1797)</f>
        <v>341.72555688874121</v>
      </c>
      <c r="N1797">
        <f t="shared" si="37"/>
        <v>3</v>
      </c>
      <c r="O1797">
        <v>807</v>
      </c>
      <c r="P1797" t="s">
        <v>86</v>
      </c>
      <c r="Q1797" t="s">
        <v>147</v>
      </c>
      <c r="R1797" t="s">
        <v>180</v>
      </c>
    </row>
    <row r="1798" spans="1:18" x14ac:dyDescent="0.25">
      <c r="A1798">
        <v>2.0273955999999999E-2</v>
      </c>
      <c r="B1798">
        <v>4</v>
      </c>
      <c r="C1798">
        <v>5</v>
      </c>
      <c r="D1798">
        <v>1035</v>
      </c>
      <c r="E1798">
        <v>1143</v>
      </c>
      <c r="F1798">
        <v>288</v>
      </c>
      <c r="G1798">
        <v>68</v>
      </c>
      <c r="H1798">
        <v>53</v>
      </c>
      <c r="I1798">
        <f t="array" ref="I1798">SQRT(SUMSQ($B1798:$H1798-$X$2:$AD$2))</f>
        <v>1175.3832880493239</v>
      </c>
      <c r="J1798">
        <f t="array" ref="J1798">SQRT(SUMSQ($B1798:$H1798-$X$3:$AD$3))</f>
        <v>453.47305055746875</v>
      </c>
      <c r="K1798">
        <f t="array" ref="K1798">SQRT(SUMSQ($B1798:$H1798-$X$4:$AD$4))</f>
        <v>1218.4528549664999</v>
      </c>
      <c r="L1798">
        <f t="array" ref="L1798">SQRT(SUMSQ($B1798:$H1798-$X$5:$AD$5))</f>
        <v>1624.2328690668705</v>
      </c>
      <c r="M1798">
        <f>MIN(I1798:L1798)</f>
        <v>453.47305055746875</v>
      </c>
      <c r="N1798">
        <f t="shared" si="37"/>
        <v>2</v>
      </c>
      <c r="O1798">
        <v>3569</v>
      </c>
      <c r="P1798" t="s">
        <v>44</v>
      </c>
      <c r="Q1798" t="s">
        <v>107</v>
      </c>
      <c r="R1798" t="s">
        <v>410</v>
      </c>
    </row>
    <row r="1799" spans="1:18" x14ac:dyDescent="0.25">
      <c r="A1799">
        <v>2.0179510000000001E-2</v>
      </c>
      <c r="B1799">
        <v>10</v>
      </c>
      <c r="C1799">
        <v>4</v>
      </c>
      <c r="D1799">
        <v>1259</v>
      </c>
      <c r="E1799">
        <v>1358</v>
      </c>
      <c r="F1799">
        <v>236</v>
      </c>
      <c r="G1799">
        <v>59</v>
      </c>
      <c r="H1799">
        <v>39</v>
      </c>
      <c r="I1799">
        <f t="array" ref="I1799">SQRT(SUMSQ($B1799:$H1799-$X$2:$AD$2))</f>
        <v>1215.9048230834435</v>
      </c>
      <c r="J1799">
        <f t="array" ref="J1799">SQRT(SUMSQ($B1799:$H1799-$X$3:$AD$3))</f>
        <v>340.00779220607308</v>
      </c>
      <c r="K1799">
        <f t="array" ref="K1799">SQRT(SUMSQ($B1799:$H1799-$X$4:$AD$4))</f>
        <v>963.8185501587659</v>
      </c>
      <c r="L1799">
        <f t="array" ref="L1799">SQRT(SUMSQ($B1799:$H1799-$X$5:$AD$5))</f>
        <v>1608.0520222277241</v>
      </c>
      <c r="M1799">
        <f>MIN(I1799:L1799)</f>
        <v>340.00779220607308</v>
      </c>
      <c r="N1799">
        <f t="shared" si="37"/>
        <v>2</v>
      </c>
      <c r="O1799">
        <v>784</v>
      </c>
      <c r="P1799" t="s">
        <v>49</v>
      </c>
      <c r="Q1799" t="s">
        <v>157</v>
      </c>
      <c r="R1799" t="s">
        <v>324</v>
      </c>
    </row>
    <row r="1800" spans="1:18" x14ac:dyDescent="0.25">
      <c r="A1800">
        <v>2.0152112E-2</v>
      </c>
      <c r="B1800">
        <v>7</v>
      </c>
      <c r="C1800">
        <v>1</v>
      </c>
      <c r="D1800">
        <v>1736</v>
      </c>
      <c r="E1800">
        <v>2004</v>
      </c>
      <c r="F1800">
        <v>937</v>
      </c>
      <c r="G1800">
        <v>148</v>
      </c>
      <c r="H1800">
        <v>114</v>
      </c>
      <c r="I1800">
        <f t="array" ref="I1800">SQRT(SUMSQ($B1800:$H1800-$X$2:$AD$2))</f>
        <v>1045.6267621560339</v>
      </c>
      <c r="J1800">
        <f t="array" ref="J1800">SQRT(SUMSQ($B1800:$H1800-$X$3:$AD$3))</f>
        <v>872.86187934534325</v>
      </c>
      <c r="K1800">
        <f t="array" ref="K1800">SQRT(SUMSQ($B1800:$H1800-$X$4:$AD$4))</f>
        <v>295.75823902218974</v>
      </c>
      <c r="L1800">
        <f t="array" ref="L1800">SQRT(SUMSQ($B1800:$H1800-$X$5:$AD$5))</f>
        <v>1234.8037661389474</v>
      </c>
      <c r="M1800">
        <f>MIN(I1800:L1800)</f>
        <v>295.75823902218974</v>
      </c>
      <c r="N1800">
        <f t="shared" si="37"/>
        <v>3</v>
      </c>
      <c r="O1800">
        <v>2174</v>
      </c>
      <c r="P1800" t="s">
        <v>86</v>
      </c>
      <c r="Q1800" t="s">
        <v>54</v>
      </c>
      <c r="R1800" t="s">
        <v>271</v>
      </c>
    </row>
    <row r="1801" spans="1:18" x14ac:dyDescent="0.25">
      <c r="A1801">
        <v>2.0138965000000002E-2</v>
      </c>
      <c r="B1801">
        <v>4</v>
      </c>
      <c r="C1801">
        <v>5</v>
      </c>
      <c r="D1801">
        <v>1721</v>
      </c>
      <c r="E1801">
        <v>1735</v>
      </c>
      <c r="F1801">
        <v>358</v>
      </c>
      <c r="G1801">
        <v>74</v>
      </c>
      <c r="H1801">
        <v>61</v>
      </c>
      <c r="I1801">
        <f t="array" ref="I1801">SQRT(SUMSQ($B1801:$H1801-$X$2:$AD$2))</f>
        <v>1293.8956289212263</v>
      </c>
      <c r="J1801">
        <f t="array" ref="J1801">SQRT(SUMSQ($B1801:$H1801-$X$3:$AD$3))</f>
        <v>602.55669308704444</v>
      </c>
      <c r="K1801">
        <f t="array" ref="K1801">SQRT(SUMSQ($B1801:$H1801-$X$4:$AD$4))</f>
        <v>485.76569664569143</v>
      </c>
      <c r="L1801">
        <f t="array" ref="L1801">SQRT(SUMSQ($B1801:$H1801-$X$5:$AD$5))</f>
        <v>1524.2392819409474</v>
      </c>
      <c r="M1801">
        <f>MIN(I1801:L1801)</f>
        <v>485.76569664569143</v>
      </c>
      <c r="N1801">
        <f t="shared" si="37"/>
        <v>3</v>
      </c>
      <c r="O1801">
        <v>510</v>
      </c>
      <c r="P1801" t="s">
        <v>109</v>
      </c>
      <c r="Q1801" t="s">
        <v>140</v>
      </c>
      <c r="R1801" t="s">
        <v>508</v>
      </c>
    </row>
    <row r="1802" spans="1:18" x14ac:dyDescent="0.25">
      <c r="A1802">
        <v>2.011081E-2</v>
      </c>
      <c r="B1802">
        <v>7</v>
      </c>
      <c r="C1802">
        <v>1</v>
      </c>
      <c r="D1802">
        <v>1610</v>
      </c>
      <c r="E1802">
        <v>1906</v>
      </c>
      <c r="F1802">
        <v>629</v>
      </c>
      <c r="G1802">
        <v>116</v>
      </c>
      <c r="H1802">
        <v>83</v>
      </c>
      <c r="I1802">
        <f t="array" ref="I1802">SQRT(SUMSQ($B1802:$H1802-$X$2:$AD$2))</f>
        <v>1115.7585590914252</v>
      </c>
      <c r="J1802">
        <f t="array" ref="J1802">SQRT(SUMSQ($B1802:$H1802-$X$3:$AD$3))</f>
        <v>630.53480040756028</v>
      </c>
      <c r="K1802">
        <f t="array" ref="K1802">SQRT(SUMSQ($B1802:$H1802-$X$4:$AD$4))</f>
        <v>231.29273453601951</v>
      </c>
      <c r="L1802">
        <f t="array" ref="L1802">SQRT(SUMSQ($B1802:$H1802-$X$5:$AD$5))</f>
        <v>1397.5103909413219</v>
      </c>
      <c r="M1802">
        <f>MIN(I1802:L1802)</f>
        <v>231.29273453601951</v>
      </c>
      <c r="N1802">
        <f t="shared" si="37"/>
        <v>3</v>
      </c>
      <c r="O1802">
        <v>2907</v>
      </c>
      <c r="P1802" t="s">
        <v>49</v>
      </c>
      <c r="Q1802" t="s">
        <v>140</v>
      </c>
      <c r="R1802" t="s">
        <v>241</v>
      </c>
    </row>
    <row r="1803" spans="1:18" x14ac:dyDescent="0.25">
      <c r="A1803">
        <v>2.0056085000000001E-2</v>
      </c>
      <c r="B1803">
        <v>5</v>
      </c>
      <c r="C1803">
        <v>6</v>
      </c>
      <c r="D1803">
        <v>1546</v>
      </c>
      <c r="E1803">
        <v>1724</v>
      </c>
      <c r="F1803">
        <v>386</v>
      </c>
      <c r="G1803">
        <v>98</v>
      </c>
      <c r="H1803">
        <v>80</v>
      </c>
      <c r="I1803">
        <f t="array" ref="I1803">SQRT(SUMSQ($B1803:$H1803-$X$2:$AD$2))</f>
        <v>1203.4808038989061</v>
      </c>
      <c r="J1803">
        <f t="array" ref="J1803">SQRT(SUMSQ($B1803:$H1803-$X$3:$AD$3))</f>
        <v>465.68308689808111</v>
      </c>
      <c r="K1803">
        <f t="array" ref="K1803">SQRT(SUMSQ($B1803:$H1803-$X$4:$AD$4))</f>
        <v>494.60285354582317</v>
      </c>
      <c r="L1803">
        <f t="array" ref="L1803">SQRT(SUMSQ($B1803:$H1803-$X$5:$AD$5))</f>
        <v>1512.8101168781102</v>
      </c>
      <c r="M1803">
        <f>MIN(I1803:L1803)</f>
        <v>465.68308689808111</v>
      </c>
      <c r="N1803">
        <f t="shared" si="37"/>
        <v>2</v>
      </c>
      <c r="O1803">
        <v>783</v>
      </c>
      <c r="P1803" t="s">
        <v>49</v>
      </c>
      <c r="Q1803" t="s">
        <v>259</v>
      </c>
      <c r="R1803" t="s">
        <v>544</v>
      </c>
    </row>
    <row r="1804" spans="1:18" x14ac:dyDescent="0.25">
      <c r="A1804">
        <v>2.0049015E-2</v>
      </c>
      <c r="B1804">
        <v>6</v>
      </c>
      <c r="C1804">
        <v>7</v>
      </c>
      <c r="D1804">
        <v>1712</v>
      </c>
      <c r="E1804">
        <v>1942</v>
      </c>
      <c r="F1804">
        <v>1073</v>
      </c>
      <c r="G1804">
        <v>150</v>
      </c>
      <c r="H1804">
        <v>132</v>
      </c>
      <c r="I1804">
        <f t="array" ref="I1804">SQRT(SUMSQ($B1804:$H1804-$X$2:$AD$2))</f>
        <v>927.68759003952675</v>
      </c>
      <c r="J1804">
        <f t="array" ref="J1804">SQRT(SUMSQ($B1804:$H1804-$X$3:$AD$3))</f>
        <v>895.02642778501695</v>
      </c>
      <c r="K1804">
        <f t="array" ref="K1804">SQRT(SUMSQ($B1804:$H1804-$X$4:$AD$4))</f>
        <v>432.8608205729613</v>
      </c>
      <c r="L1804">
        <f t="array" ref="L1804">SQRT(SUMSQ($B1804:$H1804-$X$5:$AD$5))</f>
        <v>1105.5854677698269</v>
      </c>
      <c r="M1804">
        <f>MIN(I1804:L1804)</f>
        <v>432.8608205729613</v>
      </c>
      <c r="N1804">
        <f t="shared" ref="N1804:N1867" si="38">MATCH(M1804,I1804:L1804,0)</f>
        <v>3</v>
      </c>
      <c r="O1804">
        <v>1030</v>
      </c>
      <c r="P1804" t="s">
        <v>225</v>
      </c>
      <c r="Q1804" t="s">
        <v>51</v>
      </c>
      <c r="R1804" t="s">
        <v>273</v>
      </c>
    </row>
    <row r="1805" spans="1:18" x14ac:dyDescent="0.25">
      <c r="A1805">
        <v>2.0027258999999999E-2</v>
      </c>
      <c r="B1805">
        <v>3</v>
      </c>
      <c r="C1805">
        <v>4</v>
      </c>
      <c r="D1805">
        <v>2016</v>
      </c>
      <c r="E1805">
        <v>2143</v>
      </c>
      <c r="F1805">
        <v>371</v>
      </c>
      <c r="G1805">
        <v>87</v>
      </c>
      <c r="H1805">
        <v>74</v>
      </c>
      <c r="I1805">
        <f t="array" ref="I1805">SQRT(SUMSQ($B1805:$H1805-$X$2:$AD$2))</f>
        <v>1608.8133341863136</v>
      </c>
      <c r="J1805">
        <f t="array" ref="J1805">SQRT(SUMSQ($B1805:$H1805-$X$3:$AD$3))</f>
        <v>1071.1566873224938</v>
      </c>
      <c r="K1805">
        <f t="array" ref="K1805">SQRT(SUMSQ($B1805:$H1805-$X$4:$AD$4))</f>
        <v>459.08136384692432</v>
      </c>
      <c r="L1805">
        <f t="array" ref="L1805">SQRT(SUMSQ($B1805:$H1805-$X$5:$AD$5))</f>
        <v>1747.2139229461106</v>
      </c>
      <c r="M1805">
        <f>MIN(I1805:L1805)</f>
        <v>459.08136384692432</v>
      </c>
      <c r="N1805">
        <f t="shared" si="38"/>
        <v>3</v>
      </c>
      <c r="O1805">
        <v>2093</v>
      </c>
      <c r="P1805" t="s">
        <v>277</v>
      </c>
      <c r="Q1805" t="s">
        <v>187</v>
      </c>
      <c r="R1805" t="s">
        <v>81</v>
      </c>
    </row>
    <row r="1806" spans="1:18" x14ac:dyDescent="0.25">
      <c r="A1806">
        <v>2.0005371000000001E-2</v>
      </c>
      <c r="B1806">
        <v>10</v>
      </c>
      <c r="C1806">
        <v>4</v>
      </c>
      <c r="D1806">
        <v>1411</v>
      </c>
      <c r="E1806">
        <v>1647</v>
      </c>
      <c r="F1806">
        <v>588</v>
      </c>
      <c r="G1806">
        <v>96</v>
      </c>
      <c r="H1806">
        <v>73</v>
      </c>
      <c r="I1806">
        <f t="array" ref="I1806">SQRT(SUMSQ($B1806:$H1806-$X$2:$AD$2))</f>
        <v>961.97964188258447</v>
      </c>
      <c r="J1806">
        <f t="array" ref="J1806">SQRT(SUMSQ($B1806:$H1806-$X$3:$AD$3))</f>
        <v>324.53708791710869</v>
      </c>
      <c r="K1806">
        <f t="array" ref="K1806">SQRT(SUMSQ($B1806:$H1806-$X$4:$AD$4))</f>
        <v>540.26149572927034</v>
      </c>
      <c r="L1806">
        <f t="array" ref="L1806">SQRT(SUMSQ($B1806:$H1806-$X$5:$AD$5))</f>
        <v>1335.7024541712356</v>
      </c>
      <c r="M1806">
        <f>MIN(I1806:L1806)</f>
        <v>324.53708791710869</v>
      </c>
      <c r="N1806">
        <f t="shared" si="38"/>
        <v>2</v>
      </c>
      <c r="O1806">
        <v>125</v>
      </c>
      <c r="P1806" t="s">
        <v>187</v>
      </c>
      <c r="Q1806" t="s">
        <v>264</v>
      </c>
      <c r="R1806" t="s">
        <v>426</v>
      </c>
    </row>
    <row r="1807" spans="1:18" x14ac:dyDescent="0.25">
      <c r="A1807">
        <v>1.9988250999999999E-2</v>
      </c>
      <c r="B1807">
        <v>6</v>
      </c>
      <c r="C1807">
        <v>7</v>
      </c>
      <c r="D1807">
        <v>1121</v>
      </c>
      <c r="E1807">
        <v>1236</v>
      </c>
      <c r="F1807">
        <v>361</v>
      </c>
      <c r="G1807">
        <v>75</v>
      </c>
      <c r="H1807">
        <v>52</v>
      </c>
      <c r="I1807">
        <f t="array" ref="I1807">SQRT(SUMSQ($B1807:$H1807-$X$2:$AD$2))</f>
        <v>1088.1003844561003</v>
      </c>
      <c r="J1807">
        <f t="array" ref="J1807">SQRT(SUMSQ($B1807:$H1807-$X$3:$AD$3))</f>
        <v>319.36793487773019</v>
      </c>
      <c r="K1807">
        <f t="array" ref="K1807">SQRT(SUMSQ($B1807:$H1807-$X$4:$AD$4))</f>
        <v>1077.8842876926799</v>
      </c>
      <c r="L1807">
        <f t="array" ref="L1807">SQRT(SUMSQ($B1807:$H1807-$X$5:$AD$5))</f>
        <v>1528.5486064647002</v>
      </c>
      <c r="M1807">
        <f>MIN(I1807:L1807)</f>
        <v>319.36793487773019</v>
      </c>
      <c r="N1807">
        <f t="shared" si="38"/>
        <v>2</v>
      </c>
      <c r="O1807">
        <v>111</v>
      </c>
      <c r="P1807" t="s">
        <v>187</v>
      </c>
      <c r="Q1807" t="s">
        <v>201</v>
      </c>
      <c r="R1807" t="s">
        <v>339</v>
      </c>
    </row>
    <row r="1808" spans="1:18" x14ac:dyDescent="0.25">
      <c r="A1808">
        <v>1.9866762E-2</v>
      </c>
      <c r="B1808">
        <v>4</v>
      </c>
      <c r="C1808">
        <v>5</v>
      </c>
      <c r="D1808">
        <v>1904</v>
      </c>
      <c r="E1808">
        <v>2136</v>
      </c>
      <c r="F1808">
        <v>533</v>
      </c>
      <c r="G1808">
        <v>92</v>
      </c>
      <c r="H1808">
        <v>72</v>
      </c>
      <c r="I1808">
        <f t="array" ref="I1808">SQRT(SUMSQ($B1808:$H1808-$X$2:$AD$2))</f>
        <v>1444.5458886255519</v>
      </c>
      <c r="J1808">
        <f t="array" ref="J1808">SQRT(SUMSQ($B1808:$H1808-$X$3:$AD$3))</f>
        <v>980.42172999304353</v>
      </c>
      <c r="K1808">
        <f t="array" ref="K1808">SQRT(SUMSQ($B1808:$H1808-$X$4:$AD$4))</f>
        <v>284.35770745127815</v>
      </c>
      <c r="L1808">
        <f t="array" ref="L1808">SQRT(SUMSQ($B1808:$H1808-$X$5:$AD$5))</f>
        <v>1610.6398313026691</v>
      </c>
      <c r="M1808">
        <f>MIN(I1808:L1808)</f>
        <v>284.35770745127815</v>
      </c>
      <c r="N1808">
        <f t="shared" si="38"/>
        <v>3</v>
      </c>
      <c r="O1808">
        <v>1568</v>
      </c>
      <c r="P1808" t="s">
        <v>140</v>
      </c>
      <c r="Q1808" t="s">
        <v>169</v>
      </c>
      <c r="R1808" t="s">
        <v>549</v>
      </c>
    </row>
    <row r="1809" spans="1:18" x14ac:dyDescent="0.25">
      <c r="A1809">
        <v>1.9829161000000001E-2</v>
      </c>
      <c r="B1809">
        <v>7</v>
      </c>
      <c r="C1809">
        <v>1</v>
      </c>
      <c r="D1809">
        <v>2048</v>
      </c>
      <c r="E1809">
        <v>2219</v>
      </c>
      <c r="F1809">
        <v>386</v>
      </c>
      <c r="G1809">
        <v>91</v>
      </c>
      <c r="H1809">
        <v>64</v>
      </c>
      <c r="I1809">
        <f t="array" ref="I1809">SQRT(SUMSQ($B1809:$H1809-$X$2:$AD$2))</f>
        <v>1658.6993703626558</v>
      </c>
      <c r="J1809">
        <f t="array" ref="J1809">SQRT(SUMSQ($B1809:$H1809-$X$3:$AD$3))</f>
        <v>1144.6773056341224</v>
      </c>
      <c r="K1809">
        <f t="array" ref="K1809">SQRT(SUMSQ($B1809:$H1809-$X$4:$AD$4))</f>
        <v>491.48945973871878</v>
      </c>
      <c r="L1809">
        <f t="array" ref="L1809">SQRT(SUMSQ($B1809:$H1809-$X$5:$AD$5))</f>
        <v>1788.8674284529384</v>
      </c>
      <c r="M1809">
        <f>MIN(I1809:L1809)</f>
        <v>491.48945973871878</v>
      </c>
      <c r="N1809">
        <f t="shared" si="38"/>
        <v>3</v>
      </c>
      <c r="O1809">
        <v>774</v>
      </c>
      <c r="P1809" t="s">
        <v>49</v>
      </c>
      <c r="Q1809" t="s">
        <v>259</v>
      </c>
      <c r="R1809" t="s">
        <v>495</v>
      </c>
    </row>
    <row r="1810" spans="1:18" x14ac:dyDescent="0.25">
      <c r="A1810">
        <v>1.9496796E-2</v>
      </c>
      <c r="B1810">
        <v>6</v>
      </c>
      <c r="C1810">
        <v>7</v>
      </c>
      <c r="D1810">
        <v>2113</v>
      </c>
      <c r="E1810">
        <v>2331</v>
      </c>
      <c r="F1810">
        <v>920</v>
      </c>
      <c r="G1810">
        <v>138</v>
      </c>
      <c r="H1810">
        <v>127</v>
      </c>
      <c r="I1810">
        <f t="array" ref="I1810">SQRT(SUMSQ($B1810:$H1810-$X$2:$AD$2))</f>
        <v>1498.3720226282603</v>
      </c>
      <c r="J1810">
        <f t="array" ref="J1810">SQRT(SUMSQ($B1810:$H1810-$X$3:$AD$3))</f>
        <v>1320.0638791644283</v>
      </c>
      <c r="K1810">
        <f t="array" ref="K1810">SQRT(SUMSQ($B1810:$H1810-$X$4:$AD$4))</f>
        <v>551.4366325977586</v>
      </c>
      <c r="L1810">
        <f t="array" ref="L1810">SQRT(SUMSQ($B1810:$H1810-$X$5:$AD$5))</f>
        <v>1541.6969793883841</v>
      </c>
      <c r="M1810">
        <f>MIN(I1810:L1810)</f>
        <v>551.4366325977586</v>
      </c>
      <c r="N1810">
        <f t="shared" si="38"/>
        <v>3</v>
      </c>
      <c r="O1810">
        <v>1663</v>
      </c>
      <c r="P1810" t="s">
        <v>39</v>
      </c>
      <c r="Q1810" t="s">
        <v>96</v>
      </c>
      <c r="R1810" t="s">
        <v>166</v>
      </c>
    </row>
    <row r="1811" spans="1:18" x14ac:dyDescent="0.25">
      <c r="A1811">
        <v>1.9476489999999999E-2</v>
      </c>
      <c r="B1811">
        <v>6</v>
      </c>
      <c r="C1811">
        <v>7</v>
      </c>
      <c r="D1811">
        <v>1838</v>
      </c>
      <c r="E1811">
        <v>2054</v>
      </c>
      <c r="F1811">
        <v>402</v>
      </c>
      <c r="G1811">
        <v>76</v>
      </c>
      <c r="H1811">
        <v>59</v>
      </c>
      <c r="I1811">
        <f t="array" ref="I1811">SQRT(SUMSQ($B1811:$H1811-$X$2:$AD$2))</f>
        <v>1455.8314409421309</v>
      </c>
      <c r="J1811">
        <f t="array" ref="J1811">SQRT(SUMSQ($B1811:$H1811-$X$3:$AD$3))</f>
        <v>887.4532146967033</v>
      </c>
      <c r="K1811">
        <f t="array" ref="K1811">SQRT(SUMSQ($B1811:$H1811-$X$4:$AD$4))</f>
        <v>335.70994117422538</v>
      </c>
      <c r="L1811">
        <f t="array" ref="L1811">SQRT(SUMSQ($B1811:$H1811-$X$5:$AD$5))</f>
        <v>1655.9842213889599</v>
      </c>
      <c r="M1811">
        <f>MIN(I1811:L1811)</f>
        <v>335.70994117422538</v>
      </c>
      <c r="N1811">
        <f t="shared" si="38"/>
        <v>3</v>
      </c>
      <c r="O1811">
        <v>3249</v>
      </c>
      <c r="P1811" t="s">
        <v>54</v>
      </c>
      <c r="Q1811" t="s">
        <v>222</v>
      </c>
      <c r="R1811" t="s">
        <v>242</v>
      </c>
    </row>
    <row r="1812" spans="1:18" x14ac:dyDescent="0.25">
      <c r="A1812">
        <v>1.9413954000000001E-2</v>
      </c>
      <c r="B1812">
        <v>3</v>
      </c>
      <c r="C1812">
        <v>4</v>
      </c>
      <c r="D1812">
        <v>2014</v>
      </c>
      <c r="E1812">
        <v>2129</v>
      </c>
      <c r="F1812">
        <v>291</v>
      </c>
      <c r="G1812">
        <v>75</v>
      </c>
      <c r="H1812">
        <v>47</v>
      </c>
      <c r="I1812">
        <f t="array" ref="I1812">SQRT(SUMSQ($B1812:$H1812-$X$2:$AD$2))</f>
        <v>1656.6096479535529</v>
      </c>
      <c r="J1812">
        <f t="array" ref="J1812">SQRT(SUMSQ($B1812:$H1812-$X$3:$AD$3))</f>
        <v>1076.5879120708951</v>
      </c>
      <c r="K1812">
        <f t="array" ref="K1812">SQRT(SUMSQ($B1812:$H1812-$X$4:$AD$4))</f>
        <v>519.83546912733971</v>
      </c>
      <c r="L1812">
        <f t="array" ref="L1812">SQRT(SUMSQ($B1812:$H1812-$X$5:$AD$5))</f>
        <v>1801.6971827016393</v>
      </c>
      <c r="M1812">
        <f>MIN(I1812:L1812)</f>
        <v>519.83546912733971</v>
      </c>
      <c r="N1812">
        <f t="shared" si="38"/>
        <v>3</v>
      </c>
      <c r="O1812">
        <v>1662</v>
      </c>
      <c r="P1812" t="s">
        <v>264</v>
      </c>
      <c r="Q1812" t="s">
        <v>120</v>
      </c>
      <c r="R1812" t="s">
        <v>481</v>
      </c>
    </row>
    <row r="1813" spans="1:18" x14ac:dyDescent="0.25">
      <c r="A1813">
        <v>1.9339188E-2</v>
      </c>
      <c r="B1813">
        <v>3</v>
      </c>
      <c r="C1813">
        <v>4</v>
      </c>
      <c r="D1813">
        <v>726</v>
      </c>
      <c r="E1813">
        <v>957</v>
      </c>
      <c r="F1813">
        <v>632</v>
      </c>
      <c r="G1813">
        <v>91</v>
      </c>
      <c r="H1813">
        <v>79</v>
      </c>
      <c r="I1813">
        <f t="array" ref="I1813">SQRT(SUMSQ($B1813:$H1813-$X$2:$AD$2))</f>
        <v>989.59943647447255</v>
      </c>
      <c r="J1813">
        <f t="array" ref="J1813">SQRT(SUMSQ($B1813:$H1813-$X$3:$AD$3))</f>
        <v>728.41984158085825</v>
      </c>
      <c r="K1813">
        <f t="array" ref="K1813">SQRT(SUMSQ($B1813:$H1813-$X$4:$AD$4))</f>
        <v>1489.9051935217497</v>
      </c>
      <c r="L1813">
        <f t="array" ref="L1813">SQRT(SUMSQ($B1813:$H1813-$X$5:$AD$5))</f>
        <v>1530.1366830784282</v>
      </c>
      <c r="M1813">
        <f>MIN(I1813:L1813)</f>
        <v>728.41984158085825</v>
      </c>
      <c r="N1813">
        <f t="shared" si="38"/>
        <v>2</v>
      </c>
      <c r="O1813">
        <v>3675</v>
      </c>
      <c r="P1813" t="s">
        <v>54</v>
      </c>
      <c r="Q1813" t="s">
        <v>227</v>
      </c>
      <c r="R1813" t="s">
        <v>316</v>
      </c>
    </row>
    <row r="1814" spans="1:18" x14ac:dyDescent="0.25">
      <c r="A1814">
        <v>1.9247514E-2</v>
      </c>
      <c r="B1814">
        <v>8</v>
      </c>
      <c r="C1814">
        <v>2</v>
      </c>
      <c r="D1814">
        <v>1931</v>
      </c>
      <c r="E1814">
        <v>2059</v>
      </c>
      <c r="F1814">
        <v>404</v>
      </c>
      <c r="G1814">
        <v>88</v>
      </c>
      <c r="H1814">
        <v>74</v>
      </c>
      <c r="I1814">
        <f t="array" ref="I1814">SQRT(SUMSQ($B1814:$H1814-$X$2:$AD$2))</f>
        <v>1498.9478334647981</v>
      </c>
      <c r="J1814">
        <f t="array" ref="J1814">SQRT(SUMSQ($B1814:$H1814-$X$3:$AD$3))</f>
        <v>949.48547281186427</v>
      </c>
      <c r="K1814">
        <f t="array" ref="K1814">SQRT(SUMSQ($B1814:$H1814-$X$4:$AD$4))</f>
        <v>376.17992366548174</v>
      </c>
      <c r="L1814">
        <f t="array" ref="L1814">SQRT(SUMSQ($B1814:$H1814-$X$5:$AD$5))</f>
        <v>1661.0574343384353</v>
      </c>
      <c r="M1814">
        <f>MIN(I1814:L1814)</f>
        <v>376.17992366548174</v>
      </c>
      <c r="N1814">
        <f t="shared" si="38"/>
        <v>3</v>
      </c>
      <c r="O1814">
        <v>3498</v>
      </c>
      <c r="P1814" t="s">
        <v>277</v>
      </c>
      <c r="Q1814" t="s">
        <v>270</v>
      </c>
      <c r="R1814" t="s">
        <v>154</v>
      </c>
    </row>
    <row r="1815" spans="1:18" x14ac:dyDescent="0.25">
      <c r="A1815">
        <v>1.8985674000000001E-2</v>
      </c>
      <c r="B1815">
        <v>6</v>
      </c>
      <c r="C1815">
        <v>7</v>
      </c>
      <c r="D1815">
        <v>1429</v>
      </c>
      <c r="E1815">
        <v>1715</v>
      </c>
      <c r="F1815">
        <v>546</v>
      </c>
      <c r="G1815">
        <v>106</v>
      </c>
      <c r="H1815">
        <v>76</v>
      </c>
      <c r="I1815">
        <f t="array" ref="I1815">SQRT(SUMSQ($B1815:$H1815-$X$2:$AD$2))</f>
        <v>1030.9296447749643</v>
      </c>
      <c r="J1815">
        <f t="array" ref="J1815">SQRT(SUMSQ($B1815:$H1815-$X$3:$AD$3))</f>
        <v>378.39281569783975</v>
      </c>
      <c r="K1815">
        <f t="array" ref="K1815">SQRT(SUMSQ($B1815:$H1815-$X$4:$AD$4))</f>
        <v>485.81138327999992</v>
      </c>
      <c r="L1815">
        <f t="array" ref="L1815">SQRT(SUMSQ($B1815:$H1815-$X$5:$AD$5))</f>
        <v>1396.9779569541556</v>
      </c>
      <c r="M1815">
        <f>MIN(I1815:L1815)</f>
        <v>378.39281569783975</v>
      </c>
      <c r="N1815">
        <f t="shared" si="38"/>
        <v>2</v>
      </c>
      <c r="O1815">
        <v>337</v>
      </c>
      <c r="P1815" t="s">
        <v>150</v>
      </c>
      <c r="Q1815" t="s">
        <v>264</v>
      </c>
      <c r="R1815" t="s">
        <v>200</v>
      </c>
    </row>
    <row r="1816" spans="1:18" x14ac:dyDescent="0.25">
      <c r="A1816">
        <v>1.8837705999999999E-2</v>
      </c>
      <c r="B1816">
        <v>7</v>
      </c>
      <c r="C1816">
        <v>1</v>
      </c>
      <c r="D1816">
        <v>1138</v>
      </c>
      <c r="E1816">
        <v>1318</v>
      </c>
      <c r="F1816">
        <v>587</v>
      </c>
      <c r="G1816">
        <v>100</v>
      </c>
      <c r="H1816">
        <v>87</v>
      </c>
      <c r="I1816">
        <f t="array" ref="I1816">SQRT(SUMSQ($B1816:$H1816-$X$2:$AD$2))</f>
        <v>860.26331547851316</v>
      </c>
      <c r="J1816">
        <f t="array" ref="J1816">SQRT(SUMSQ($B1816:$H1816-$X$3:$AD$3))</f>
        <v>219.57842169974654</v>
      </c>
      <c r="K1816">
        <f t="array" ref="K1816">SQRT(SUMSQ($B1816:$H1816-$X$4:$AD$4))</f>
        <v>955.17023847612643</v>
      </c>
      <c r="L1816">
        <f t="array" ref="L1816">SQRT(SUMSQ($B1816:$H1816-$X$5:$AD$5))</f>
        <v>1336.7137135155428</v>
      </c>
      <c r="M1816">
        <f>MIN(I1816:L1816)</f>
        <v>219.57842169974654</v>
      </c>
      <c r="N1816">
        <f t="shared" si="38"/>
        <v>2</v>
      </c>
      <c r="O1816">
        <v>201</v>
      </c>
      <c r="P1816" t="s">
        <v>39</v>
      </c>
      <c r="Q1816" t="s">
        <v>227</v>
      </c>
      <c r="R1816" t="s">
        <v>290</v>
      </c>
    </row>
    <row r="1817" spans="1:18" x14ac:dyDescent="0.25">
      <c r="A1817">
        <v>1.8712968E-2</v>
      </c>
      <c r="B1817">
        <v>7</v>
      </c>
      <c r="C1817">
        <v>1</v>
      </c>
      <c r="D1817">
        <v>1946</v>
      </c>
      <c r="E1817">
        <v>2103</v>
      </c>
      <c r="F1817">
        <v>453</v>
      </c>
      <c r="G1817">
        <v>77</v>
      </c>
      <c r="H1817">
        <v>65</v>
      </c>
      <c r="I1817">
        <f t="array" ref="I1817">SQRT(SUMSQ($B1817:$H1817-$X$2:$AD$2))</f>
        <v>1498.0349393636691</v>
      </c>
      <c r="J1817">
        <f t="array" ref="J1817">SQRT(SUMSQ($B1817:$H1817-$X$3:$AD$3))</f>
        <v>988.11409505946517</v>
      </c>
      <c r="K1817">
        <f t="array" ref="K1817">SQRT(SUMSQ($B1817:$H1817-$X$4:$AD$4))</f>
        <v>357.46287950227821</v>
      </c>
      <c r="L1817">
        <f t="array" ref="L1817">SQRT(SUMSQ($B1817:$H1817-$X$5:$AD$5))</f>
        <v>1652.5414643434283</v>
      </c>
      <c r="M1817">
        <f>MIN(I1817:L1817)</f>
        <v>357.46287950227821</v>
      </c>
      <c r="N1817">
        <f t="shared" si="38"/>
        <v>3</v>
      </c>
      <c r="O1817">
        <v>1491</v>
      </c>
      <c r="P1817" t="s">
        <v>86</v>
      </c>
      <c r="Q1817" t="s">
        <v>285</v>
      </c>
      <c r="R1817" t="s">
        <v>70</v>
      </c>
    </row>
    <row r="1818" spans="1:18" x14ac:dyDescent="0.25">
      <c r="A1818">
        <v>1.862511E-2</v>
      </c>
      <c r="B1818">
        <v>4</v>
      </c>
      <c r="C1818">
        <v>5</v>
      </c>
      <c r="D1818">
        <v>1922</v>
      </c>
      <c r="E1818">
        <v>2115</v>
      </c>
      <c r="F1818">
        <v>295</v>
      </c>
      <c r="G1818">
        <v>53</v>
      </c>
      <c r="H1818">
        <v>39</v>
      </c>
      <c r="I1818">
        <f t="array" ref="I1818">SQRT(SUMSQ($B1818:$H1818-$X$2:$AD$2))</f>
        <v>1604.1800847423838</v>
      </c>
      <c r="J1818">
        <f t="array" ref="J1818">SQRT(SUMSQ($B1818:$H1818-$X$3:$AD$3))</f>
        <v>1009.3272372719364</v>
      </c>
      <c r="K1818">
        <f t="array" ref="K1818">SQRT(SUMSQ($B1818:$H1818-$X$4:$AD$4))</f>
        <v>469.50307839231039</v>
      </c>
      <c r="L1818">
        <f t="array" ref="L1818">SQRT(SUMSQ($B1818:$H1818-$X$5:$AD$5))</f>
        <v>1783.1862872851539</v>
      </c>
      <c r="M1818">
        <f>MIN(I1818:L1818)</f>
        <v>469.50307839231039</v>
      </c>
      <c r="N1818">
        <f t="shared" si="38"/>
        <v>3</v>
      </c>
      <c r="O1818">
        <v>1745</v>
      </c>
      <c r="P1818" t="s">
        <v>147</v>
      </c>
      <c r="Q1818" t="s">
        <v>163</v>
      </c>
      <c r="R1818" t="s">
        <v>133</v>
      </c>
    </row>
    <row r="1819" spans="1:18" x14ac:dyDescent="0.25">
      <c r="A1819">
        <v>1.8502033000000001E-2</v>
      </c>
      <c r="B1819">
        <v>5</v>
      </c>
      <c r="C1819">
        <v>6</v>
      </c>
      <c r="D1819">
        <v>1646</v>
      </c>
      <c r="E1819">
        <v>1818</v>
      </c>
      <c r="F1819">
        <v>491</v>
      </c>
      <c r="G1819">
        <v>92</v>
      </c>
      <c r="H1819">
        <v>82</v>
      </c>
      <c r="I1819">
        <f t="array" ref="I1819">SQRT(SUMSQ($B1819:$H1819-$X$2:$AD$2))</f>
        <v>1188.4556171362563</v>
      </c>
      <c r="J1819">
        <f t="array" ref="J1819">SQRT(SUMSQ($B1819:$H1819-$X$3:$AD$3))</f>
        <v>578.92332910011271</v>
      </c>
      <c r="K1819">
        <f t="array" ref="K1819">SQRT(SUMSQ($B1819:$H1819-$X$4:$AD$4))</f>
        <v>341.83130706329644</v>
      </c>
      <c r="L1819">
        <f t="array" ref="L1819">SQRT(SUMSQ($B1819:$H1819-$X$5:$AD$5))</f>
        <v>1454.9495645900065</v>
      </c>
      <c r="M1819">
        <f>MIN(I1819:L1819)</f>
        <v>341.83130706329644</v>
      </c>
      <c r="N1819">
        <f t="shared" si="38"/>
        <v>3</v>
      </c>
      <c r="O1819">
        <v>102</v>
      </c>
      <c r="P1819" t="s">
        <v>92</v>
      </c>
      <c r="Q1819" t="s">
        <v>169</v>
      </c>
      <c r="R1819" t="s">
        <v>575</v>
      </c>
    </row>
    <row r="1820" spans="1:18" x14ac:dyDescent="0.25">
      <c r="A1820">
        <v>1.8466742000000001E-2</v>
      </c>
      <c r="B1820">
        <v>3</v>
      </c>
      <c r="C1820">
        <v>4</v>
      </c>
      <c r="D1820">
        <v>850</v>
      </c>
      <c r="E1820">
        <v>1001</v>
      </c>
      <c r="F1820">
        <v>397</v>
      </c>
      <c r="G1820">
        <v>71</v>
      </c>
      <c r="H1820">
        <v>61</v>
      </c>
      <c r="I1820">
        <f t="array" ref="I1820">SQRT(SUMSQ($B1820:$H1820-$X$2:$AD$2))</f>
        <v>1135.9978998612019</v>
      </c>
      <c r="J1820">
        <f t="array" ref="J1820">SQRT(SUMSQ($B1820:$H1820-$X$3:$AD$3))</f>
        <v>617.75391193292296</v>
      </c>
      <c r="K1820">
        <f t="array" ref="K1820">SQRT(SUMSQ($B1820:$H1820-$X$4:$AD$4))</f>
        <v>1405.7543616987275</v>
      </c>
      <c r="L1820">
        <f t="array" ref="L1820">SQRT(SUMSQ($B1820:$H1820-$X$5:$AD$5))</f>
        <v>1627.8563458421977</v>
      </c>
      <c r="M1820">
        <f>MIN(I1820:L1820)</f>
        <v>617.75391193292296</v>
      </c>
      <c r="N1820">
        <f t="shared" si="38"/>
        <v>2</v>
      </c>
      <c r="O1820">
        <v>157</v>
      </c>
      <c r="P1820" t="s">
        <v>270</v>
      </c>
      <c r="Q1820" t="s">
        <v>49</v>
      </c>
      <c r="R1820" t="s">
        <v>139</v>
      </c>
    </row>
    <row r="1821" spans="1:18" x14ac:dyDescent="0.25">
      <c r="A1821">
        <v>1.8465556000000001E-2</v>
      </c>
      <c r="B1821">
        <v>10</v>
      </c>
      <c r="C1821">
        <v>4</v>
      </c>
      <c r="D1821">
        <v>2253</v>
      </c>
      <c r="E1821">
        <v>21</v>
      </c>
      <c r="F1821">
        <v>407</v>
      </c>
      <c r="G1821">
        <v>88</v>
      </c>
      <c r="H1821">
        <v>73</v>
      </c>
      <c r="I1821">
        <f t="array" ref="I1821">SQRT(SUMSQ($B1821:$H1821-$X$2:$AD$2))</f>
        <v>1930.1791426752011</v>
      </c>
      <c r="J1821">
        <f t="array" ref="J1821">SQRT(SUMSQ($B1821:$H1821-$X$3:$AD$3))</f>
        <v>1689.054437921754</v>
      </c>
      <c r="K1821">
        <f t="array" ref="K1821">SQRT(SUMSQ($B1821:$H1821-$X$4:$AD$4))</f>
        <v>2149.8834015422321</v>
      </c>
      <c r="L1821">
        <f t="array" ref="L1821">SQRT(SUMSQ($B1821:$H1821-$X$5:$AD$5))</f>
        <v>1718.963912111248</v>
      </c>
      <c r="M1821">
        <f>MIN(I1821:L1821)</f>
        <v>1689.054437921754</v>
      </c>
      <c r="N1821">
        <f t="shared" si="38"/>
        <v>2</v>
      </c>
      <c r="O1821">
        <v>1950</v>
      </c>
      <c r="P1821" t="s">
        <v>49</v>
      </c>
      <c r="Q1821" t="s">
        <v>187</v>
      </c>
      <c r="R1821" t="s">
        <v>589</v>
      </c>
    </row>
    <row r="1822" spans="1:18" x14ac:dyDescent="0.25">
      <c r="A1822">
        <v>1.8423094000000001E-2</v>
      </c>
      <c r="B1822">
        <v>4</v>
      </c>
      <c r="C1822">
        <v>5</v>
      </c>
      <c r="D1822">
        <v>1729</v>
      </c>
      <c r="E1822">
        <v>1945</v>
      </c>
      <c r="F1822">
        <v>451</v>
      </c>
      <c r="G1822">
        <v>76</v>
      </c>
      <c r="H1822">
        <v>58</v>
      </c>
      <c r="I1822">
        <f t="array" ref="I1822">SQRT(SUMSQ($B1822:$H1822-$X$2:$AD$2))</f>
        <v>1316.4415252863689</v>
      </c>
      <c r="J1822">
        <f t="array" ref="J1822">SQRT(SUMSQ($B1822:$H1822-$X$3:$AD$3))</f>
        <v>732.4302807562766</v>
      </c>
      <c r="K1822">
        <f t="array" ref="K1822">SQRT(SUMSQ($B1822:$H1822-$X$4:$AD$4))</f>
        <v>296.11285416888319</v>
      </c>
      <c r="L1822">
        <f t="array" ref="L1822">SQRT(SUMSQ($B1822:$H1822-$X$5:$AD$5))</f>
        <v>1553.3789230898599</v>
      </c>
      <c r="M1822">
        <f>MIN(I1822:L1822)</f>
        <v>296.11285416888319</v>
      </c>
      <c r="N1822">
        <f t="shared" si="38"/>
        <v>3</v>
      </c>
      <c r="O1822">
        <v>3048</v>
      </c>
      <c r="P1822" t="s">
        <v>157</v>
      </c>
      <c r="Q1822" t="s">
        <v>286</v>
      </c>
      <c r="R1822" t="s">
        <v>504</v>
      </c>
    </row>
    <row r="1823" spans="1:18" x14ac:dyDescent="0.25">
      <c r="A1823">
        <v>1.8336984000000001E-2</v>
      </c>
      <c r="B1823">
        <v>5</v>
      </c>
      <c r="C1823">
        <v>6</v>
      </c>
      <c r="D1823">
        <v>1928</v>
      </c>
      <c r="E1823">
        <v>1951</v>
      </c>
      <c r="F1823">
        <v>369</v>
      </c>
      <c r="G1823">
        <v>83</v>
      </c>
      <c r="H1823">
        <v>72</v>
      </c>
      <c r="I1823">
        <f t="array" ref="I1823">SQRT(SUMSQ($B1823:$H1823-$X$2:$AD$2))</f>
        <v>1468.4720049471493</v>
      </c>
      <c r="J1823">
        <f t="array" ref="J1823">SQRT(SUMSQ($B1823:$H1823-$X$3:$AD$3))</f>
        <v>880.90983253771844</v>
      </c>
      <c r="K1823">
        <f t="array" ref="K1823">SQRT(SUMSQ($B1823:$H1823-$X$4:$AD$4))</f>
        <v>419.92791901499447</v>
      </c>
      <c r="L1823">
        <f t="array" ref="L1823">SQRT(SUMSQ($B1823:$H1823-$X$5:$AD$5))</f>
        <v>1626.1882509671791</v>
      </c>
      <c r="M1823">
        <f>MIN(I1823:L1823)</f>
        <v>419.92791901499447</v>
      </c>
      <c r="N1823">
        <f t="shared" si="38"/>
        <v>3</v>
      </c>
      <c r="O1823">
        <v>921</v>
      </c>
      <c r="P1823" t="s">
        <v>56</v>
      </c>
      <c r="Q1823" t="s">
        <v>124</v>
      </c>
      <c r="R1823" t="s">
        <v>383</v>
      </c>
    </row>
    <row r="1824" spans="1:18" x14ac:dyDescent="0.25">
      <c r="A1824">
        <v>1.8307759E-2</v>
      </c>
      <c r="B1824">
        <v>4</v>
      </c>
      <c r="C1824">
        <v>5</v>
      </c>
      <c r="D1824">
        <v>1135</v>
      </c>
      <c r="E1824">
        <v>1241</v>
      </c>
      <c r="F1824">
        <v>337</v>
      </c>
      <c r="G1824">
        <v>66</v>
      </c>
      <c r="H1824">
        <v>51</v>
      </c>
      <c r="I1824">
        <f t="array" ref="I1824">SQRT(SUMSQ($B1824:$H1824-$X$2:$AD$2))</f>
        <v>1111.135672559961</v>
      </c>
      <c r="J1824">
        <f t="array" ref="J1824">SQRT(SUMSQ($B1824:$H1824-$X$3:$AD$3))</f>
        <v>327.72050702104627</v>
      </c>
      <c r="K1824">
        <f t="array" ref="K1824">SQRT(SUMSQ($B1824:$H1824-$X$4:$AD$4))</f>
        <v>1074.081478604744</v>
      </c>
      <c r="L1824">
        <f t="array" ref="L1824">SQRT(SUMSQ($B1824:$H1824-$X$5:$AD$5))</f>
        <v>1544.8459671218723</v>
      </c>
      <c r="M1824">
        <f>MIN(I1824:L1824)</f>
        <v>327.72050702104627</v>
      </c>
      <c r="N1824">
        <f t="shared" si="38"/>
        <v>2</v>
      </c>
      <c r="O1824">
        <v>2733</v>
      </c>
      <c r="P1824" t="s">
        <v>187</v>
      </c>
      <c r="Q1824" t="s">
        <v>157</v>
      </c>
      <c r="R1824" t="s">
        <v>320</v>
      </c>
    </row>
    <row r="1825" spans="1:18" x14ac:dyDescent="0.25">
      <c r="A1825">
        <v>1.8153270999999999E-2</v>
      </c>
      <c r="B1825">
        <v>9</v>
      </c>
      <c r="C1825">
        <v>3</v>
      </c>
      <c r="D1825">
        <v>1020</v>
      </c>
      <c r="E1825">
        <v>1113</v>
      </c>
      <c r="F1825">
        <v>590</v>
      </c>
      <c r="G1825">
        <v>113</v>
      </c>
      <c r="H1825">
        <v>83</v>
      </c>
      <c r="I1825">
        <f t="array" ref="I1825">SQRT(SUMSQ($B1825:$H1825-$X$2:$AD$2))</f>
        <v>885.68619886253578</v>
      </c>
      <c r="J1825">
        <f t="array" ref="J1825">SQRT(SUMSQ($B1825:$H1825-$X$3:$AD$3))</f>
        <v>406.65123894715072</v>
      </c>
      <c r="K1825">
        <f t="array" ref="K1825">SQRT(SUMSQ($B1825:$H1825-$X$4:$AD$4))</f>
        <v>1188.6913568261839</v>
      </c>
      <c r="L1825">
        <f t="array" ref="L1825">SQRT(SUMSQ($B1825:$H1825-$X$5:$AD$5))</f>
        <v>1371.1266329700516</v>
      </c>
      <c r="M1825">
        <f>MIN(I1825:L1825)</f>
        <v>406.65123894715072</v>
      </c>
      <c r="N1825">
        <f t="shared" si="38"/>
        <v>2</v>
      </c>
      <c r="O1825">
        <v>2549</v>
      </c>
      <c r="P1825" t="s">
        <v>264</v>
      </c>
      <c r="Q1825" t="s">
        <v>157</v>
      </c>
      <c r="R1825" t="s">
        <v>287</v>
      </c>
    </row>
    <row r="1826" spans="1:18" x14ac:dyDescent="0.25">
      <c r="A1826">
        <v>1.8145212000000001E-2</v>
      </c>
      <c r="B1826">
        <v>6</v>
      </c>
      <c r="C1826">
        <v>7</v>
      </c>
      <c r="D1826">
        <v>2048</v>
      </c>
      <c r="E1826">
        <v>2355</v>
      </c>
      <c r="F1826">
        <v>880</v>
      </c>
      <c r="G1826">
        <v>127</v>
      </c>
      <c r="H1826">
        <v>115</v>
      </c>
      <c r="I1826">
        <f t="array" ref="I1826">SQRT(SUMSQ($B1826:$H1826-$X$2:$AD$2))</f>
        <v>1492.0191250204243</v>
      </c>
      <c r="J1826">
        <f t="array" ref="J1826">SQRT(SUMSQ($B1826:$H1826-$X$3:$AD$3))</f>
        <v>1286.7048801081278</v>
      </c>
      <c r="K1826">
        <f t="array" ref="K1826">SQRT(SUMSQ($B1826:$H1826-$X$4:$AD$4))</f>
        <v>500.10347729420693</v>
      </c>
      <c r="L1826">
        <f t="array" ref="L1826">SQRT(SUMSQ($B1826:$H1826-$X$5:$AD$5))</f>
        <v>1571.080715109824</v>
      </c>
      <c r="M1826">
        <f>MIN(I1826:L1826)</f>
        <v>500.10347729420693</v>
      </c>
      <c r="N1826">
        <f t="shared" si="38"/>
        <v>3</v>
      </c>
      <c r="O1826">
        <v>125</v>
      </c>
      <c r="P1826" t="s">
        <v>280</v>
      </c>
      <c r="Q1826" t="s">
        <v>51</v>
      </c>
      <c r="R1826" t="s">
        <v>585</v>
      </c>
    </row>
    <row r="1827" spans="1:18" x14ac:dyDescent="0.25">
      <c r="A1827">
        <v>1.8138527000000002E-2</v>
      </c>
      <c r="B1827">
        <v>6</v>
      </c>
      <c r="C1827">
        <v>7</v>
      </c>
      <c r="D1827">
        <v>2230</v>
      </c>
      <c r="E1827">
        <v>5</v>
      </c>
      <c r="F1827">
        <v>373</v>
      </c>
      <c r="G1827">
        <v>95</v>
      </c>
      <c r="H1827">
        <v>70</v>
      </c>
      <c r="I1827">
        <f t="array" ref="I1827">SQRT(SUMSQ($B1827:$H1827-$X$2:$AD$2))</f>
        <v>1946.6954953793879</v>
      </c>
      <c r="J1827">
        <f t="array" ref="J1827">SQRT(SUMSQ($B1827:$H1827-$X$3:$AD$3))</f>
        <v>1691.1332792089877</v>
      </c>
      <c r="K1827">
        <f t="array" ref="K1827">SQRT(SUMSQ($B1827:$H1827-$X$4:$AD$4))</f>
        <v>2164.0201379662808</v>
      </c>
      <c r="L1827">
        <f t="array" ref="L1827">SQRT(SUMSQ($B1827:$H1827-$X$5:$AD$5))</f>
        <v>1748.3645742439171</v>
      </c>
      <c r="M1827">
        <f>MIN(I1827:L1827)</f>
        <v>1691.1332792089877</v>
      </c>
      <c r="N1827">
        <f t="shared" si="38"/>
        <v>2</v>
      </c>
      <c r="O1827">
        <v>2437</v>
      </c>
      <c r="P1827" t="s">
        <v>157</v>
      </c>
      <c r="Q1827" t="s">
        <v>270</v>
      </c>
      <c r="R1827" t="s">
        <v>321</v>
      </c>
    </row>
    <row r="1828" spans="1:18" x14ac:dyDescent="0.25">
      <c r="A1828">
        <v>1.7980594999999999E-2</v>
      </c>
      <c r="B1828">
        <v>8</v>
      </c>
      <c r="C1828">
        <v>2</v>
      </c>
      <c r="D1828">
        <v>1159</v>
      </c>
      <c r="E1828">
        <v>1313</v>
      </c>
      <c r="F1828">
        <v>453</v>
      </c>
      <c r="G1828">
        <v>74</v>
      </c>
      <c r="H1828">
        <v>63</v>
      </c>
      <c r="I1828">
        <f t="array" ref="I1828">SQRT(SUMSQ($B1828:$H1828-$X$2:$AD$2))</f>
        <v>994.32301345512928</v>
      </c>
      <c r="J1828">
        <f t="array" ref="J1828">SQRT(SUMSQ($B1828:$H1828-$X$3:$AD$3))</f>
        <v>227.66063382317702</v>
      </c>
      <c r="K1828">
        <f t="array" ref="K1828">SQRT(SUMSQ($B1828:$H1828-$X$4:$AD$4))</f>
        <v>971.52797567726918</v>
      </c>
      <c r="L1828">
        <f t="array" ref="L1828">SQRT(SUMSQ($B1828:$H1828-$X$5:$AD$5))</f>
        <v>1442.4543814799929</v>
      </c>
      <c r="M1828">
        <f>MIN(I1828:L1828)</f>
        <v>227.66063382317702</v>
      </c>
      <c r="N1828">
        <f t="shared" si="38"/>
        <v>2</v>
      </c>
      <c r="O1828">
        <v>1685</v>
      </c>
      <c r="P1828" t="s">
        <v>86</v>
      </c>
      <c r="Q1828" t="s">
        <v>285</v>
      </c>
      <c r="R1828" t="s">
        <v>48</v>
      </c>
    </row>
    <row r="1829" spans="1:18" x14ac:dyDescent="0.25">
      <c r="A1829">
        <v>1.7962925000000001E-2</v>
      </c>
      <c r="B1829">
        <v>5</v>
      </c>
      <c r="C1829">
        <v>6</v>
      </c>
      <c r="D1829">
        <v>1252</v>
      </c>
      <c r="E1829">
        <v>1354</v>
      </c>
      <c r="F1829">
        <v>647</v>
      </c>
      <c r="G1829">
        <v>122</v>
      </c>
      <c r="H1829">
        <v>110</v>
      </c>
      <c r="I1829">
        <f t="array" ref="I1829">SQRT(SUMSQ($B1829:$H1829-$X$2:$AD$2))</f>
        <v>801.59473849113351</v>
      </c>
      <c r="J1829">
        <f t="array" ref="J1829">SQRT(SUMSQ($B1829:$H1829-$X$3:$AD$3))</f>
        <v>176.03224991851755</v>
      </c>
      <c r="K1829">
        <f t="array" ref="K1829">SQRT(SUMSQ($B1829:$H1829-$X$4:$AD$4))</f>
        <v>856.37071272971957</v>
      </c>
      <c r="L1829">
        <f t="array" ref="L1829">SQRT(SUMSQ($B1829:$H1829-$X$5:$AD$5))</f>
        <v>1239.0500928813374</v>
      </c>
      <c r="M1829">
        <f>MIN(I1829:L1829)</f>
        <v>176.03224991851755</v>
      </c>
      <c r="N1829">
        <f t="shared" si="38"/>
        <v>2</v>
      </c>
      <c r="O1829">
        <v>331</v>
      </c>
      <c r="P1829" t="s">
        <v>56</v>
      </c>
      <c r="Q1829" t="s">
        <v>270</v>
      </c>
      <c r="R1829" t="s">
        <v>527</v>
      </c>
    </row>
    <row r="1830" spans="1:18" x14ac:dyDescent="0.25">
      <c r="A1830">
        <v>1.7951805000000001E-2</v>
      </c>
      <c r="B1830">
        <v>4</v>
      </c>
      <c r="C1830">
        <v>5</v>
      </c>
      <c r="D1830">
        <v>1142</v>
      </c>
      <c r="E1830">
        <v>1424</v>
      </c>
      <c r="F1830">
        <v>646</v>
      </c>
      <c r="G1830">
        <v>102</v>
      </c>
      <c r="H1830">
        <v>82</v>
      </c>
      <c r="I1830">
        <f t="array" ref="I1830">SQRT(SUMSQ($B1830:$H1830-$X$2:$AD$2))</f>
        <v>816.28034669105637</v>
      </c>
      <c r="J1830">
        <f t="array" ref="J1830">SQRT(SUMSQ($B1830:$H1830-$X$3:$AD$3))</f>
        <v>231.28584564484913</v>
      </c>
      <c r="K1830">
        <f t="array" ref="K1830">SQRT(SUMSQ($B1830:$H1830-$X$4:$AD$4))</f>
        <v>867.60361675714785</v>
      </c>
      <c r="L1830">
        <f t="array" ref="L1830">SQRT(SUMSQ($B1830:$H1830-$X$5:$AD$5))</f>
        <v>1312.0344994436562</v>
      </c>
      <c r="M1830">
        <f>MIN(I1830:L1830)</f>
        <v>231.28584564484913</v>
      </c>
      <c r="N1830">
        <f t="shared" si="38"/>
        <v>2</v>
      </c>
      <c r="O1830">
        <v>1686</v>
      </c>
      <c r="P1830" t="s">
        <v>187</v>
      </c>
      <c r="Q1830" t="s">
        <v>56</v>
      </c>
      <c r="R1830" t="s">
        <v>85</v>
      </c>
    </row>
    <row r="1831" spans="1:18" x14ac:dyDescent="0.25">
      <c r="A1831">
        <v>1.7741816000000001E-2</v>
      </c>
      <c r="B1831">
        <v>4</v>
      </c>
      <c r="C1831">
        <v>5</v>
      </c>
      <c r="D1831">
        <v>1215</v>
      </c>
      <c r="E1831">
        <v>1417</v>
      </c>
      <c r="F1831">
        <v>256</v>
      </c>
      <c r="G1831">
        <v>62</v>
      </c>
      <c r="H1831">
        <v>46</v>
      </c>
      <c r="I1831">
        <f t="array" ref="I1831">SQRT(SUMSQ($B1831:$H1831-$X$2:$AD$2))</f>
        <v>1200.0344521160555</v>
      </c>
      <c r="J1831">
        <f t="array" ref="J1831">SQRT(SUMSQ($B1831:$H1831-$X$3:$AD$3))</f>
        <v>326.38371645618736</v>
      </c>
      <c r="K1831">
        <f t="array" ref="K1831">SQRT(SUMSQ($B1831:$H1831-$X$4:$AD$4))</f>
        <v>932.06884775935941</v>
      </c>
      <c r="L1831">
        <f t="array" ref="L1831">SQRT(SUMSQ($B1831:$H1831-$X$5:$AD$5))</f>
        <v>1617.497084083843</v>
      </c>
      <c r="M1831">
        <f>MIN(I1831:L1831)</f>
        <v>326.38371645618736</v>
      </c>
      <c r="N1831">
        <f t="shared" si="38"/>
        <v>2</v>
      </c>
      <c r="O1831">
        <v>752</v>
      </c>
      <c r="P1831" t="s">
        <v>49</v>
      </c>
      <c r="Q1831" t="s">
        <v>56</v>
      </c>
      <c r="R1831" t="s">
        <v>315</v>
      </c>
    </row>
    <row r="1832" spans="1:18" x14ac:dyDescent="0.25">
      <c r="A1832">
        <v>1.7700027E-2</v>
      </c>
      <c r="B1832">
        <v>9</v>
      </c>
      <c r="C1832">
        <v>3</v>
      </c>
      <c r="D1832">
        <v>1047</v>
      </c>
      <c r="E1832">
        <v>1238</v>
      </c>
      <c r="F1832">
        <v>1013</v>
      </c>
      <c r="G1832">
        <v>171</v>
      </c>
      <c r="H1832">
        <v>155</v>
      </c>
      <c r="I1832">
        <f t="array" ref="I1832">SQRT(SUMSQ($B1832:$H1832-$X$2:$AD$2))</f>
        <v>460.3357263434998</v>
      </c>
      <c r="J1832">
        <f t="array" ref="J1832">SQRT(SUMSQ($B1832:$H1832-$X$3:$AD$3))</f>
        <v>573.7555795962063</v>
      </c>
      <c r="K1832">
        <f t="array" ref="K1832">SQRT(SUMSQ($B1832:$H1832-$X$4:$AD$4))</f>
        <v>1120.3494859092691</v>
      </c>
      <c r="L1832">
        <f t="array" ref="L1832">SQRT(SUMSQ($B1832:$H1832-$X$5:$AD$5))</f>
        <v>1049.9562162107388</v>
      </c>
      <c r="M1832">
        <f>MIN(I1832:L1832)</f>
        <v>460.3357263434998</v>
      </c>
      <c r="N1832">
        <f t="shared" si="38"/>
        <v>1</v>
      </c>
      <c r="O1832">
        <v>341</v>
      </c>
      <c r="P1832" t="s">
        <v>92</v>
      </c>
      <c r="Q1832" t="s">
        <v>140</v>
      </c>
      <c r="R1832" t="s">
        <v>297</v>
      </c>
    </row>
    <row r="1833" spans="1:18" x14ac:dyDescent="0.25">
      <c r="A1833">
        <v>1.7697111000000001E-2</v>
      </c>
      <c r="B1833">
        <v>6</v>
      </c>
      <c r="C1833">
        <v>7</v>
      </c>
      <c r="D1833">
        <v>1734</v>
      </c>
      <c r="E1833">
        <v>1954</v>
      </c>
      <c r="F1833">
        <v>484</v>
      </c>
      <c r="G1833">
        <v>80</v>
      </c>
      <c r="H1833">
        <v>64</v>
      </c>
      <c r="I1833">
        <f t="array" ref="I1833">SQRT(SUMSQ($B1833:$H1833-$X$2:$AD$2))</f>
        <v>1298.1071029925463</v>
      </c>
      <c r="J1833">
        <f t="array" ref="J1833">SQRT(SUMSQ($B1833:$H1833-$X$3:$AD$3))</f>
        <v>738.86067399541184</v>
      </c>
      <c r="K1833">
        <f t="array" ref="K1833">SQRT(SUMSQ($B1833:$H1833-$X$4:$AD$4))</f>
        <v>265.38336208978734</v>
      </c>
      <c r="L1833">
        <f t="array" ref="L1833">SQRT(SUMSQ($B1833:$H1833-$X$5:$AD$5))</f>
        <v>1531.4558963262321</v>
      </c>
      <c r="M1833">
        <f>MIN(I1833:L1833)</f>
        <v>265.38336208978734</v>
      </c>
      <c r="N1833">
        <f t="shared" si="38"/>
        <v>3</v>
      </c>
      <c r="O1833">
        <v>830</v>
      </c>
      <c r="P1833" t="s">
        <v>92</v>
      </c>
      <c r="Q1833" t="s">
        <v>47</v>
      </c>
      <c r="R1833" t="s">
        <v>153</v>
      </c>
    </row>
    <row r="1834" spans="1:18" x14ac:dyDescent="0.25">
      <c r="A1834">
        <v>1.7652924E-2</v>
      </c>
      <c r="B1834">
        <v>5</v>
      </c>
      <c r="C1834">
        <v>6</v>
      </c>
      <c r="D1834">
        <v>1958</v>
      </c>
      <c r="E1834">
        <v>2104</v>
      </c>
      <c r="F1834">
        <v>342</v>
      </c>
      <c r="G1834">
        <v>66</v>
      </c>
      <c r="H1834">
        <v>54</v>
      </c>
      <c r="I1834">
        <f t="array" ref="I1834">SQRT(SUMSQ($B1834:$H1834-$X$2:$AD$2))</f>
        <v>1580.4893093689959</v>
      </c>
      <c r="J1834">
        <f t="array" ref="J1834">SQRT(SUMSQ($B1834:$H1834-$X$3:$AD$3))</f>
        <v>1012.6806448249131</v>
      </c>
      <c r="K1834">
        <f t="array" ref="K1834">SQRT(SUMSQ($B1834:$H1834-$X$4:$AD$4))</f>
        <v>445.33384560136028</v>
      </c>
      <c r="L1834">
        <f t="array" ref="L1834">SQRT(SUMSQ($B1834:$H1834-$X$5:$AD$5))</f>
        <v>1740.9646243849782</v>
      </c>
      <c r="M1834">
        <f>MIN(I1834:L1834)</f>
        <v>445.33384560136028</v>
      </c>
      <c r="N1834">
        <f t="shared" si="38"/>
        <v>3</v>
      </c>
      <c r="O1834">
        <v>279</v>
      </c>
      <c r="P1834" t="s">
        <v>259</v>
      </c>
      <c r="Q1834" t="s">
        <v>277</v>
      </c>
      <c r="R1834" t="s">
        <v>327</v>
      </c>
    </row>
    <row r="1835" spans="1:18" x14ac:dyDescent="0.25">
      <c r="A1835">
        <v>1.7647300000000001E-2</v>
      </c>
      <c r="B1835">
        <v>9</v>
      </c>
      <c r="C1835">
        <v>3</v>
      </c>
      <c r="D1835">
        <v>1149</v>
      </c>
      <c r="E1835">
        <v>1242</v>
      </c>
      <c r="F1835">
        <v>239</v>
      </c>
      <c r="G1835">
        <v>53</v>
      </c>
      <c r="H1835">
        <v>42</v>
      </c>
      <c r="I1835">
        <f t="array" ref="I1835">SQRT(SUMSQ($B1835:$H1835-$X$2:$AD$2))</f>
        <v>1208.9884577571645</v>
      </c>
      <c r="J1835">
        <f t="array" ref="J1835">SQRT(SUMSQ($B1835:$H1835-$X$3:$AD$3))</f>
        <v>392.6402593831599</v>
      </c>
      <c r="K1835">
        <f t="array" ref="K1835">SQRT(SUMSQ($B1835:$H1835-$X$4:$AD$4))</f>
        <v>1102.3904219766507</v>
      </c>
      <c r="L1835">
        <f t="array" ref="L1835">SQRT(SUMSQ($B1835:$H1835-$X$5:$AD$5))</f>
        <v>1628.1440991674306</v>
      </c>
      <c r="M1835">
        <f>MIN(I1835:L1835)</f>
        <v>392.6402593831599</v>
      </c>
      <c r="N1835">
        <f t="shared" si="38"/>
        <v>2</v>
      </c>
      <c r="O1835">
        <v>21</v>
      </c>
      <c r="P1835" t="s">
        <v>344</v>
      </c>
      <c r="Q1835" t="s">
        <v>86</v>
      </c>
      <c r="R1835" t="s">
        <v>352</v>
      </c>
    </row>
    <row r="1836" spans="1:18" x14ac:dyDescent="0.25">
      <c r="A1836">
        <v>1.751834E-2</v>
      </c>
      <c r="B1836">
        <v>8</v>
      </c>
      <c r="C1836">
        <v>2</v>
      </c>
      <c r="D1836">
        <v>1753</v>
      </c>
      <c r="E1836">
        <v>2039</v>
      </c>
      <c r="F1836">
        <v>1444</v>
      </c>
      <c r="G1836">
        <v>226</v>
      </c>
      <c r="H1836">
        <v>201</v>
      </c>
      <c r="I1836">
        <f t="array" ref="I1836">SQRT(SUMSQ($B1836:$H1836-$X$2:$AD$2))</f>
        <v>961.6415484816946</v>
      </c>
      <c r="J1836">
        <f t="array" ref="J1836">SQRT(SUMSQ($B1836:$H1836-$X$3:$AD$3))</f>
        <v>1226.9761970222187</v>
      </c>
      <c r="K1836">
        <f t="array" ref="K1836">SQRT(SUMSQ($B1836:$H1836-$X$4:$AD$4))</f>
        <v>786.2551991133854</v>
      </c>
      <c r="L1836">
        <f t="array" ref="L1836">SQRT(SUMSQ($B1836:$H1836-$X$5:$AD$5))</f>
        <v>1038.0938932266492</v>
      </c>
      <c r="M1836">
        <f>MIN(I1836:L1836)</f>
        <v>786.2551991133854</v>
      </c>
      <c r="N1836">
        <f t="shared" si="38"/>
        <v>3</v>
      </c>
      <c r="O1836">
        <v>1827</v>
      </c>
      <c r="P1836" t="s">
        <v>54</v>
      </c>
      <c r="Q1836" t="s">
        <v>56</v>
      </c>
      <c r="R1836" t="s">
        <v>37</v>
      </c>
    </row>
    <row r="1837" spans="1:18" x14ac:dyDescent="0.25">
      <c r="A1837">
        <v>1.7477776E-2</v>
      </c>
      <c r="B1837">
        <v>3</v>
      </c>
      <c r="C1837">
        <v>4</v>
      </c>
      <c r="D1837">
        <v>1302</v>
      </c>
      <c r="E1837">
        <v>1407</v>
      </c>
      <c r="F1837">
        <v>345</v>
      </c>
      <c r="G1837">
        <v>65</v>
      </c>
      <c r="H1837">
        <v>54</v>
      </c>
      <c r="I1837">
        <f t="array" ref="I1837">SQRT(SUMSQ($B1837:$H1837-$X$2:$AD$2))</f>
        <v>1114.6279720769783</v>
      </c>
      <c r="J1837">
        <f t="array" ref="J1837">SQRT(SUMSQ($B1837:$H1837-$X$3:$AD$3))</f>
        <v>246.92819214936657</v>
      </c>
      <c r="K1837">
        <f t="array" ref="K1837">SQRT(SUMSQ($B1837:$H1837-$X$4:$AD$4))</f>
        <v>858.29452753557757</v>
      </c>
      <c r="L1837">
        <f t="array" ref="L1837">SQRT(SUMSQ($B1837:$H1837-$X$5:$AD$5))</f>
        <v>1503.8119929286129</v>
      </c>
      <c r="M1837">
        <f>MIN(I1837:L1837)</f>
        <v>246.92819214936657</v>
      </c>
      <c r="N1837">
        <f t="shared" si="38"/>
        <v>2</v>
      </c>
      <c r="O1837">
        <v>120</v>
      </c>
      <c r="P1837" t="s">
        <v>230</v>
      </c>
      <c r="Q1837" t="s">
        <v>49</v>
      </c>
      <c r="R1837" t="s">
        <v>244</v>
      </c>
    </row>
    <row r="1838" spans="1:18" x14ac:dyDescent="0.25">
      <c r="A1838">
        <v>1.7468945999999999E-2</v>
      </c>
      <c r="B1838">
        <v>10</v>
      </c>
      <c r="C1838">
        <v>4</v>
      </c>
      <c r="D1838">
        <v>1910</v>
      </c>
      <c r="E1838">
        <v>2028</v>
      </c>
      <c r="F1838">
        <v>446</v>
      </c>
      <c r="G1838">
        <v>78</v>
      </c>
      <c r="H1838">
        <v>65</v>
      </c>
      <c r="I1838">
        <f t="array" ref="I1838">SQRT(SUMSQ($B1838:$H1838-$X$2:$AD$2))</f>
        <v>1444.0423547185819</v>
      </c>
      <c r="J1838">
        <f t="array" ref="J1838">SQRT(SUMSQ($B1838:$H1838-$X$3:$AD$3))</f>
        <v>910.74474263447871</v>
      </c>
      <c r="K1838">
        <f t="array" ref="K1838">SQRT(SUMSQ($B1838:$H1838-$X$4:$AD$4))</f>
        <v>340.92341740894187</v>
      </c>
      <c r="L1838">
        <f t="array" ref="L1838">SQRT(SUMSQ($B1838:$H1838-$X$5:$AD$5))</f>
        <v>1608.2243480511863</v>
      </c>
      <c r="M1838">
        <f>MIN(I1838:L1838)</f>
        <v>340.92341740894187</v>
      </c>
      <c r="N1838">
        <f t="shared" si="38"/>
        <v>3</v>
      </c>
      <c r="O1838">
        <v>3586</v>
      </c>
      <c r="P1838" t="s">
        <v>187</v>
      </c>
      <c r="Q1838" t="s">
        <v>236</v>
      </c>
      <c r="R1838" t="s">
        <v>552</v>
      </c>
    </row>
    <row r="1839" spans="1:18" x14ac:dyDescent="0.25">
      <c r="A1839">
        <v>1.7353223000000001E-2</v>
      </c>
      <c r="B1839">
        <v>3</v>
      </c>
      <c r="C1839">
        <v>4</v>
      </c>
      <c r="D1839">
        <v>2017</v>
      </c>
      <c r="E1839">
        <v>2215</v>
      </c>
      <c r="F1839">
        <v>284</v>
      </c>
      <c r="G1839">
        <v>58</v>
      </c>
      <c r="H1839">
        <v>43</v>
      </c>
      <c r="I1839">
        <f t="array" ref="I1839">SQRT(SUMSQ($B1839:$H1839-$X$2:$AD$2))</f>
        <v>1709.8481292485114</v>
      </c>
      <c r="J1839">
        <f t="array" ref="J1839">SQRT(SUMSQ($B1839:$H1839-$X$3:$AD$3))</f>
        <v>1143.2494623997154</v>
      </c>
      <c r="K1839">
        <f t="array" ref="K1839">SQRT(SUMSQ($B1839:$H1839-$X$4:$AD$4))</f>
        <v>544.00960609437027</v>
      </c>
      <c r="L1839">
        <f t="array" ref="L1839">SQRT(SUMSQ($B1839:$H1839-$X$5:$AD$5))</f>
        <v>1861.4157906510663</v>
      </c>
      <c r="M1839">
        <f>MIN(I1839:L1839)</f>
        <v>544.00960609437027</v>
      </c>
      <c r="N1839">
        <f t="shared" si="38"/>
        <v>3</v>
      </c>
      <c r="O1839">
        <v>154</v>
      </c>
      <c r="P1839" t="s">
        <v>54</v>
      </c>
      <c r="Q1839" t="s">
        <v>137</v>
      </c>
      <c r="R1839" t="s">
        <v>368</v>
      </c>
    </row>
    <row r="1840" spans="1:18" x14ac:dyDescent="0.25">
      <c r="A1840">
        <v>1.7002632E-2</v>
      </c>
      <c r="B1840">
        <v>4</v>
      </c>
      <c r="C1840">
        <v>5</v>
      </c>
      <c r="D1840">
        <v>1635</v>
      </c>
      <c r="E1840">
        <v>1754</v>
      </c>
      <c r="F1840">
        <v>345</v>
      </c>
      <c r="G1840">
        <v>79</v>
      </c>
      <c r="H1840">
        <v>58</v>
      </c>
      <c r="I1840">
        <f t="array" ref="I1840">SQRT(SUMSQ($B1840:$H1840-$X$2:$AD$2))</f>
        <v>1280.2991589098015</v>
      </c>
      <c r="J1840">
        <f t="array" ref="J1840">SQRT(SUMSQ($B1840:$H1840-$X$3:$AD$3))</f>
        <v>558.13457023618776</v>
      </c>
      <c r="K1840">
        <f t="array" ref="K1840">SQRT(SUMSQ($B1840:$H1840-$X$4:$AD$4))</f>
        <v>485.80856757083399</v>
      </c>
      <c r="L1840">
        <f t="array" ref="L1840">SQRT(SUMSQ($B1840:$H1840-$X$5:$AD$5))</f>
        <v>1551.2795136067475</v>
      </c>
      <c r="M1840">
        <f>MIN(I1840:L1840)</f>
        <v>485.80856757083399</v>
      </c>
      <c r="N1840">
        <f t="shared" si="38"/>
        <v>3</v>
      </c>
      <c r="O1840">
        <v>637</v>
      </c>
      <c r="P1840" t="s">
        <v>230</v>
      </c>
      <c r="Q1840" t="s">
        <v>49</v>
      </c>
      <c r="R1840" t="s">
        <v>595</v>
      </c>
    </row>
    <row r="1841" spans="1:18" x14ac:dyDescent="0.25">
      <c r="A1841">
        <v>1.6746773999999999E-2</v>
      </c>
      <c r="B1841">
        <v>4</v>
      </c>
      <c r="C1841">
        <v>5</v>
      </c>
      <c r="D1841">
        <v>1516</v>
      </c>
      <c r="E1841">
        <v>1614</v>
      </c>
      <c r="F1841">
        <v>255</v>
      </c>
      <c r="G1841">
        <v>58</v>
      </c>
      <c r="H1841">
        <v>43</v>
      </c>
      <c r="I1841">
        <f t="array" ref="I1841">SQRT(SUMSQ($B1841:$H1841-$X$2:$AD$2))</f>
        <v>1281.3939886870969</v>
      </c>
      <c r="J1841">
        <f t="array" ref="J1841">SQRT(SUMSQ($B1841:$H1841-$X$3:$AD$3))</f>
        <v>455.63853373974848</v>
      </c>
      <c r="K1841">
        <f t="array" ref="K1841">SQRT(SUMSQ($B1841:$H1841-$X$4:$AD$4))</f>
        <v>669.49418311788736</v>
      </c>
      <c r="L1841">
        <f t="array" ref="L1841">SQRT(SUMSQ($B1841:$H1841-$X$5:$AD$5))</f>
        <v>1594.1576757444998</v>
      </c>
      <c r="M1841">
        <f>MIN(I1841:L1841)</f>
        <v>455.63853373974848</v>
      </c>
      <c r="N1841">
        <f t="shared" si="38"/>
        <v>2</v>
      </c>
      <c r="O1841">
        <v>182</v>
      </c>
      <c r="P1841" t="s">
        <v>44</v>
      </c>
      <c r="Q1841" t="s">
        <v>227</v>
      </c>
      <c r="R1841" t="s">
        <v>146</v>
      </c>
    </row>
    <row r="1842" spans="1:18" x14ac:dyDescent="0.25">
      <c r="A1842">
        <v>1.6652246999999998E-2</v>
      </c>
      <c r="B1842">
        <v>8</v>
      </c>
      <c r="C1842">
        <v>2</v>
      </c>
      <c r="D1842">
        <v>709</v>
      </c>
      <c r="E1842">
        <v>920</v>
      </c>
      <c r="F1842">
        <v>829</v>
      </c>
      <c r="G1842">
        <v>131</v>
      </c>
      <c r="H1842">
        <v>117</v>
      </c>
      <c r="I1842">
        <f t="array" ref="I1842">SQRT(SUMSQ($B1842:$H1842-$X$2:$AD$2))</f>
        <v>858.08447433908884</v>
      </c>
      <c r="J1842">
        <f t="array" ref="J1842">SQRT(SUMSQ($B1842:$H1842-$X$3:$AD$3))</f>
        <v>810.46953100918233</v>
      </c>
      <c r="K1842">
        <f t="array" ref="K1842">SQRT(SUMSQ($B1842:$H1842-$X$4:$AD$4))</f>
        <v>1534.3600130104523</v>
      </c>
      <c r="L1842">
        <f t="array" ref="L1842">SQRT(SUMSQ($B1842:$H1842-$X$5:$AD$5))</f>
        <v>1412.7228137725285</v>
      </c>
      <c r="M1842">
        <f>MIN(I1842:L1842)</f>
        <v>810.46953100918233</v>
      </c>
      <c r="N1842">
        <f t="shared" si="38"/>
        <v>2</v>
      </c>
      <c r="O1842">
        <v>3138</v>
      </c>
      <c r="P1842" t="s">
        <v>137</v>
      </c>
      <c r="Q1842" t="s">
        <v>39</v>
      </c>
      <c r="R1842" t="s">
        <v>125</v>
      </c>
    </row>
    <row r="1843" spans="1:18" x14ac:dyDescent="0.25">
      <c r="A1843">
        <v>1.6647102E-2</v>
      </c>
      <c r="B1843">
        <v>7</v>
      </c>
      <c r="C1843">
        <v>1</v>
      </c>
      <c r="D1843">
        <v>1722</v>
      </c>
      <c r="E1843">
        <v>1817</v>
      </c>
      <c r="F1843">
        <v>239</v>
      </c>
      <c r="G1843">
        <v>55</v>
      </c>
      <c r="H1843">
        <v>40</v>
      </c>
      <c r="I1843">
        <f t="array" ref="I1843">SQRT(SUMSQ($B1843:$H1843-$X$2:$AD$2))</f>
        <v>1427.2283055314483</v>
      </c>
      <c r="J1843">
        <f t="array" ref="J1843">SQRT(SUMSQ($B1843:$H1843-$X$3:$AD$3))</f>
        <v>698.5922488747658</v>
      </c>
      <c r="K1843">
        <f t="array" ref="K1843">SQRT(SUMSQ($B1843:$H1843-$X$4:$AD$4))</f>
        <v>531.80604990148356</v>
      </c>
      <c r="L1843">
        <f t="array" ref="L1843">SQRT(SUMSQ($B1843:$H1843-$X$5:$AD$5))</f>
        <v>1668.8137770597586</v>
      </c>
      <c r="M1843">
        <f>MIN(I1843:L1843)</f>
        <v>531.80604990148356</v>
      </c>
      <c r="N1843">
        <f t="shared" si="38"/>
        <v>3</v>
      </c>
      <c r="O1843">
        <v>44</v>
      </c>
      <c r="P1843" t="s">
        <v>86</v>
      </c>
      <c r="Q1843" t="s">
        <v>344</v>
      </c>
      <c r="R1843" t="s">
        <v>356</v>
      </c>
    </row>
    <row r="1844" spans="1:18" x14ac:dyDescent="0.25">
      <c r="A1844">
        <v>1.6586765E-2</v>
      </c>
      <c r="B1844">
        <v>5</v>
      </c>
      <c r="C1844">
        <v>6</v>
      </c>
      <c r="D1844">
        <v>1359</v>
      </c>
      <c r="E1844">
        <v>1521</v>
      </c>
      <c r="F1844">
        <v>377</v>
      </c>
      <c r="G1844">
        <v>82</v>
      </c>
      <c r="H1844">
        <v>71</v>
      </c>
      <c r="I1844">
        <f t="array" ref="I1844">SQRT(SUMSQ($B1844:$H1844-$X$2:$AD$2))</f>
        <v>1108.7807906866694</v>
      </c>
      <c r="J1844">
        <f t="array" ref="J1844">SQRT(SUMSQ($B1844:$H1844-$X$3:$AD$3))</f>
        <v>258.10559318422429</v>
      </c>
      <c r="K1844">
        <f t="array" ref="K1844">SQRT(SUMSQ($B1844:$H1844-$X$4:$AD$4))</f>
        <v>727.61039873045252</v>
      </c>
      <c r="L1844">
        <f t="array" ref="L1844">SQRT(SUMSQ($B1844:$H1844-$X$5:$AD$5))</f>
        <v>1487.4102045877789</v>
      </c>
      <c r="M1844">
        <f>MIN(I1844:L1844)</f>
        <v>258.10559318422429</v>
      </c>
      <c r="N1844">
        <f t="shared" si="38"/>
        <v>2</v>
      </c>
      <c r="O1844">
        <v>3691</v>
      </c>
      <c r="P1844" t="s">
        <v>184</v>
      </c>
      <c r="Q1844" t="s">
        <v>44</v>
      </c>
      <c r="R1844" t="s">
        <v>303</v>
      </c>
    </row>
    <row r="1845" spans="1:18" x14ac:dyDescent="0.25">
      <c r="A1845">
        <v>1.6454791E-2</v>
      </c>
      <c r="B1845">
        <v>10</v>
      </c>
      <c r="C1845">
        <v>4</v>
      </c>
      <c r="D1845">
        <v>1911</v>
      </c>
      <c r="E1845">
        <v>2138</v>
      </c>
      <c r="F1845">
        <v>972</v>
      </c>
      <c r="G1845">
        <v>147</v>
      </c>
      <c r="H1845">
        <v>136</v>
      </c>
      <c r="I1845">
        <f t="array" ref="I1845">SQRT(SUMSQ($B1845:$H1845-$X$2:$AD$2))</f>
        <v>1221.2458231857424</v>
      </c>
      <c r="J1845">
        <f t="array" ref="J1845">SQRT(SUMSQ($B1845:$H1845-$X$3:$AD$3))</f>
        <v>1079.6710631745229</v>
      </c>
      <c r="K1845">
        <f t="array" ref="K1845">SQRT(SUMSQ($B1845:$H1845-$X$4:$AD$4))</f>
        <v>381.41904738951382</v>
      </c>
      <c r="L1845">
        <f t="array" ref="L1845">SQRT(SUMSQ($B1845:$H1845-$X$5:$AD$5))</f>
        <v>1324.6017472847263</v>
      </c>
      <c r="M1845">
        <f>MIN(I1845:L1845)</f>
        <v>381.41904738951382</v>
      </c>
      <c r="N1845">
        <f t="shared" si="38"/>
        <v>3</v>
      </c>
      <c r="O1845">
        <v>3568</v>
      </c>
      <c r="P1845" t="s">
        <v>54</v>
      </c>
      <c r="Q1845" t="s">
        <v>111</v>
      </c>
      <c r="R1845" t="s">
        <v>423</v>
      </c>
    </row>
    <row r="1846" spans="1:18" x14ac:dyDescent="0.25">
      <c r="A1846">
        <v>1.6437416999999999E-2</v>
      </c>
      <c r="B1846">
        <v>5</v>
      </c>
      <c r="C1846">
        <v>6</v>
      </c>
      <c r="D1846">
        <v>1449</v>
      </c>
      <c r="E1846">
        <v>1548</v>
      </c>
      <c r="F1846">
        <v>296</v>
      </c>
      <c r="G1846">
        <v>59</v>
      </c>
      <c r="H1846">
        <v>47</v>
      </c>
      <c r="I1846">
        <f t="array" ref="I1846">SQRT(SUMSQ($B1846:$H1846-$X$2:$AD$2))</f>
        <v>1210.7090270253179</v>
      </c>
      <c r="J1846">
        <f t="array" ref="J1846">SQRT(SUMSQ($B1846:$H1846-$X$3:$AD$3))</f>
        <v>367.29658031076957</v>
      </c>
      <c r="K1846">
        <f t="array" ref="K1846">SQRT(SUMSQ($B1846:$H1846-$X$4:$AD$4))</f>
        <v>713.48819365250642</v>
      </c>
      <c r="L1846">
        <f t="array" ref="L1846">SQRT(SUMSQ($B1846:$H1846-$X$5:$AD$5))</f>
        <v>1547.706353942295</v>
      </c>
      <c r="M1846">
        <f>MIN(I1846:L1846)</f>
        <v>367.29658031076957</v>
      </c>
      <c r="N1846">
        <f t="shared" si="38"/>
        <v>2</v>
      </c>
      <c r="O1846">
        <v>438</v>
      </c>
      <c r="P1846" t="s">
        <v>344</v>
      </c>
      <c r="Q1846" t="s">
        <v>165</v>
      </c>
      <c r="R1846" t="s">
        <v>540</v>
      </c>
    </row>
    <row r="1847" spans="1:18" x14ac:dyDescent="0.25">
      <c r="A1847">
        <v>1.5985905000000002E-2</v>
      </c>
      <c r="B1847">
        <v>8</v>
      </c>
      <c r="C1847">
        <v>2</v>
      </c>
      <c r="D1847">
        <v>2028</v>
      </c>
      <c r="E1847">
        <v>2158</v>
      </c>
      <c r="F1847">
        <v>534</v>
      </c>
      <c r="G1847">
        <v>90</v>
      </c>
      <c r="H1847">
        <v>77</v>
      </c>
      <c r="I1847">
        <f t="array" ref="I1847">SQRT(SUMSQ($B1847:$H1847-$X$2:$AD$2))</f>
        <v>1520.7070170145955</v>
      </c>
      <c r="J1847">
        <f t="array" ref="J1847">SQRT(SUMSQ($B1847:$H1847-$X$3:$AD$3))</f>
        <v>1079.1016110767803</v>
      </c>
      <c r="K1847">
        <f t="array" ref="K1847">SQRT(SUMSQ($B1847:$H1847-$X$4:$AD$4))</f>
        <v>385.34622730622402</v>
      </c>
      <c r="L1847">
        <f t="array" ref="L1847">SQRT(SUMSQ($B1847:$H1847-$X$5:$AD$5))</f>
        <v>1637.1597500816733</v>
      </c>
      <c r="M1847">
        <f>MIN(I1847:L1847)</f>
        <v>385.34622730622402</v>
      </c>
      <c r="N1847">
        <f t="shared" si="38"/>
        <v>3</v>
      </c>
      <c r="O1847">
        <v>2135</v>
      </c>
      <c r="P1847" t="s">
        <v>51</v>
      </c>
      <c r="Q1847" t="s">
        <v>227</v>
      </c>
      <c r="R1847" t="s">
        <v>559</v>
      </c>
    </row>
    <row r="1848" spans="1:18" x14ac:dyDescent="0.25">
      <c r="A1848">
        <v>1.5942110999999998E-2</v>
      </c>
      <c r="B1848">
        <v>9</v>
      </c>
      <c r="C1848">
        <v>3</v>
      </c>
      <c r="D1848">
        <v>1314</v>
      </c>
      <c r="E1848">
        <v>1822</v>
      </c>
      <c r="F1848">
        <v>1552</v>
      </c>
      <c r="G1848">
        <v>188</v>
      </c>
      <c r="H1848">
        <v>174</v>
      </c>
      <c r="I1848">
        <f t="array" ref="I1848">SQRT(SUMSQ($B1848:$H1848-$X$2:$AD$2))</f>
        <v>588.85310414408832</v>
      </c>
      <c r="J1848">
        <f t="array" ref="J1848">SQRT(SUMSQ($B1848:$H1848-$X$3:$AD$3))</f>
        <v>1121.7895653979722</v>
      </c>
      <c r="K1848">
        <f t="array" ref="K1848">SQRT(SUMSQ($B1848:$H1848-$X$4:$AD$4))</f>
        <v>999.25379443174484</v>
      </c>
      <c r="L1848">
        <f t="array" ref="L1848">SQRT(SUMSQ($B1848:$H1848-$X$5:$AD$5))</f>
        <v>936.57251061447619</v>
      </c>
      <c r="M1848">
        <f>MIN(I1848:L1848)</f>
        <v>588.85310414408832</v>
      </c>
      <c r="N1848">
        <f t="shared" si="38"/>
        <v>1</v>
      </c>
      <c r="O1848">
        <v>3245</v>
      </c>
      <c r="P1848" t="s">
        <v>102</v>
      </c>
      <c r="Q1848" t="s">
        <v>51</v>
      </c>
      <c r="R1848" t="s">
        <v>42</v>
      </c>
    </row>
    <row r="1849" spans="1:18" x14ac:dyDescent="0.25">
      <c r="A1849">
        <v>1.5888826000000002E-2</v>
      </c>
      <c r="B1849">
        <v>8</v>
      </c>
      <c r="C1849">
        <v>2</v>
      </c>
      <c r="D1849">
        <v>1333</v>
      </c>
      <c r="E1849">
        <v>1642</v>
      </c>
      <c r="F1849">
        <v>704</v>
      </c>
      <c r="G1849">
        <v>129</v>
      </c>
      <c r="H1849">
        <v>99</v>
      </c>
      <c r="I1849">
        <f t="array" ref="I1849">SQRT(SUMSQ($B1849:$H1849-$X$2:$AD$2))</f>
        <v>841.18736193441919</v>
      </c>
      <c r="J1849">
        <f t="array" ref="J1849">SQRT(SUMSQ($B1849:$H1849-$X$3:$AD$3))</f>
        <v>331.36599176072491</v>
      </c>
      <c r="K1849">
        <f t="array" ref="K1849">SQRT(SUMSQ($B1849:$H1849-$X$4:$AD$4))</f>
        <v>580.17209182513386</v>
      </c>
      <c r="L1849">
        <f t="array" ref="L1849">SQRT(SUMSQ($B1849:$H1849-$X$5:$AD$5))</f>
        <v>1262.8195662223006</v>
      </c>
      <c r="M1849">
        <f>MIN(I1849:L1849)</f>
        <v>331.36599176072491</v>
      </c>
      <c r="N1849">
        <f t="shared" si="38"/>
        <v>2</v>
      </c>
      <c r="O1849">
        <v>568</v>
      </c>
      <c r="P1849" t="s">
        <v>54</v>
      </c>
      <c r="Q1849" t="s">
        <v>207</v>
      </c>
      <c r="R1849" t="s">
        <v>553</v>
      </c>
    </row>
    <row r="1850" spans="1:18" x14ac:dyDescent="0.25">
      <c r="A1850">
        <v>1.5810553000000001E-2</v>
      </c>
      <c r="B1850">
        <v>4</v>
      </c>
      <c r="C1850">
        <v>5</v>
      </c>
      <c r="D1850">
        <v>1609</v>
      </c>
      <c r="E1850">
        <v>2216</v>
      </c>
      <c r="F1850">
        <v>2075</v>
      </c>
      <c r="G1850">
        <v>247</v>
      </c>
      <c r="H1850">
        <v>233</v>
      </c>
      <c r="I1850">
        <f t="array" ref="I1850">SQRT(SUMSQ($B1850:$H1850-$X$2:$AD$2))</f>
        <v>1227.215647337873</v>
      </c>
      <c r="J1850">
        <f t="array" ref="J1850">SQRT(SUMSQ($B1850:$H1850-$X$3:$AD$3))</f>
        <v>1795.066759241847</v>
      </c>
      <c r="K1850">
        <f t="array" ref="K1850">SQRT(SUMSQ($B1850:$H1850-$X$4:$AD$4))</f>
        <v>1421.6741136294611</v>
      </c>
      <c r="L1850">
        <f t="array" ref="L1850">SQRT(SUMSQ($B1850:$H1850-$X$5:$AD$5))</f>
        <v>1252.4741126955182</v>
      </c>
      <c r="M1850">
        <f>MIN(I1850:L1850)</f>
        <v>1227.215647337873</v>
      </c>
      <c r="N1850">
        <f t="shared" si="38"/>
        <v>1</v>
      </c>
      <c r="O1850">
        <v>287</v>
      </c>
      <c r="P1850" t="s">
        <v>56</v>
      </c>
      <c r="Q1850" t="s">
        <v>96</v>
      </c>
      <c r="R1850" t="s">
        <v>387</v>
      </c>
    </row>
    <row r="1851" spans="1:18" x14ac:dyDescent="0.25">
      <c r="A1851">
        <v>1.5805777999999999E-2</v>
      </c>
      <c r="B1851">
        <v>5</v>
      </c>
      <c r="C1851">
        <v>6</v>
      </c>
      <c r="D1851">
        <v>1007</v>
      </c>
      <c r="E1851">
        <v>1141</v>
      </c>
      <c r="F1851">
        <v>386</v>
      </c>
      <c r="G1851">
        <v>94</v>
      </c>
      <c r="H1851">
        <v>79</v>
      </c>
      <c r="I1851">
        <f t="array" ref="I1851">SQRT(SUMSQ($B1851:$H1851-$X$2:$AD$2))</f>
        <v>1081.5761795633171</v>
      </c>
      <c r="J1851">
        <f t="array" ref="J1851">SQRT(SUMSQ($B1851:$H1851-$X$3:$AD$3))</f>
        <v>419.8001966196274</v>
      </c>
      <c r="K1851">
        <f t="array" ref="K1851">SQRT(SUMSQ($B1851:$H1851-$X$4:$AD$4))</f>
        <v>1205.4444665807243</v>
      </c>
      <c r="L1851">
        <f t="array" ref="L1851">SQRT(SUMSQ($B1851:$H1851-$X$5:$AD$5))</f>
        <v>1551.2883196650653</v>
      </c>
      <c r="M1851">
        <f>MIN(I1851:L1851)</f>
        <v>419.8001966196274</v>
      </c>
      <c r="N1851">
        <f t="shared" si="38"/>
        <v>2</v>
      </c>
      <c r="O1851">
        <v>1945</v>
      </c>
      <c r="P1851" t="s">
        <v>49</v>
      </c>
      <c r="Q1851" t="s">
        <v>259</v>
      </c>
      <c r="R1851" t="s">
        <v>117</v>
      </c>
    </row>
    <row r="1852" spans="1:18" x14ac:dyDescent="0.25">
      <c r="A1852">
        <v>1.556314E-2</v>
      </c>
      <c r="B1852">
        <v>7</v>
      </c>
      <c r="C1852">
        <v>1</v>
      </c>
      <c r="D1852">
        <v>2054</v>
      </c>
      <c r="E1852">
        <v>2214</v>
      </c>
      <c r="F1852">
        <v>405</v>
      </c>
      <c r="G1852">
        <v>80</v>
      </c>
      <c r="H1852">
        <v>63</v>
      </c>
      <c r="I1852">
        <f t="array" ref="I1852">SQRT(SUMSQ($B1852:$H1852-$X$2:$AD$2))</f>
        <v>1647.0315619042451</v>
      </c>
      <c r="J1852">
        <f t="array" ref="J1852">SQRT(SUMSQ($B1852:$H1852-$X$3:$AD$3))</f>
        <v>1144.4410121153726</v>
      </c>
      <c r="K1852">
        <f t="array" ref="K1852">SQRT(SUMSQ($B1852:$H1852-$X$4:$AD$4))</f>
        <v>484.12184551451645</v>
      </c>
      <c r="L1852">
        <f t="array" ref="L1852">SQRT(SUMSQ($B1852:$H1852-$X$5:$AD$5))</f>
        <v>1772.8585398169946</v>
      </c>
      <c r="M1852">
        <f>MIN(I1852:L1852)</f>
        <v>484.12184551451645</v>
      </c>
      <c r="N1852">
        <f t="shared" si="38"/>
        <v>3</v>
      </c>
      <c r="O1852">
        <v>3915</v>
      </c>
      <c r="P1852" t="s">
        <v>169</v>
      </c>
      <c r="Q1852" t="s">
        <v>54</v>
      </c>
      <c r="R1852" t="s">
        <v>349</v>
      </c>
    </row>
    <row r="1853" spans="1:18" x14ac:dyDescent="0.25">
      <c r="A1853">
        <v>1.5492000000000001E-2</v>
      </c>
      <c r="B1853">
        <v>4</v>
      </c>
      <c r="C1853">
        <v>5</v>
      </c>
      <c r="D1853">
        <v>1440</v>
      </c>
      <c r="E1853">
        <v>1606</v>
      </c>
      <c r="F1853">
        <v>337</v>
      </c>
      <c r="G1853">
        <v>86</v>
      </c>
      <c r="H1853">
        <v>59</v>
      </c>
      <c r="I1853">
        <f t="array" ref="I1853">SQRT(SUMSQ($B1853:$H1853-$X$2:$AD$2))</f>
        <v>1183.9452283777518</v>
      </c>
      <c r="J1853">
        <f t="array" ref="J1853">SQRT(SUMSQ($B1853:$H1853-$X$3:$AD$3))</f>
        <v>356.81232515208143</v>
      </c>
      <c r="K1853">
        <f t="array" ref="K1853">SQRT(SUMSQ($B1853:$H1853-$X$4:$AD$4))</f>
        <v>649.41378092915738</v>
      </c>
      <c r="L1853">
        <f t="array" ref="L1853">SQRT(SUMSQ($B1853:$H1853-$X$5:$AD$5))</f>
        <v>1530.8244537727082</v>
      </c>
      <c r="M1853">
        <f>MIN(I1853:L1853)</f>
        <v>356.81232515208143</v>
      </c>
      <c r="N1853">
        <f t="shared" si="38"/>
        <v>2</v>
      </c>
      <c r="O1853">
        <v>680</v>
      </c>
      <c r="P1853" t="s">
        <v>157</v>
      </c>
      <c r="Q1853" t="s">
        <v>254</v>
      </c>
      <c r="R1853" t="s">
        <v>570</v>
      </c>
    </row>
    <row r="1854" spans="1:18" x14ac:dyDescent="0.25">
      <c r="A1854">
        <v>1.5423432000000001E-2</v>
      </c>
      <c r="B1854">
        <v>6</v>
      </c>
      <c r="C1854">
        <v>7</v>
      </c>
      <c r="D1854">
        <v>2111</v>
      </c>
      <c r="E1854">
        <v>157</v>
      </c>
      <c r="F1854">
        <v>1235</v>
      </c>
      <c r="G1854">
        <v>166</v>
      </c>
      <c r="H1854">
        <v>151</v>
      </c>
      <c r="I1854">
        <f t="array" ref="I1854">SQRT(SUMSQ($B1854:$H1854-$X$2:$AD$2))</f>
        <v>1449.1845699784187</v>
      </c>
      <c r="J1854">
        <f t="array" ref="J1854">SQRT(SUMSQ($B1854:$H1854-$X$3:$AD$3))</f>
        <v>1651.3101592771875</v>
      </c>
      <c r="K1854">
        <f t="array" ref="K1854">SQRT(SUMSQ($B1854:$H1854-$X$4:$AD$4))</f>
        <v>2045.1768893421913</v>
      </c>
      <c r="L1854">
        <f t="array" ref="L1854">SQRT(SUMSQ($B1854:$H1854-$X$5:$AD$5))</f>
        <v>1053.9658763649727</v>
      </c>
      <c r="M1854">
        <f>MIN(I1854:L1854)</f>
        <v>1053.9658763649727</v>
      </c>
      <c r="N1854">
        <f t="shared" si="38"/>
        <v>4</v>
      </c>
      <c r="O1854">
        <v>3746</v>
      </c>
      <c r="P1854" t="s">
        <v>49</v>
      </c>
      <c r="Q1854" t="s">
        <v>86</v>
      </c>
      <c r="R1854" t="s">
        <v>453</v>
      </c>
    </row>
    <row r="1855" spans="1:18" x14ac:dyDescent="0.25">
      <c r="A1855">
        <v>1.5342695999999999E-2</v>
      </c>
      <c r="B1855">
        <v>4</v>
      </c>
      <c r="C1855">
        <v>5</v>
      </c>
      <c r="D1855">
        <v>1317</v>
      </c>
      <c r="E1855">
        <v>1443</v>
      </c>
      <c r="F1855">
        <v>480</v>
      </c>
      <c r="G1855">
        <v>86</v>
      </c>
      <c r="H1855">
        <v>68</v>
      </c>
      <c r="I1855">
        <f t="array" ref="I1855">SQRT(SUMSQ($B1855:$H1855-$X$2:$AD$2))</f>
        <v>988.07735660515561</v>
      </c>
      <c r="J1855">
        <f t="array" ref="J1855">SQRT(SUMSQ($B1855:$H1855-$X$3:$AD$3))</f>
        <v>165.79609011175026</v>
      </c>
      <c r="K1855">
        <f t="array" ref="K1855">SQRT(SUMSQ($B1855:$H1855-$X$4:$AD$4))</f>
        <v>776.73431798706645</v>
      </c>
      <c r="L1855">
        <f t="array" ref="L1855">SQRT(SUMSQ($B1855:$H1855-$X$5:$AD$5))</f>
        <v>1385.1854885543191</v>
      </c>
      <c r="M1855">
        <f>MIN(I1855:L1855)</f>
        <v>165.79609011175026</v>
      </c>
      <c r="N1855">
        <f t="shared" si="38"/>
        <v>2</v>
      </c>
      <c r="O1855">
        <v>294</v>
      </c>
      <c r="P1855" t="s">
        <v>270</v>
      </c>
      <c r="Q1855" t="s">
        <v>236</v>
      </c>
      <c r="R1855" t="s">
        <v>456</v>
      </c>
    </row>
    <row r="1856" spans="1:18" x14ac:dyDescent="0.25">
      <c r="A1856">
        <v>1.5284735000000001E-2</v>
      </c>
      <c r="B1856">
        <v>3</v>
      </c>
      <c r="C1856">
        <v>4</v>
      </c>
      <c r="D1856">
        <v>2141</v>
      </c>
      <c r="E1856">
        <v>2249</v>
      </c>
      <c r="F1856">
        <v>358</v>
      </c>
      <c r="G1856">
        <v>68</v>
      </c>
      <c r="H1856">
        <v>57</v>
      </c>
      <c r="I1856">
        <f t="array" ref="I1856">SQRT(SUMSQ($B1856:$H1856-$X$2:$AD$2))</f>
        <v>1742.9009874147432</v>
      </c>
      <c r="J1856">
        <f t="array" ref="J1856">SQRT(SUMSQ($B1856:$H1856-$X$3:$AD$3))</f>
        <v>1235.9774799696941</v>
      </c>
      <c r="K1856">
        <f t="array" ref="K1856">SQRT(SUMSQ($B1856:$H1856-$X$4:$AD$4))</f>
        <v>586.35493457567782</v>
      </c>
      <c r="L1856">
        <f t="array" ref="L1856">SQRT(SUMSQ($B1856:$H1856-$X$5:$AD$5))</f>
        <v>1845.1418934743949</v>
      </c>
      <c r="M1856">
        <f>MIN(I1856:L1856)</f>
        <v>586.35493457567782</v>
      </c>
      <c r="N1856">
        <f t="shared" si="38"/>
        <v>3</v>
      </c>
      <c r="O1856">
        <v>1853</v>
      </c>
      <c r="P1856" t="s">
        <v>270</v>
      </c>
      <c r="Q1856" t="s">
        <v>124</v>
      </c>
      <c r="R1856" t="s">
        <v>334</v>
      </c>
    </row>
    <row r="1857" spans="1:18" x14ac:dyDescent="0.25">
      <c r="A1857">
        <v>1.5232610000000001E-2</v>
      </c>
      <c r="B1857">
        <v>10</v>
      </c>
      <c r="C1857">
        <v>4</v>
      </c>
      <c r="D1857">
        <v>954</v>
      </c>
      <c r="E1857">
        <v>1154</v>
      </c>
      <c r="F1857">
        <v>937</v>
      </c>
      <c r="G1857">
        <v>120</v>
      </c>
      <c r="H1857">
        <v>107</v>
      </c>
      <c r="I1857">
        <f t="array" ref="I1857">SQRT(SUMSQ($B1857:$H1857-$X$2:$AD$2))</f>
        <v>574.44220188436248</v>
      </c>
      <c r="J1857">
        <f t="array" ref="J1857">SQRT(SUMSQ($B1857:$H1857-$X$3:$AD$3))</f>
        <v>591.61819052927308</v>
      </c>
      <c r="K1857">
        <f t="array" ref="K1857">SQRT(SUMSQ($B1857:$H1857-$X$4:$AD$4))</f>
        <v>1220.1122312797634</v>
      </c>
      <c r="L1857">
        <f t="array" ref="L1857">SQRT(SUMSQ($B1857:$H1857-$X$5:$AD$5))</f>
        <v>1156.252789338557</v>
      </c>
      <c r="M1857">
        <f>MIN(I1857:L1857)</f>
        <v>574.44220188436248</v>
      </c>
      <c r="N1857">
        <f t="shared" si="38"/>
        <v>1</v>
      </c>
      <c r="O1857">
        <v>2974</v>
      </c>
      <c r="P1857" t="s">
        <v>86</v>
      </c>
      <c r="Q1857" t="s">
        <v>54</v>
      </c>
      <c r="R1857" t="s">
        <v>463</v>
      </c>
    </row>
    <row r="1858" spans="1:18" x14ac:dyDescent="0.25">
      <c r="A1858">
        <v>1.5144971E-2</v>
      </c>
      <c r="B1858">
        <v>7</v>
      </c>
      <c r="C1858">
        <v>1</v>
      </c>
      <c r="D1858">
        <v>1440</v>
      </c>
      <c r="E1858">
        <v>1521</v>
      </c>
      <c r="F1858">
        <v>487</v>
      </c>
      <c r="G1858">
        <v>101</v>
      </c>
      <c r="H1858">
        <v>83</v>
      </c>
      <c r="I1858">
        <f t="array" ref="I1858">SQRT(SUMSQ($B1858:$H1858-$X$2:$AD$2))</f>
        <v>1018.691521413961</v>
      </c>
      <c r="J1858">
        <f t="array" ref="J1858">SQRT(SUMSQ($B1858:$H1858-$X$3:$AD$3))</f>
        <v>245.50350856127361</v>
      </c>
      <c r="K1858">
        <f t="array" ref="K1858">SQRT(SUMSQ($B1858:$H1858-$X$4:$AD$4))</f>
        <v>651.94699686376202</v>
      </c>
      <c r="L1858">
        <f t="array" ref="L1858">SQRT(SUMSQ($B1858:$H1858-$X$5:$AD$5))</f>
        <v>1364.614739384454</v>
      </c>
      <c r="M1858">
        <f>MIN(I1858:L1858)</f>
        <v>245.50350856127361</v>
      </c>
      <c r="N1858">
        <f t="shared" si="38"/>
        <v>2</v>
      </c>
      <c r="O1858">
        <v>1328</v>
      </c>
      <c r="P1858" t="s">
        <v>102</v>
      </c>
      <c r="Q1858" t="s">
        <v>49</v>
      </c>
      <c r="R1858" t="s">
        <v>436</v>
      </c>
    </row>
    <row r="1859" spans="1:18" x14ac:dyDescent="0.25">
      <c r="A1859">
        <v>1.5107341999999999E-2</v>
      </c>
      <c r="B1859">
        <v>6</v>
      </c>
      <c r="C1859">
        <v>7</v>
      </c>
      <c r="D1859">
        <v>1206</v>
      </c>
      <c r="E1859">
        <v>1303</v>
      </c>
      <c r="F1859">
        <v>255</v>
      </c>
      <c r="G1859">
        <v>57</v>
      </c>
      <c r="H1859">
        <v>45</v>
      </c>
      <c r="I1859">
        <f t="array" ref="I1859">SQRT(SUMSQ($B1859:$H1859-$X$2:$AD$2))</f>
        <v>1191.9978193179043</v>
      </c>
      <c r="J1859">
        <f t="array" ref="J1859">SQRT(SUMSQ($B1859:$H1859-$X$3:$AD$3))</f>
        <v>342.43414062498329</v>
      </c>
      <c r="K1859">
        <f t="array" ref="K1859">SQRT(SUMSQ($B1859:$H1859-$X$4:$AD$4))</f>
        <v>1021.1077492307215</v>
      </c>
      <c r="L1859">
        <f t="array" ref="L1859">SQRT(SUMSQ($B1859:$H1859-$X$5:$AD$5))</f>
        <v>1599.7224648771414</v>
      </c>
      <c r="M1859">
        <f>MIN(I1859:L1859)</f>
        <v>342.43414062498329</v>
      </c>
      <c r="N1859">
        <f t="shared" si="38"/>
        <v>2</v>
      </c>
      <c r="O1859">
        <v>2621</v>
      </c>
      <c r="P1859" t="s">
        <v>227</v>
      </c>
      <c r="Q1859" t="s">
        <v>44</v>
      </c>
      <c r="R1859" t="s">
        <v>326</v>
      </c>
    </row>
    <row r="1860" spans="1:18" x14ac:dyDescent="0.25">
      <c r="A1860">
        <v>1.5015883000000001E-2</v>
      </c>
      <c r="B1860">
        <v>6</v>
      </c>
      <c r="C1860">
        <v>7</v>
      </c>
      <c r="D1860">
        <v>1837</v>
      </c>
      <c r="E1860">
        <v>1957</v>
      </c>
      <c r="F1860">
        <v>333</v>
      </c>
      <c r="G1860">
        <v>80</v>
      </c>
      <c r="H1860">
        <v>65</v>
      </c>
      <c r="I1860">
        <f t="array" ref="I1860">SQRT(SUMSQ($B1860:$H1860-$X$2:$AD$2))</f>
        <v>1456.197140710125</v>
      </c>
      <c r="J1860">
        <f t="array" ref="J1860">SQRT(SUMSQ($B1860:$H1860-$X$3:$AD$3))</f>
        <v>828.86257204708409</v>
      </c>
      <c r="K1860">
        <f t="array" ref="K1860">SQRT(SUMSQ($B1860:$H1860-$X$4:$AD$4))</f>
        <v>408.14113500297537</v>
      </c>
      <c r="L1860">
        <f t="array" ref="L1860">SQRT(SUMSQ($B1860:$H1860-$X$5:$AD$5))</f>
        <v>1655.3247548552965</v>
      </c>
      <c r="M1860">
        <f>MIN(I1860:L1860)</f>
        <v>408.14113500297537</v>
      </c>
      <c r="N1860">
        <f t="shared" si="38"/>
        <v>3</v>
      </c>
      <c r="O1860">
        <v>187</v>
      </c>
      <c r="P1860" t="s">
        <v>201</v>
      </c>
      <c r="Q1860" t="s">
        <v>259</v>
      </c>
      <c r="R1860" t="s">
        <v>601</v>
      </c>
    </row>
    <row r="1861" spans="1:18" x14ac:dyDescent="0.25">
      <c r="A1861">
        <v>1.4984358E-2</v>
      </c>
      <c r="B1861">
        <v>10</v>
      </c>
      <c r="C1861">
        <v>4</v>
      </c>
      <c r="D1861">
        <v>2102</v>
      </c>
      <c r="E1861">
        <v>2206</v>
      </c>
      <c r="F1861">
        <v>296</v>
      </c>
      <c r="G1861">
        <v>64</v>
      </c>
      <c r="H1861">
        <v>51</v>
      </c>
      <c r="I1861">
        <f t="array" ref="I1861">SQRT(SUMSQ($B1861:$H1861-$X$2:$AD$2))</f>
        <v>1738.5351504224489</v>
      </c>
      <c r="J1861">
        <f t="array" ref="J1861">SQRT(SUMSQ($B1861:$H1861-$X$3:$AD$3))</f>
        <v>1190.0166644436094</v>
      </c>
      <c r="K1861">
        <f t="array" ref="K1861">SQRT(SUMSQ($B1861:$H1861-$X$4:$AD$4))</f>
        <v>585.4551293327487</v>
      </c>
      <c r="L1861">
        <f t="array" ref="L1861">SQRT(SUMSQ($B1861:$H1861-$X$5:$AD$5))</f>
        <v>1857.6923269587271</v>
      </c>
      <c r="M1861">
        <f>MIN(I1861:L1861)</f>
        <v>585.4551293327487</v>
      </c>
      <c r="N1861">
        <f t="shared" si="38"/>
        <v>3</v>
      </c>
      <c r="O1861">
        <v>2871</v>
      </c>
      <c r="P1861" t="s">
        <v>124</v>
      </c>
      <c r="Q1861" t="s">
        <v>259</v>
      </c>
      <c r="R1861" t="s">
        <v>297</v>
      </c>
    </row>
    <row r="1862" spans="1:18" x14ac:dyDescent="0.25">
      <c r="A1862">
        <v>1.4887895E-2</v>
      </c>
      <c r="B1862">
        <v>9</v>
      </c>
      <c r="C1862">
        <v>3</v>
      </c>
      <c r="D1862">
        <v>1623</v>
      </c>
      <c r="E1862">
        <v>1826</v>
      </c>
      <c r="F1862">
        <v>344</v>
      </c>
      <c r="G1862">
        <v>63</v>
      </c>
      <c r="H1862">
        <v>50</v>
      </c>
      <c r="I1862">
        <f t="array" ref="I1862">SQRT(SUMSQ($B1862:$H1862-$X$2:$AD$2))</f>
        <v>1307.5093938045432</v>
      </c>
      <c r="J1862">
        <f t="array" ref="J1862">SQRT(SUMSQ($B1862:$H1862-$X$3:$AD$3))</f>
        <v>605.5546027349493</v>
      </c>
      <c r="K1862">
        <f t="array" ref="K1862">SQRT(SUMSQ($B1862:$H1862-$X$4:$AD$4))</f>
        <v>447.29995713780869</v>
      </c>
      <c r="L1862">
        <f t="array" ref="L1862">SQRT(SUMSQ($B1862:$H1862-$X$5:$AD$5))</f>
        <v>1588.8209947798193</v>
      </c>
      <c r="M1862">
        <f>MIN(I1862:L1862)</f>
        <v>447.29995713780869</v>
      </c>
      <c r="N1862">
        <f t="shared" si="38"/>
        <v>3</v>
      </c>
      <c r="O1862">
        <v>2991</v>
      </c>
      <c r="P1862" t="s">
        <v>209</v>
      </c>
      <c r="Q1862" t="s">
        <v>120</v>
      </c>
      <c r="R1862" t="s">
        <v>50</v>
      </c>
    </row>
    <row r="1863" spans="1:18" x14ac:dyDescent="0.25">
      <c r="A1863">
        <v>1.4822192999999999E-2</v>
      </c>
      <c r="B1863">
        <v>5</v>
      </c>
      <c r="C1863">
        <v>6</v>
      </c>
      <c r="D1863">
        <v>1631</v>
      </c>
      <c r="E1863">
        <v>1915</v>
      </c>
      <c r="F1863">
        <v>1054</v>
      </c>
      <c r="G1863">
        <v>164</v>
      </c>
      <c r="H1863">
        <v>151</v>
      </c>
      <c r="I1863">
        <f t="array" ref="I1863">SQRT(SUMSQ($B1863:$H1863-$X$2:$AD$2))</f>
        <v>873.57493806478703</v>
      </c>
      <c r="J1863">
        <f t="array" ref="J1863">SQRT(SUMSQ($B1863:$H1863-$X$3:$AD$3))</f>
        <v>829.74906745780061</v>
      </c>
      <c r="K1863">
        <f t="array" ref="K1863">SQRT(SUMSQ($B1863:$H1863-$X$4:$AD$4))</f>
        <v>429.63101025518068</v>
      </c>
      <c r="L1863">
        <f t="array" ref="L1863">SQRT(SUMSQ($B1863:$H1863-$X$5:$AD$5))</f>
        <v>1105.5934559459722</v>
      </c>
      <c r="M1863">
        <f>MIN(I1863:L1863)</f>
        <v>429.63101025518068</v>
      </c>
      <c r="N1863">
        <f t="shared" si="38"/>
        <v>3</v>
      </c>
      <c r="O1863">
        <v>3576</v>
      </c>
      <c r="P1863" t="s">
        <v>122</v>
      </c>
      <c r="Q1863" t="s">
        <v>39</v>
      </c>
      <c r="R1863" t="s">
        <v>325</v>
      </c>
    </row>
    <row r="1864" spans="1:18" x14ac:dyDescent="0.25">
      <c r="A1864">
        <v>1.4774667999999999E-2</v>
      </c>
      <c r="B1864">
        <v>7</v>
      </c>
      <c r="C1864">
        <v>1</v>
      </c>
      <c r="D1864">
        <v>1107</v>
      </c>
      <c r="E1864">
        <v>1633</v>
      </c>
      <c r="F1864">
        <v>1642</v>
      </c>
      <c r="G1864">
        <v>206</v>
      </c>
      <c r="H1864">
        <v>195</v>
      </c>
      <c r="I1864">
        <f t="array" ref="I1864">SQRT(SUMSQ($B1864:$H1864-$X$2:$AD$2))</f>
        <v>447.12850816647477</v>
      </c>
      <c r="J1864">
        <f t="array" ref="J1864">SQRT(SUMSQ($B1864:$H1864-$X$3:$AD$3))</f>
        <v>1165.1377095380478</v>
      </c>
      <c r="K1864">
        <f t="array" ref="K1864">SQRT(SUMSQ($B1864:$H1864-$X$4:$AD$4))</f>
        <v>1225.9301593595264</v>
      </c>
      <c r="L1864">
        <f t="array" ref="L1864">SQRT(SUMSQ($B1864:$H1864-$X$5:$AD$5))</f>
        <v>921.69643494345496</v>
      </c>
      <c r="M1864">
        <f>MIN(I1864:L1864)</f>
        <v>447.12850816647477</v>
      </c>
      <c r="N1864">
        <f t="shared" si="38"/>
        <v>1</v>
      </c>
      <c r="O1864">
        <v>506</v>
      </c>
      <c r="P1864" t="s">
        <v>187</v>
      </c>
      <c r="Q1864" t="s">
        <v>86</v>
      </c>
      <c r="R1864" t="s">
        <v>492</v>
      </c>
    </row>
    <row r="1865" spans="1:18" x14ac:dyDescent="0.25">
      <c r="A1865">
        <v>1.4728557E-2</v>
      </c>
      <c r="B1865">
        <v>3</v>
      </c>
      <c r="C1865">
        <v>4</v>
      </c>
      <c r="D1865">
        <v>1424</v>
      </c>
      <c r="E1865">
        <v>1941</v>
      </c>
      <c r="F1865">
        <v>1521</v>
      </c>
      <c r="G1865">
        <v>197</v>
      </c>
      <c r="H1865">
        <v>177</v>
      </c>
      <c r="I1865">
        <f t="array" ref="I1865">SQRT(SUMSQ($B1865:$H1865-$X$2:$AD$2))</f>
        <v>725.6361823331722</v>
      </c>
      <c r="J1865">
        <f t="array" ref="J1865">SQRT(SUMSQ($B1865:$H1865-$X$3:$AD$3))</f>
        <v>1153.6980548533152</v>
      </c>
      <c r="K1865">
        <f t="array" ref="K1865">SQRT(SUMSQ($B1865:$H1865-$X$4:$AD$4))</f>
        <v>909.43772386475086</v>
      </c>
      <c r="L1865">
        <f t="array" ref="L1865">SQRT(SUMSQ($B1865:$H1865-$X$5:$AD$5))</f>
        <v>996.14621854135771</v>
      </c>
      <c r="M1865">
        <f>MIN(I1865:L1865)</f>
        <v>725.6361823331722</v>
      </c>
      <c r="N1865">
        <f t="shared" si="38"/>
        <v>1</v>
      </c>
      <c r="O1865">
        <v>396</v>
      </c>
      <c r="P1865" t="s">
        <v>49</v>
      </c>
      <c r="Q1865" t="s">
        <v>54</v>
      </c>
      <c r="R1865" t="s">
        <v>175</v>
      </c>
    </row>
    <row r="1866" spans="1:18" x14ac:dyDescent="0.25">
      <c r="A1866">
        <v>1.4684618999999999E-2</v>
      </c>
      <c r="B1866">
        <v>10</v>
      </c>
      <c r="C1866">
        <v>4</v>
      </c>
      <c r="D1866">
        <v>1826</v>
      </c>
      <c r="E1866">
        <v>2046</v>
      </c>
      <c r="F1866">
        <v>460</v>
      </c>
      <c r="G1866">
        <v>80</v>
      </c>
      <c r="H1866">
        <v>66</v>
      </c>
      <c r="I1866">
        <f t="array" ref="I1866">SQRT(SUMSQ($B1866:$H1866-$X$2:$AD$2))</f>
        <v>1404.6859909836692</v>
      </c>
      <c r="J1866">
        <f t="array" ref="J1866">SQRT(SUMSQ($B1866:$H1866-$X$3:$AD$3))</f>
        <v>867.06084435776552</v>
      </c>
      <c r="K1866">
        <f t="array" ref="K1866">SQRT(SUMSQ($B1866:$H1866-$X$4:$AD$4))</f>
        <v>282.8819382187898</v>
      </c>
      <c r="L1866">
        <f t="array" ref="L1866">SQRT(SUMSQ($B1866:$H1866-$X$5:$AD$5))</f>
        <v>1604.9616221771153</v>
      </c>
      <c r="M1866">
        <f>MIN(I1866:L1866)</f>
        <v>282.8819382187898</v>
      </c>
      <c r="N1866">
        <f t="shared" si="38"/>
        <v>3</v>
      </c>
      <c r="O1866">
        <v>2205</v>
      </c>
      <c r="P1866" t="s">
        <v>91</v>
      </c>
      <c r="Q1866" t="s">
        <v>39</v>
      </c>
      <c r="R1866" t="s">
        <v>550</v>
      </c>
    </row>
    <row r="1867" spans="1:18" x14ac:dyDescent="0.25">
      <c r="A1867">
        <v>1.4257601E-2</v>
      </c>
      <c r="B1867">
        <v>6</v>
      </c>
      <c r="C1867">
        <v>7</v>
      </c>
      <c r="D1867">
        <v>1634</v>
      </c>
      <c r="E1867">
        <v>1912</v>
      </c>
      <c r="F1867">
        <v>647</v>
      </c>
      <c r="G1867">
        <v>98</v>
      </c>
      <c r="H1867">
        <v>85</v>
      </c>
      <c r="I1867">
        <f t="array" ref="I1867">SQRT(SUMSQ($B1867:$H1867-$X$2:$AD$2))</f>
        <v>1114.9757261605655</v>
      </c>
      <c r="J1867">
        <f t="array" ref="J1867">SQRT(SUMSQ($B1867:$H1867-$X$3:$AD$3))</f>
        <v>654.83705169618565</v>
      </c>
      <c r="K1867">
        <f t="array" ref="K1867">SQRT(SUMSQ($B1867:$H1867-$X$4:$AD$4))</f>
        <v>213.57265669006111</v>
      </c>
      <c r="L1867">
        <f t="array" ref="L1867">SQRT(SUMSQ($B1867:$H1867-$X$5:$AD$5))</f>
        <v>1384.8813490840166</v>
      </c>
      <c r="M1867">
        <f>MIN(I1867:L1867)</f>
        <v>213.57265669006111</v>
      </c>
      <c r="N1867">
        <f t="shared" si="38"/>
        <v>3</v>
      </c>
      <c r="O1867">
        <v>964</v>
      </c>
      <c r="P1867" t="s">
        <v>270</v>
      </c>
      <c r="Q1867" t="s">
        <v>56</v>
      </c>
      <c r="R1867" t="s">
        <v>469</v>
      </c>
    </row>
    <row r="1868" spans="1:18" x14ac:dyDescent="0.25">
      <c r="A1868">
        <v>1.4014976E-2</v>
      </c>
      <c r="B1868">
        <v>3</v>
      </c>
      <c r="C1868">
        <v>4</v>
      </c>
      <c r="D1868">
        <v>1931</v>
      </c>
      <c r="E1868">
        <v>2017</v>
      </c>
      <c r="F1868">
        <v>233</v>
      </c>
      <c r="G1868">
        <v>46</v>
      </c>
      <c r="H1868">
        <v>34</v>
      </c>
      <c r="I1868">
        <f t="array" ref="I1868">SQRT(SUMSQ($B1868:$H1868-$X$2:$AD$2))</f>
        <v>1605.2438357349261</v>
      </c>
      <c r="J1868">
        <f t="array" ref="J1868">SQRT(SUMSQ($B1868:$H1868-$X$3:$AD$3))</f>
        <v>965.93501388312563</v>
      </c>
      <c r="K1868">
        <f t="array" ref="K1868">SQRT(SUMSQ($B1868:$H1868-$X$4:$AD$4))</f>
        <v>528.77180312690962</v>
      </c>
      <c r="L1868">
        <f t="array" ref="L1868">SQRT(SUMSQ($B1868:$H1868-$X$5:$AD$5))</f>
        <v>1778.5824406241447</v>
      </c>
      <c r="M1868">
        <f>MIN(I1868:L1868)</f>
        <v>528.77180312690962</v>
      </c>
      <c r="N1868">
        <f t="shared" ref="N1868:N1931" si="39">MATCH(M1868,I1868:L1868,0)</f>
        <v>3</v>
      </c>
      <c r="O1868">
        <v>1936</v>
      </c>
      <c r="P1868" t="s">
        <v>245</v>
      </c>
      <c r="Q1868" t="s">
        <v>569</v>
      </c>
      <c r="R1868" t="s">
        <v>499</v>
      </c>
    </row>
    <row r="1869" spans="1:18" x14ac:dyDescent="0.25">
      <c r="A1869">
        <v>1.3954324000000001E-2</v>
      </c>
      <c r="B1869">
        <v>4</v>
      </c>
      <c r="C1869">
        <v>5</v>
      </c>
      <c r="D1869">
        <v>1734</v>
      </c>
      <c r="E1869">
        <v>1904</v>
      </c>
      <c r="F1869">
        <v>337</v>
      </c>
      <c r="G1869">
        <v>90</v>
      </c>
      <c r="H1869">
        <v>55</v>
      </c>
      <c r="I1869">
        <f t="array" ref="I1869">SQRT(SUMSQ($B1869:$H1869-$X$2:$AD$2))</f>
        <v>1386.6152556345448</v>
      </c>
      <c r="J1869">
        <f t="array" ref="J1869">SQRT(SUMSQ($B1869:$H1869-$X$3:$AD$3))</f>
        <v>722.6803263804137</v>
      </c>
      <c r="K1869">
        <f t="array" ref="K1869">SQRT(SUMSQ($B1869:$H1869-$X$4:$AD$4))</f>
        <v>405.43871321047214</v>
      </c>
      <c r="L1869">
        <f t="array" ref="L1869">SQRT(SUMSQ($B1869:$H1869-$X$5:$AD$5))</f>
        <v>1624.3241924522536</v>
      </c>
      <c r="M1869">
        <f>MIN(I1869:L1869)</f>
        <v>405.43871321047214</v>
      </c>
      <c r="N1869">
        <f t="shared" si="39"/>
        <v>3</v>
      </c>
      <c r="O1869">
        <v>578</v>
      </c>
      <c r="P1869" t="s">
        <v>254</v>
      </c>
      <c r="Q1869" t="s">
        <v>157</v>
      </c>
      <c r="R1869" t="s">
        <v>570</v>
      </c>
    </row>
    <row r="1870" spans="1:18" x14ac:dyDescent="0.25">
      <c r="A1870">
        <v>1.3810434E-2</v>
      </c>
      <c r="B1870">
        <v>10</v>
      </c>
      <c r="C1870">
        <v>4</v>
      </c>
      <c r="D1870">
        <v>2215</v>
      </c>
      <c r="E1870">
        <v>2341</v>
      </c>
      <c r="F1870">
        <v>407</v>
      </c>
      <c r="G1870">
        <v>86</v>
      </c>
      <c r="H1870">
        <v>70</v>
      </c>
      <c r="I1870">
        <f t="array" ref="I1870">SQRT(SUMSQ($B1870:$H1870-$X$2:$AD$2))</f>
        <v>1806.9711231152382</v>
      </c>
      <c r="J1870">
        <f t="array" ref="J1870">SQRT(SUMSQ($B1870:$H1870-$X$3:$AD$3))</f>
        <v>1344.1408831780805</v>
      </c>
      <c r="K1870">
        <f t="array" ref="K1870">SQRT(SUMSQ($B1870:$H1870-$X$4:$AD$4))</f>
        <v>649.71865341136856</v>
      </c>
      <c r="L1870">
        <f t="array" ref="L1870">SQRT(SUMSQ($B1870:$H1870-$X$5:$AD$5))</f>
        <v>1885.6572527471653</v>
      </c>
      <c r="M1870">
        <f>MIN(I1870:L1870)</f>
        <v>649.71865341136856</v>
      </c>
      <c r="N1870">
        <f t="shared" si="39"/>
        <v>3</v>
      </c>
      <c r="O1870">
        <v>900</v>
      </c>
      <c r="P1870" t="s">
        <v>49</v>
      </c>
      <c r="Q1870" t="s">
        <v>187</v>
      </c>
      <c r="R1870" t="s">
        <v>183</v>
      </c>
    </row>
    <row r="1871" spans="1:18" x14ac:dyDescent="0.25">
      <c r="A1871">
        <v>1.3783053999999999E-2</v>
      </c>
      <c r="B1871">
        <v>5</v>
      </c>
      <c r="C1871">
        <v>6</v>
      </c>
      <c r="D1871">
        <v>2136</v>
      </c>
      <c r="E1871">
        <v>53</v>
      </c>
      <c r="F1871">
        <v>997</v>
      </c>
      <c r="G1871">
        <v>137</v>
      </c>
      <c r="H1871">
        <v>124</v>
      </c>
      <c r="I1871">
        <f t="array" ref="I1871">SQRT(SUMSQ($B1871:$H1871-$X$2:$AD$2))</f>
        <v>1593.5644922557437</v>
      </c>
      <c r="J1871">
        <f t="array" ref="J1871">SQRT(SUMSQ($B1871:$H1871-$X$3:$AD$3))</f>
        <v>1659.9099622937044</v>
      </c>
      <c r="K1871">
        <f t="array" ref="K1871">SQRT(SUMSQ($B1871:$H1871-$X$4:$AD$4))</f>
        <v>2098.2833258060095</v>
      </c>
      <c r="L1871">
        <f t="array" ref="L1871">SQRT(SUMSQ($B1871:$H1871-$X$5:$AD$5))</f>
        <v>1266.433871656252</v>
      </c>
      <c r="M1871">
        <f>MIN(I1871:L1871)</f>
        <v>1266.433871656252</v>
      </c>
      <c r="N1871">
        <f t="shared" si="39"/>
        <v>4</v>
      </c>
      <c r="O1871">
        <v>514</v>
      </c>
      <c r="P1871" t="s">
        <v>54</v>
      </c>
      <c r="Q1871" t="s">
        <v>39</v>
      </c>
      <c r="R1871" t="s">
        <v>503</v>
      </c>
    </row>
    <row r="1872" spans="1:18" x14ac:dyDescent="0.25">
      <c r="A1872">
        <v>1.3750053E-2</v>
      </c>
      <c r="B1872">
        <v>7</v>
      </c>
      <c r="C1872">
        <v>1</v>
      </c>
      <c r="D1872">
        <v>1513</v>
      </c>
      <c r="E1872">
        <v>1708</v>
      </c>
      <c r="F1872">
        <v>718</v>
      </c>
      <c r="G1872">
        <v>115</v>
      </c>
      <c r="H1872">
        <v>103</v>
      </c>
      <c r="I1872">
        <f t="array" ref="I1872">SQRT(SUMSQ($B1872:$H1872-$X$2:$AD$2))</f>
        <v>905.61077183206976</v>
      </c>
      <c r="J1872">
        <f t="array" ref="J1872">SQRT(SUMSQ($B1872:$H1872-$X$3:$AD$3))</f>
        <v>454.26037109558905</v>
      </c>
      <c r="K1872">
        <f t="array" ref="K1872">SQRT(SUMSQ($B1872:$H1872-$X$4:$AD$4))</f>
        <v>428.29380722315881</v>
      </c>
      <c r="L1872">
        <f t="array" ref="L1872">SQRT(SUMSQ($B1872:$H1872-$X$5:$AD$5))</f>
        <v>1230.2667241836396</v>
      </c>
      <c r="M1872">
        <f>MIN(I1872:L1872)</f>
        <v>428.29380722315881</v>
      </c>
      <c r="N1872">
        <f t="shared" si="39"/>
        <v>3</v>
      </c>
      <c r="O1872">
        <v>718</v>
      </c>
      <c r="P1872" t="s">
        <v>51</v>
      </c>
      <c r="Q1872" t="s">
        <v>248</v>
      </c>
      <c r="R1872" t="s">
        <v>53</v>
      </c>
    </row>
    <row r="1873" spans="1:18" x14ac:dyDescent="0.25">
      <c r="A1873">
        <v>1.3573295000000001E-2</v>
      </c>
      <c r="B1873">
        <v>9</v>
      </c>
      <c r="C1873">
        <v>3</v>
      </c>
      <c r="D1873">
        <v>820</v>
      </c>
      <c r="E1873">
        <v>931</v>
      </c>
      <c r="F1873">
        <v>395</v>
      </c>
      <c r="G1873">
        <v>71</v>
      </c>
      <c r="H1873">
        <v>58</v>
      </c>
      <c r="I1873">
        <f t="array" ref="I1873">SQRT(SUMSQ($B1873:$H1873-$X$2:$AD$2))</f>
        <v>1165.746258147092</v>
      </c>
      <c r="J1873">
        <f t="array" ref="J1873">SQRT(SUMSQ($B1873:$H1873-$X$3:$AD$3))</f>
        <v>684.58334124177884</v>
      </c>
      <c r="K1873">
        <f t="array" ref="K1873">SQRT(SUMSQ($B1873:$H1873-$X$4:$AD$4))</f>
        <v>1478.3818328880789</v>
      </c>
      <c r="L1873">
        <f t="array" ref="L1873">SQRT(SUMSQ($B1873:$H1873-$X$5:$AD$5))</f>
        <v>1650.6335608065499</v>
      </c>
      <c r="M1873">
        <f>MIN(I1873:L1873)</f>
        <v>684.58334124177884</v>
      </c>
      <c r="N1873">
        <f t="shared" si="39"/>
        <v>2</v>
      </c>
      <c r="O1873">
        <v>689</v>
      </c>
      <c r="P1873" t="s">
        <v>54</v>
      </c>
      <c r="Q1873" t="s">
        <v>92</v>
      </c>
      <c r="R1873" t="s">
        <v>551</v>
      </c>
    </row>
    <row r="1874" spans="1:18" x14ac:dyDescent="0.25">
      <c r="A1874">
        <v>1.3497897999999999E-2</v>
      </c>
      <c r="B1874">
        <v>3</v>
      </c>
      <c r="C1874">
        <v>4</v>
      </c>
      <c r="D1874">
        <v>2008</v>
      </c>
      <c r="E1874">
        <v>2245</v>
      </c>
      <c r="F1874">
        <v>1262</v>
      </c>
      <c r="G1874">
        <v>217</v>
      </c>
      <c r="H1874">
        <v>194</v>
      </c>
      <c r="I1874">
        <f t="array" ref="I1874">SQRT(SUMSQ($B1874:$H1874-$X$2:$AD$2))</f>
        <v>1289.1344888641315</v>
      </c>
      <c r="J1874">
        <f t="array" ref="J1874">SQRT(SUMSQ($B1874:$H1874-$X$3:$AD$3))</f>
        <v>1347.5063722418063</v>
      </c>
      <c r="K1874">
        <f t="array" ref="K1874">SQRT(SUMSQ($B1874:$H1874-$X$4:$AD$4))</f>
        <v>697.64919816342842</v>
      </c>
      <c r="L1874">
        <f t="array" ref="L1874">SQRT(SUMSQ($B1874:$H1874-$X$5:$AD$5))</f>
        <v>1302.365422739595</v>
      </c>
      <c r="M1874">
        <f>MIN(I1874:L1874)</f>
        <v>697.64919816342842</v>
      </c>
      <c r="N1874">
        <f t="shared" si="39"/>
        <v>3</v>
      </c>
      <c r="O1874">
        <v>194</v>
      </c>
      <c r="P1874" t="s">
        <v>280</v>
      </c>
      <c r="Q1874" t="s">
        <v>56</v>
      </c>
      <c r="R1874" t="s">
        <v>413</v>
      </c>
    </row>
    <row r="1875" spans="1:18" x14ac:dyDescent="0.25">
      <c r="A1875">
        <v>1.3284043000000001E-2</v>
      </c>
      <c r="B1875">
        <v>4</v>
      </c>
      <c r="C1875">
        <v>5</v>
      </c>
      <c r="D1875">
        <v>709</v>
      </c>
      <c r="E1875">
        <v>923</v>
      </c>
      <c r="F1875">
        <v>1545</v>
      </c>
      <c r="G1875">
        <v>254</v>
      </c>
      <c r="H1875">
        <v>230</v>
      </c>
      <c r="I1875">
        <f t="array" ref="I1875">SQRT(SUMSQ($B1875:$H1875-$X$2:$AD$2))</f>
        <v>630.78143546465571</v>
      </c>
      <c r="J1875">
        <f t="array" ref="J1875">SQRT(SUMSQ($B1875:$H1875-$X$3:$AD$3))</f>
        <v>1271.6044855045159</v>
      </c>
      <c r="K1875">
        <f t="array" ref="K1875">SQRT(SUMSQ($B1875:$H1875-$X$4:$AD$4))</f>
        <v>1761.6355661437433</v>
      </c>
      <c r="L1875">
        <f t="array" ref="L1875">SQRT(SUMSQ($B1875:$H1875-$X$5:$AD$5))</f>
        <v>1126.688095355958</v>
      </c>
      <c r="M1875">
        <f>MIN(I1875:L1875)</f>
        <v>630.78143546465571</v>
      </c>
      <c r="N1875">
        <f t="shared" si="39"/>
        <v>1</v>
      </c>
      <c r="O1875">
        <v>1237</v>
      </c>
      <c r="P1875" t="s">
        <v>51</v>
      </c>
      <c r="Q1875" t="s">
        <v>140</v>
      </c>
      <c r="R1875" t="s">
        <v>461</v>
      </c>
    </row>
    <row r="1876" spans="1:18" x14ac:dyDescent="0.25">
      <c r="A1876">
        <v>1.3142431E-2</v>
      </c>
      <c r="B1876">
        <v>8</v>
      </c>
      <c r="C1876">
        <v>2</v>
      </c>
      <c r="D1876">
        <v>1049</v>
      </c>
      <c r="E1876">
        <v>1153</v>
      </c>
      <c r="F1876">
        <v>288</v>
      </c>
      <c r="G1876">
        <v>64</v>
      </c>
      <c r="H1876">
        <v>54</v>
      </c>
      <c r="I1876">
        <f t="array" ref="I1876">SQRT(SUMSQ($B1876:$H1876-$X$2:$AD$2))</f>
        <v>1172.4986668442659</v>
      </c>
      <c r="J1876">
        <f t="array" ref="J1876">SQRT(SUMSQ($B1876:$H1876-$X$3:$AD$3))</f>
        <v>441.95047923351478</v>
      </c>
      <c r="K1876">
        <f t="array" ref="K1876">SQRT(SUMSQ($B1876:$H1876-$X$4:$AD$4))</f>
        <v>1203.156569276872</v>
      </c>
      <c r="L1876">
        <f t="array" ref="L1876">SQRT(SUMSQ($B1876:$H1876-$X$5:$AD$5))</f>
        <v>1618.4883687716222</v>
      </c>
      <c r="M1876">
        <f>MIN(I1876:L1876)</f>
        <v>441.95047923351478</v>
      </c>
      <c r="N1876">
        <f t="shared" si="39"/>
        <v>2</v>
      </c>
      <c r="O1876">
        <v>3569</v>
      </c>
      <c r="P1876" t="s">
        <v>44</v>
      </c>
      <c r="Q1876" t="s">
        <v>107</v>
      </c>
      <c r="R1876" t="s">
        <v>383</v>
      </c>
    </row>
    <row r="1877" spans="1:18" x14ac:dyDescent="0.25">
      <c r="A1877">
        <v>1.3061389E-2</v>
      </c>
      <c r="B1877">
        <v>4</v>
      </c>
      <c r="C1877">
        <v>5</v>
      </c>
      <c r="D1877">
        <v>911</v>
      </c>
      <c r="E1877">
        <v>1159</v>
      </c>
      <c r="F1877">
        <v>646</v>
      </c>
      <c r="G1877">
        <v>108</v>
      </c>
      <c r="H1877">
        <v>82</v>
      </c>
      <c r="I1877">
        <f t="array" ref="I1877">SQRT(SUMSQ($B1877:$H1877-$X$2:$AD$2))</f>
        <v>855.63631775828878</v>
      </c>
      <c r="J1877">
        <f t="array" ref="J1877">SQRT(SUMSQ($B1877:$H1877-$X$3:$AD$3))</f>
        <v>472.27732170048131</v>
      </c>
      <c r="K1877">
        <f t="array" ref="K1877">SQRT(SUMSQ($B1877:$H1877-$X$4:$AD$4))</f>
        <v>1216.7332189908398</v>
      </c>
      <c r="L1877">
        <f t="array" ref="L1877">SQRT(SUMSQ($B1877:$H1877-$X$5:$AD$5))</f>
        <v>1396.2557967697805</v>
      </c>
      <c r="M1877">
        <f>MIN(I1877:L1877)</f>
        <v>472.27732170048131</v>
      </c>
      <c r="N1877">
        <f t="shared" si="39"/>
        <v>2</v>
      </c>
      <c r="O1877">
        <v>1167</v>
      </c>
      <c r="P1877" t="s">
        <v>187</v>
      </c>
      <c r="Q1877" t="s">
        <v>56</v>
      </c>
      <c r="R1877" t="s">
        <v>490</v>
      </c>
    </row>
    <row r="1878" spans="1:18" x14ac:dyDescent="0.25">
      <c r="A1878">
        <v>1.290816E-2</v>
      </c>
      <c r="B1878">
        <v>5</v>
      </c>
      <c r="C1878">
        <v>6</v>
      </c>
      <c r="D1878">
        <v>1857</v>
      </c>
      <c r="E1878">
        <v>2111</v>
      </c>
      <c r="F1878">
        <v>1751</v>
      </c>
      <c r="G1878">
        <v>254</v>
      </c>
      <c r="H1878">
        <v>240</v>
      </c>
      <c r="I1878">
        <f t="array" ref="I1878">SQRT(SUMSQ($B1878:$H1878-$X$2:$AD$2))</f>
        <v>1129.8527818690602</v>
      </c>
      <c r="J1878">
        <f t="array" ref="J1878">SQRT(SUMSQ($B1878:$H1878-$X$3:$AD$3))</f>
        <v>1544.0817139644064</v>
      </c>
      <c r="K1878">
        <f t="array" ref="K1878">SQRT(SUMSQ($B1878:$H1878-$X$4:$AD$4))</f>
        <v>1103.6063755353566</v>
      </c>
      <c r="L1878">
        <f t="array" ref="L1878">SQRT(SUMSQ($B1878:$H1878-$X$5:$AD$5))</f>
        <v>1081.8085937800172</v>
      </c>
      <c r="M1878">
        <f>MIN(I1878:L1878)</f>
        <v>1081.8085937800172</v>
      </c>
      <c r="N1878">
        <f t="shared" si="39"/>
        <v>4</v>
      </c>
      <c r="O1878">
        <v>2804</v>
      </c>
      <c r="P1878" t="s">
        <v>54</v>
      </c>
      <c r="Q1878" t="s">
        <v>209</v>
      </c>
      <c r="R1878" t="s">
        <v>324</v>
      </c>
    </row>
    <row r="1879" spans="1:18" x14ac:dyDescent="0.25">
      <c r="A1879">
        <v>1.2719688999999999E-2</v>
      </c>
      <c r="B1879">
        <v>6</v>
      </c>
      <c r="C1879">
        <v>7</v>
      </c>
      <c r="D1879">
        <v>1144</v>
      </c>
      <c r="E1879">
        <v>1313</v>
      </c>
      <c r="F1879">
        <v>373</v>
      </c>
      <c r="G1879">
        <v>89</v>
      </c>
      <c r="H1879">
        <v>64</v>
      </c>
      <c r="I1879">
        <f t="array" ref="I1879">SQRT(SUMSQ($B1879:$H1879-$X$2:$AD$2))</f>
        <v>1074.0806810016309</v>
      </c>
      <c r="J1879">
        <f t="array" ref="J1879">SQRT(SUMSQ($B1879:$H1879-$X$3:$AD$3))</f>
        <v>261.84969701669826</v>
      </c>
      <c r="K1879">
        <f t="array" ref="K1879">SQRT(SUMSQ($B1879:$H1879-$X$4:$AD$4))</f>
        <v>1000.4981415174019</v>
      </c>
      <c r="L1879">
        <f t="array" ref="L1879">SQRT(SUMSQ($B1879:$H1879-$X$5:$AD$5))</f>
        <v>1518.3869476374084</v>
      </c>
      <c r="M1879">
        <f>MIN(I1879:L1879)</f>
        <v>261.84969701669826</v>
      </c>
      <c r="N1879">
        <f t="shared" si="39"/>
        <v>2</v>
      </c>
      <c r="O1879">
        <v>330</v>
      </c>
      <c r="P1879" t="s">
        <v>270</v>
      </c>
      <c r="Q1879" t="s">
        <v>157</v>
      </c>
      <c r="R1879" t="s">
        <v>106</v>
      </c>
    </row>
    <row r="1880" spans="1:18" x14ac:dyDescent="0.25">
      <c r="A1880">
        <v>1.1986464E-2</v>
      </c>
      <c r="B1880">
        <v>9</v>
      </c>
      <c r="C1880">
        <v>3</v>
      </c>
      <c r="D1880">
        <v>1047</v>
      </c>
      <c r="E1880">
        <v>1200</v>
      </c>
      <c r="F1880">
        <v>358</v>
      </c>
      <c r="G1880">
        <v>73</v>
      </c>
      <c r="H1880">
        <v>66</v>
      </c>
      <c r="I1880">
        <f t="array" ref="I1880">SQRT(SUMSQ($B1880:$H1880-$X$2:$AD$2))</f>
        <v>1098.9914473109689</v>
      </c>
      <c r="J1880">
        <f t="array" ref="J1880">SQRT(SUMSQ($B1880:$H1880-$X$3:$AD$3))</f>
        <v>380.44826034771137</v>
      </c>
      <c r="K1880">
        <f t="array" ref="K1880">SQRT(SUMSQ($B1880:$H1880-$X$4:$AD$4))</f>
        <v>1145.7982840639386</v>
      </c>
      <c r="L1880">
        <f t="array" ref="L1880">SQRT(SUMSQ($B1880:$H1880-$X$5:$AD$5))</f>
        <v>1561.4192035314807</v>
      </c>
      <c r="M1880">
        <f>MIN(I1880:L1880)</f>
        <v>380.44826034771137</v>
      </c>
      <c r="N1880">
        <f t="shared" si="39"/>
        <v>2</v>
      </c>
      <c r="O1880">
        <v>2699</v>
      </c>
      <c r="P1880" t="s">
        <v>124</v>
      </c>
      <c r="Q1880" t="s">
        <v>270</v>
      </c>
      <c r="R1880" t="s">
        <v>299</v>
      </c>
    </row>
    <row r="1881" spans="1:18" x14ac:dyDescent="0.25">
      <c r="A1881">
        <v>1.1937587E-2</v>
      </c>
      <c r="B1881">
        <v>5</v>
      </c>
      <c r="C1881">
        <v>6</v>
      </c>
      <c r="D1881">
        <v>1423</v>
      </c>
      <c r="E1881">
        <v>1629</v>
      </c>
      <c r="F1881">
        <v>480</v>
      </c>
      <c r="G1881">
        <v>126</v>
      </c>
      <c r="H1881">
        <v>74</v>
      </c>
      <c r="I1881">
        <f t="array" ref="I1881">SQRT(SUMSQ($B1881:$H1881-$X$2:$AD$2))</f>
        <v>1055.1457776010091</v>
      </c>
      <c r="J1881">
        <f t="array" ref="J1881">SQRT(SUMSQ($B1881:$H1881-$X$3:$AD$3))</f>
        <v>299.37216119358447</v>
      </c>
      <c r="K1881">
        <f t="array" ref="K1881">SQRT(SUMSQ($B1881:$H1881-$X$4:$AD$4))</f>
        <v>575.6167446265697</v>
      </c>
      <c r="L1881">
        <f t="array" ref="L1881">SQRT(SUMSQ($B1881:$H1881-$X$5:$AD$5))</f>
        <v>1415.8364285523344</v>
      </c>
      <c r="M1881">
        <f>MIN(I1881:L1881)</f>
        <v>299.37216119358447</v>
      </c>
      <c r="N1881">
        <f t="shared" si="39"/>
        <v>2</v>
      </c>
      <c r="O1881">
        <v>137</v>
      </c>
      <c r="P1881" t="s">
        <v>236</v>
      </c>
      <c r="Q1881" t="s">
        <v>270</v>
      </c>
      <c r="R1881" t="s">
        <v>100</v>
      </c>
    </row>
    <row r="1882" spans="1:18" x14ac:dyDescent="0.25">
      <c r="A1882">
        <v>1.1841954E-2</v>
      </c>
      <c r="B1882">
        <v>10</v>
      </c>
      <c r="C1882">
        <v>4</v>
      </c>
      <c r="D1882">
        <v>1527</v>
      </c>
      <c r="E1882">
        <v>1747</v>
      </c>
      <c r="F1882">
        <v>443</v>
      </c>
      <c r="G1882">
        <v>80</v>
      </c>
      <c r="H1882">
        <v>67</v>
      </c>
      <c r="I1882">
        <f t="array" ref="I1882">SQRT(SUMSQ($B1882:$H1882-$X$2:$AD$2))</f>
        <v>1159.0683682025119</v>
      </c>
      <c r="J1882">
        <f t="array" ref="J1882">SQRT(SUMSQ($B1882:$H1882-$X$3:$AD$3))</f>
        <v>465.12692260814021</v>
      </c>
      <c r="K1882">
        <f t="array" ref="K1882">SQRT(SUMSQ($B1882:$H1882-$X$4:$AD$4))</f>
        <v>457.51608255135181</v>
      </c>
      <c r="L1882">
        <f t="array" ref="L1882">SQRT(SUMSQ($B1882:$H1882-$X$5:$AD$5))</f>
        <v>1478.5192620415921</v>
      </c>
      <c r="M1882">
        <f>MIN(I1882:L1882)</f>
        <v>457.51608255135181</v>
      </c>
      <c r="N1882">
        <f t="shared" si="39"/>
        <v>3</v>
      </c>
      <c r="O1882">
        <v>1502</v>
      </c>
      <c r="P1882" t="s">
        <v>92</v>
      </c>
      <c r="Q1882" t="s">
        <v>227</v>
      </c>
      <c r="R1882" t="s">
        <v>192</v>
      </c>
    </row>
    <row r="1883" spans="1:18" x14ac:dyDescent="0.25">
      <c r="A1883">
        <v>1.137109E-2</v>
      </c>
      <c r="B1883">
        <v>3</v>
      </c>
      <c r="C1883">
        <v>4</v>
      </c>
      <c r="D1883">
        <v>1601</v>
      </c>
      <c r="E1883">
        <v>1828</v>
      </c>
      <c r="F1883">
        <v>1521</v>
      </c>
      <c r="G1883">
        <v>267</v>
      </c>
      <c r="H1883">
        <v>219</v>
      </c>
      <c r="I1883">
        <f t="array" ref="I1883">SQRT(SUMSQ($B1883:$H1883-$X$2:$AD$2))</f>
        <v>719.57314374442615</v>
      </c>
      <c r="J1883">
        <f t="array" ref="J1883">SQRT(SUMSQ($B1883:$H1883-$X$3:$AD$3))</f>
        <v>1144.6621407684383</v>
      </c>
      <c r="K1883">
        <f t="array" ref="K1883">SQRT(SUMSQ($B1883:$H1883-$X$4:$AD$4))</f>
        <v>907.47517039614434</v>
      </c>
      <c r="L1883">
        <f t="array" ref="L1883">SQRT(SUMSQ($B1883:$H1883-$X$5:$AD$5))</f>
        <v>846.90698123867662</v>
      </c>
      <c r="M1883">
        <f>MIN(I1883:L1883)</f>
        <v>719.57314374442615</v>
      </c>
      <c r="N1883">
        <f t="shared" si="39"/>
        <v>1</v>
      </c>
      <c r="O1883">
        <v>433</v>
      </c>
      <c r="P1883" t="s">
        <v>54</v>
      </c>
      <c r="Q1883" t="s">
        <v>49</v>
      </c>
      <c r="R1883" t="s">
        <v>276</v>
      </c>
    </row>
    <row r="1884" spans="1:18" x14ac:dyDescent="0.25">
      <c r="A1884">
        <v>1.1269313E-2</v>
      </c>
      <c r="B1884">
        <v>4</v>
      </c>
      <c r="C1884">
        <v>5</v>
      </c>
      <c r="D1884">
        <v>1409</v>
      </c>
      <c r="E1884">
        <v>1511</v>
      </c>
      <c r="F1884">
        <v>616</v>
      </c>
      <c r="G1884">
        <v>122</v>
      </c>
      <c r="H1884">
        <v>103</v>
      </c>
      <c r="I1884">
        <f t="array" ref="I1884">SQRT(SUMSQ($B1884:$H1884-$X$2:$AD$2))</f>
        <v>887.34629506657268</v>
      </c>
      <c r="J1884">
        <f t="array" ref="J1884">SQRT(SUMSQ($B1884:$H1884-$X$3:$AD$3))</f>
        <v>227.84504150771878</v>
      </c>
      <c r="K1884">
        <f t="array" ref="K1884">SQRT(SUMSQ($B1884:$H1884-$X$4:$AD$4))</f>
        <v>647.08908263282694</v>
      </c>
      <c r="L1884">
        <f t="array" ref="L1884">SQRT(SUMSQ($B1884:$H1884-$X$5:$AD$5))</f>
        <v>1254.9470290583927</v>
      </c>
      <c r="M1884">
        <f>MIN(I1884:L1884)</f>
        <v>227.84504150771878</v>
      </c>
      <c r="N1884">
        <f t="shared" si="39"/>
        <v>2</v>
      </c>
      <c r="O1884">
        <v>3082</v>
      </c>
      <c r="P1884" t="s">
        <v>51</v>
      </c>
      <c r="Q1884" t="s">
        <v>92</v>
      </c>
      <c r="R1884" t="s">
        <v>399</v>
      </c>
    </row>
    <row r="1885" spans="1:18" x14ac:dyDescent="0.25">
      <c r="A1885">
        <v>1.1263001999999999E-2</v>
      </c>
      <c r="B1885">
        <v>6</v>
      </c>
      <c r="C1885">
        <v>7</v>
      </c>
      <c r="D1885">
        <v>1225</v>
      </c>
      <c r="E1885">
        <v>1349</v>
      </c>
      <c r="F1885">
        <v>197</v>
      </c>
      <c r="G1885">
        <v>84</v>
      </c>
      <c r="H1885">
        <v>37</v>
      </c>
      <c r="I1885">
        <f t="array" ref="I1885">SQRT(SUMSQ($B1885:$H1885-$X$2:$AD$2))</f>
        <v>1252.5099394531223</v>
      </c>
      <c r="J1885">
        <f t="array" ref="J1885">SQRT(SUMSQ($B1885:$H1885-$X$3:$AD$3))</f>
        <v>367.35119973419569</v>
      </c>
      <c r="K1885">
        <f t="array" ref="K1885">SQRT(SUMSQ($B1885:$H1885-$X$4:$AD$4))</f>
        <v>1004.0175581685928</v>
      </c>
      <c r="L1885">
        <f t="array" ref="L1885">SQRT(SUMSQ($B1885:$H1885-$X$5:$AD$5))</f>
        <v>1652.5363729688888</v>
      </c>
      <c r="M1885">
        <f>MIN(I1885:L1885)</f>
        <v>367.35119973419569</v>
      </c>
      <c r="N1885">
        <f t="shared" si="39"/>
        <v>2</v>
      </c>
      <c r="O1885">
        <v>2018</v>
      </c>
      <c r="P1885" t="s">
        <v>49</v>
      </c>
      <c r="Q1885" t="s">
        <v>201</v>
      </c>
      <c r="R1885" t="s">
        <v>104</v>
      </c>
    </row>
    <row r="1886" spans="1:18" x14ac:dyDescent="0.25">
      <c r="A1886">
        <v>1.1252751E-2</v>
      </c>
      <c r="B1886">
        <v>8</v>
      </c>
      <c r="C1886">
        <v>2</v>
      </c>
      <c r="D1886">
        <v>1653</v>
      </c>
      <c r="E1886">
        <v>1850</v>
      </c>
      <c r="F1886">
        <v>1501</v>
      </c>
      <c r="G1886">
        <v>237</v>
      </c>
      <c r="H1886">
        <v>217</v>
      </c>
      <c r="I1886">
        <f t="array" ref="I1886">SQRT(SUMSQ($B1886:$H1886-$X$2:$AD$2))</f>
        <v>758.17756548241266</v>
      </c>
      <c r="J1886">
        <f t="array" ref="J1886">SQRT(SUMSQ($B1886:$H1886-$X$3:$AD$3))</f>
        <v>1150.8836591910215</v>
      </c>
      <c r="K1886">
        <f t="array" ref="K1886">SQRT(SUMSQ($B1886:$H1886-$X$4:$AD$4))</f>
        <v>873.15799142869662</v>
      </c>
      <c r="L1886">
        <f t="array" ref="L1886">SQRT(SUMSQ($B1886:$H1886-$X$5:$AD$5))</f>
        <v>857.76537552069954</v>
      </c>
      <c r="M1886">
        <f>MIN(I1886:L1886)</f>
        <v>758.17756548241266</v>
      </c>
      <c r="N1886">
        <f t="shared" si="39"/>
        <v>1</v>
      </c>
      <c r="O1886">
        <v>1254</v>
      </c>
      <c r="P1886" t="s">
        <v>186</v>
      </c>
      <c r="Q1886" t="s">
        <v>49</v>
      </c>
      <c r="R1886" t="s">
        <v>455</v>
      </c>
    </row>
    <row r="1887" spans="1:18" x14ac:dyDescent="0.25">
      <c r="A1887">
        <v>1.1218563000000001E-2</v>
      </c>
      <c r="B1887">
        <v>9</v>
      </c>
      <c r="C1887">
        <v>3</v>
      </c>
      <c r="D1887">
        <v>1106</v>
      </c>
      <c r="E1887">
        <v>1246</v>
      </c>
      <c r="F1887">
        <v>479</v>
      </c>
      <c r="G1887">
        <v>100</v>
      </c>
      <c r="H1887">
        <v>86</v>
      </c>
      <c r="I1887">
        <f t="array" ref="I1887">SQRT(SUMSQ($B1887:$H1887-$X$2:$AD$2))</f>
        <v>968.59825744168052</v>
      </c>
      <c r="J1887">
        <f t="array" ref="J1887">SQRT(SUMSQ($B1887:$H1887-$X$3:$AD$3))</f>
        <v>267.85523052577554</v>
      </c>
      <c r="K1887">
        <f t="array" ref="K1887">SQRT(SUMSQ($B1887:$H1887-$X$4:$AD$4))</f>
        <v>1045.9662377125655</v>
      </c>
      <c r="L1887">
        <f t="array" ref="L1887">SQRT(SUMSQ($B1887:$H1887-$X$5:$AD$5))</f>
        <v>1432.0562694910448</v>
      </c>
      <c r="M1887">
        <f>MIN(I1887:L1887)</f>
        <v>267.85523052577554</v>
      </c>
      <c r="N1887">
        <f t="shared" si="39"/>
        <v>2</v>
      </c>
      <c r="O1887">
        <v>2121</v>
      </c>
      <c r="P1887" t="s">
        <v>270</v>
      </c>
      <c r="Q1887" t="s">
        <v>209</v>
      </c>
      <c r="R1887" t="s">
        <v>528</v>
      </c>
    </row>
    <row r="1888" spans="1:18" x14ac:dyDescent="0.25">
      <c r="A1888">
        <v>1.1085233E-2</v>
      </c>
      <c r="B1888">
        <v>4</v>
      </c>
      <c r="C1888">
        <v>5</v>
      </c>
      <c r="D1888">
        <v>1939</v>
      </c>
      <c r="E1888">
        <v>2042</v>
      </c>
      <c r="F1888">
        <v>296</v>
      </c>
      <c r="G1888">
        <v>63</v>
      </c>
      <c r="H1888">
        <v>51</v>
      </c>
      <c r="I1888">
        <f t="array" ref="I1888">SQRT(SUMSQ($B1888:$H1888-$X$2:$AD$2))</f>
        <v>1572.5960419071266</v>
      </c>
      <c r="J1888">
        <f t="array" ref="J1888">SQRT(SUMSQ($B1888:$H1888-$X$3:$AD$3))</f>
        <v>967.20954340550361</v>
      </c>
      <c r="K1888">
        <f t="array" ref="K1888">SQRT(SUMSQ($B1888:$H1888-$X$4:$AD$4))</f>
        <v>472.16009473978852</v>
      </c>
      <c r="L1888">
        <f t="array" ref="L1888">SQRT(SUMSQ($B1888:$H1888-$X$5:$AD$5))</f>
        <v>1739.7981276156818</v>
      </c>
      <c r="M1888">
        <f>MIN(I1888:L1888)</f>
        <v>472.16009473978852</v>
      </c>
      <c r="N1888">
        <f t="shared" si="39"/>
        <v>3</v>
      </c>
      <c r="O1888">
        <v>921</v>
      </c>
      <c r="P1888" t="s">
        <v>124</v>
      </c>
      <c r="Q1888" t="s">
        <v>259</v>
      </c>
      <c r="R1888" t="s">
        <v>479</v>
      </c>
    </row>
    <row r="1889" spans="1:18" x14ac:dyDescent="0.25">
      <c r="A1889">
        <v>1.0875212E-2</v>
      </c>
      <c r="B1889">
        <v>3</v>
      </c>
      <c r="C1889">
        <v>4</v>
      </c>
      <c r="D1889">
        <v>1231</v>
      </c>
      <c r="E1889">
        <v>1433</v>
      </c>
      <c r="F1889">
        <v>338</v>
      </c>
      <c r="G1889">
        <v>62</v>
      </c>
      <c r="H1889">
        <v>48</v>
      </c>
      <c r="I1889">
        <f t="array" ref="I1889">SQRT(SUMSQ($B1889:$H1889-$X$2:$AD$2))</f>
        <v>1121.7169332064389</v>
      </c>
      <c r="J1889">
        <f t="array" ref="J1889">SQRT(SUMSQ($B1889:$H1889-$X$3:$AD$3))</f>
        <v>262.13429072181111</v>
      </c>
      <c r="K1889">
        <f t="array" ref="K1889">SQRT(SUMSQ($B1889:$H1889-$X$4:$AD$4))</f>
        <v>877.82363727537972</v>
      </c>
      <c r="L1889">
        <f t="array" ref="L1889">SQRT(SUMSQ($B1889:$H1889-$X$5:$AD$5))</f>
        <v>1541.9976966078013</v>
      </c>
      <c r="M1889">
        <f>MIN(I1889:L1889)</f>
        <v>262.13429072181111</v>
      </c>
      <c r="N1889">
        <f t="shared" si="39"/>
        <v>2</v>
      </c>
      <c r="O1889">
        <v>1506</v>
      </c>
      <c r="P1889" t="s">
        <v>277</v>
      </c>
      <c r="Q1889" t="s">
        <v>56</v>
      </c>
      <c r="R1889" t="s">
        <v>283</v>
      </c>
    </row>
    <row r="1890" spans="1:18" x14ac:dyDescent="0.25">
      <c r="A1890">
        <v>1.0699222E-2</v>
      </c>
      <c r="B1890">
        <v>10</v>
      </c>
      <c r="C1890">
        <v>4</v>
      </c>
      <c r="D1890">
        <v>1347</v>
      </c>
      <c r="E1890">
        <v>1937</v>
      </c>
      <c r="F1890">
        <v>1751</v>
      </c>
      <c r="G1890">
        <v>230</v>
      </c>
      <c r="H1890">
        <v>213</v>
      </c>
      <c r="I1890">
        <f t="array" ref="I1890">SQRT(SUMSQ($B1890:$H1890-$X$2:$AD$2))</f>
        <v>769.96227285396571</v>
      </c>
      <c r="J1890">
        <f t="array" ref="J1890">SQRT(SUMSQ($B1890:$H1890-$X$3:$AD$3))</f>
        <v>1352.8107937462271</v>
      </c>
      <c r="K1890">
        <f t="array" ref="K1890">SQRT(SUMSQ($B1890:$H1890-$X$4:$AD$4))</f>
        <v>1152.2476934490307</v>
      </c>
      <c r="L1890">
        <f t="array" ref="L1890">SQRT(SUMSQ($B1890:$H1890-$X$5:$AD$5))</f>
        <v>1012.7511826965706</v>
      </c>
      <c r="M1890">
        <f>MIN(I1890:L1890)</f>
        <v>769.96227285396571</v>
      </c>
      <c r="N1890">
        <f t="shared" si="39"/>
        <v>1</v>
      </c>
      <c r="O1890">
        <v>3228</v>
      </c>
      <c r="P1890" t="s">
        <v>209</v>
      </c>
      <c r="Q1890" t="s">
        <v>54</v>
      </c>
      <c r="R1890" t="s">
        <v>205</v>
      </c>
    </row>
    <row r="1891" spans="1:18" x14ac:dyDescent="0.25">
      <c r="A1891">
        <v>1.0607241999999999E-2</v>
      </c>
      <c r="B1891">
        <v>3</v>
      </c>
      <c r="C1891">
        <v>4</v>
      </c>
      <c r="D1891">
        <v>840</v>
      </c>
      <c r="E1891">
        <v>1236</v>
      </c>
      <c r="F1891">
        <v>1258</v>
      </c>
      <c r="G1891">
        <v>176</v>
      </c>
      <c r="H1891">
        <v>152</v>
      </c>
      <c r="I1891">
        <f t="array" ref="I1891">SQRT(SUMSQ($B1891:$H1891-$X$2:$AD$2))</f>
        <v>413.5403980585661</v>
      </c>
      <c r="J1891">
        <f t="array" ref="J1891">SQRT(SUMSQ($B1891:$H1891-$X$3:$AD$3))</f>
        <v>877.49145191779337</v>
      </c>
      <c r="K1891">
        <f t="array" ref="K1891">SQRT(SUMSQ($B1891:$H1891-$X$4:$AD$4))</f>
        <v>1341.6099390365205</v>
      </c>
      <c r="L1891">
        <f t="array" ref="L1891">SQRT(SUMSQ($B1891:$H1891-$X$5:$AD$5))</f>
        <v>1084.4785001869686</v>
      </c>
      <c r="M1891">
        <f>MIN(I1891:L1891)</f>
        <v>413.5403980585661</v>
      </c>
      <c r="N1891">
        <f t="shared" si="39"/>
        <v>1</v>
      </c>
      <c r="O1891">
        <v>401</v>
      </c>
      <c r="P1891" t="s">
        <v>264</v>
      </c>
      <c r="Q1891" t="s">
        <v>54</v>
      </c>
      <c r="R1891" t="s">
        <v>411</v>
      </c>
    </row>
    <row r="1892" spans="1:18" x14ac:dyDescent="0.25">
      <c r="A1892">
        <v>1.0468643999999999E-2</v>
      </c>
      <c r="B1892">
        <v>9</v>
      </c>
      <c r="C1892">
        <v>3</v>
      </c>
      <c r="D1892">
        <v>1310</v>
      </c>
      <c r="E1892">
        <v>1514</v>
      </c>
      <c r="F1892">
        <v>399</v>
      </c>
      <c r="G1892">
        <v>64</v>
      </c>
      <c r="H1892">
        <v>49</v>
      </c>
      <c r="I1892">
        <f t="array" ref="I1892">SQRT(SUMSQ($B1892:$H1892-$X$2:$AD$2))</f>
        <v>1082.7686395262767</v>
      </c>
      <c r="J1892">
        <f t="array" ref="J1892">SQRT(SUMSQ($B1892:$H1892-$X$3:$AD$3))</f>
        <v>246.45770317037096</v>
      </c>
      <c r="K1892">
        <f t="array" ref="K1892">SQRT(SUMSQ($B1892:$H1892-$X$4:$AD$4))</f>
        <v>753.35107472930201</v>
      </c>
      <c r="L1892">
        <f t="array" ref="L1892">SQRT(SUMSQ($B1892:$H1892-$X$5:$AD$5))</f>
        <v>1482.7377629299176</v>
      </c>
      <c r="M1892">
        <f>MIN(I1892:L1892)</f>
        <v>246.45770317037096</v>
      </c>
      <c r="N1892">
        <f t="shared" si="39"/>
        <v>2</v>
      </c>
      <c r="O1892">
        <v>318</v>
      </c>
      <c r="P1892" t="s">
        <v>250</v>
      </c>
      <c r="Q1892" t="s">
        <v>120</v>
      </c>
      <c r="R1892" t="s">
        <v>583</v>
      </c>
    </row>
    <row r="1893" spans="1:18" x14ac:dyDescent="0.25">
      <c r="A1893">
        <v>1.0460597E-2</v>
      </c>
      <c r="B1893">
        <v>6</v>
      </c>
      <c r="C1893">
        <v>7</v>
      </c>
      <c r="D1893">
        <v>1919</v>
      </c>
      <c r="E1893">
        <v>2042</v>
      </c>
      <c r="F1893">
        <v>546</v>
      </c>
      <c r="G1893">
        <v>83</v>
      </c>
      <c r="H1893">
        <v>68</v>
      </c>
      <c r="I1893">
        <f t="array" ref="I1893">SQRT(SUMSQ($B1893:$H1893-$X$2:$AD$2))</f>
        <v>1389.3925102467522</v>
      </c>
      <c r="J1893">
        <f t="array" ref="J1893">SQRT(SUMSQ($B1893:$H1893-$X$3:$AD$3))</f>
        <v>923.08780278439008</v>
      </c>
      <c r="K1893">
        <f t="array" ref="K1893">SQRT(SUMSQ($B1893:$H1893-$X$4:$AD$4))</f>
        <v>287.76816758170855</v>
      </c>
      <c r="L1893">
        <f t="array" ref="L1893">SQRT(SUMSQ($B1893:$H1893-$X$5:$AD$5))</f>
        <v>1540.1616158099353</v>
      </c>
      <c r="M1893">
        <f>MIN(I1893:L1893)</f>
        <v>287.76816758170855</v>
      </c>
      <c r="N1893">
        <f t="shared" si="39"/>
        <v>3</v>
      </c>
      <c r="O1893">
        <v>1156</v>
      </c>
      <c r="P1893" t="s">
        <v>344</v>
      </c>
      <c r="Q1893" t="s">
        <v>280</v>
      </c>
      <c r="R1893" t="s">
        <v>50</v>
      </c>
    </row>
    <row r="1894" spans="1:18" x14ac:dyDescent="0.25">
      <c r="A1894">
        <v>1.0423633999999999E-2</v>
      </c>
      <c r="B1894">
        <v>6</v>
      </c>
      <c r="C1894">
        <v>7</v>
      </c>
      <c r="D1894">
        <v>2029</v>
      </c>
      <c r="E1894">
        <v>2119</v>
      </c>
      <c r="F1894">
        <v>159</v>
      </c>
      <c r="G1894">
        <v>50</v>
      </c>
      <c r="H1894">
        <v>34</v>
      </c>
      <c r="I1894">
        <f t="array" ref="I1894">SQRT(SUMSQ($B1894:$H1894-$X$2:$AD$2))</f>
        <v>1754.1899533970472</v>
      </c>
      <c r="J1894">
        <f t="array" ref="J1894">SQRT(SUMSQ($B1894:$H1894-$X$3:$AD$3))</f>
        <v>1120.0647148979813</v>
      </c>
      <c r="K1894">
        <f t="array" ref="K1894">SQRT(SUMSQ($B1894:$H1894-$X$4:$AD$4))</f>
        <v>634.53052976984566</v>
      </c>
      <c r="L1894">
        <f t="array" ref="L1894">SQRT(SUMSQ($B1894:$H1894-$X$5:$AD$5))</f>
        <v>1905.1899668277822</v>
      </c>
      <c r="M1894">
        <f>MIN(I1894:L1894)</f>
        <v>634.53052976984566</v>
      </c>
      <c r="N1894">
        <f t="shared" si="39"/>
        <v>3</v>
      </c>
      <c r="O1894">
        <v>549</v>
      </c>
      <c r="P1894" t="s">
        <v>207</v>
      </c>
      <c r="Q1894" t="s">
        <v>44</v>
      </c>
      <c r="R1894" t="s">
        <v>517</v>
      </c>
    </row>
    <row r="1895" spans="1:18" x14ac:dyDescent="0.25">
      <c r="A1895">
        <v>1.0359581E-2</v>
      </c>
      <c r="B1895">
        <v>3</v>
      </c>
      <c r="C1895">
        <v>4</v>
      </c>
      <c r="D1895">
        <v>1308</v>
      </c>
      <c r="E1895">
        <v>1615</v>
      </c>
      <c r="F1895">
        <v>765</v>
      </c>
      <c r="G1895">
        <v>127</v>
      </c>
      <c r="H1895">
        <v>113</v>
      </c>
      <c r="I1895">
        <f t="array" ref="I1895">SQRT(SUMSQ($B1895:$H1895-$X$2:$AD$2))</f>
        <v>770.63734557690498</v>
      </c>
      <c r="J1895">
        <f t="array" ref="J1895">SQRT(SUMSQ($B1895:$H1895-$X$3:$AD$3))</f>
        <v>349.3768333034169</v>
      </c>
      <c r="K1895">
        <f t="array" ref="K1895">SQRT(SUMSQ($B1895:$H1895-$X$4:$AD$4))</f>
        <v>620.22764110044557</v>
      </c>
      <c r="L1895">
        <f t="array" ref="L1895">SQRT(SUMSQ($B1895:$H1895-$X$5:$AD$5))</f>
        <v>1211.87397288791</v>
      </c>
      <c r="M1895">
        <f>MIN(I1895:L1895)</f>
        <v>349.3768333034169</v>
      </c>
      <c r="N1895">
        <f t="shared" si="39"/>
        <v>2</v>
      </c>
      <c r="O1895">
        <v>1930</v>
      </c>
      <c r="P1895" t="s">
        <v>54</v>
      </c>
      <c r="Q1895" t="s">
        <v>60</v>
      </c>
      <c r="R1895" t="s">
        <v>61</v>
      </c>
    </row>
    <row r="1896" spans="1:18" x14ac:dyDescent="0.25">
      <c r="A1896">
        <v>1.010439E-2</v>
      </c>
      <c r="B1896">
        <v>5</v>
      </c>
      <c r="C1896">
        <v>6</v>
      </c>
      <c r="D1896">
        <v>1730</v>
      </c>
      <c r="E1896">
        <v>1836</v>
      </c>
      <c r="F1896">
        <v>359</v>
      </c>
      <c r="G1896">
        <v>66</v>
      </c>
      <c r="H1896">
        <v>52</v>
      </c>
      <c r="I1896">
        <f t="array" ref="I1896">SQRT(SUMSQ($B1896:$H1896-$X$2:$AD$2))</f>
        <v>1337.6980184633917</v>
      </c>
      <c r="J1896">
        <f t="array" ref="J1896">SQRT(SUMSQ($B1896:$H1896-$X$3:$AD$3))</f>
        <v>673.44130517314477</v>
      </c>
      <c r="K1896">
        <f t="array" ref="K1896">SQRT(SUMSQ($B1896:$H1896-$X$4:$AD$4))</f>
        <v>424.02345800906858</v>
      </c>
      <c r="L1896">
        <f t="array" ref="L1896">SQRT(SUMSQ($B1896:$H1896-$X$5:$AD$5))</f>
        <v>1571.9555992294345</v>
      </c>
      <c r="M1896">
        <f>MIN(I1896:L1896)</f>
        <v>424.02345800906858</v>
      </c>
      <c r="N1896">
        <f t="shared" si="39"/>
        <v>3</v>
      </c>
      <c r="O1896">
        <v>205</v>
      </c>
      <c r="P1896" t="s">
        <v>86</v>
      </c>
      <c r="Q1896" t="s">
        <v>84</v>
      </c>
      <c r="R1896" t="s">
        <v>593</v>
      </c>
    </row>
    <row r="1897" spans="1:18" x14ac:dyDescent="0.25">
      <c r="A1897">
        <v>1.0020151E-2</v>
      </c>
      <c r="B1897">
        <v>10</v>
      </c>
      <c r="C1897">
        <v>4</v>
      </c>
      <c r="D1897">
        <v>2208</v>
      </c>
      <c r="E1897">
        <v>2306</v>
      </c>
      <c r="F1897">
        <v>258</v>
      </c>
      <c r="G1897">
        <v>58</v>
      </c>
      <c r="H1897">
        <v>43</v>
      </c>
      <c r="I1897">
        <f t="array" ref="I1897">SQRT(SUMSQ($B1897:$H1897-$X$2:$AD$2))</f>
        <v>1874.5771020860452</v>
      </c>
      <c r="J1897">
        <f t="array" ref="J1897">SQRT(SUMSQ($B1897:$H1897-$X$3:$AD$3))</f>
        <v>1339.8998983267841</v>
      </c>
      <c r="K1897">
        <f t="array" ref="K1897">SQRT(SUMSQ($B1897:$H1897-$X$4:$AD$4))</f>
        <v>712.62783393908467</v>
      </c>
      <c r="L1897">
        <f t="array" ref="L1897">SQRT(SUMSQ($B1897:$H1897-$X$5:$AD$5))</f>
        <v>1969.3963105183707</v>
      </c>
      <c r="M1897">
        <f>MIN(I1897:L1897)</f>
        <v>712.62783393908467</v>
      </c>
      <c r="N1897">
        <f t="shared" si="39"/>
        <v>3</v>
      </c>
      <c r="O1897">
        <v>2449</v>
      </c>
      <c r="P1897" t="s">
        <v>49</v>
      </c>
      <c r="Q1897" t="s">
        <v>236</v>
      </c>
      <c r="R1897" t="s">
        <v>221</v>
      </c>
    </row>
    <row r="1898" spans="1:18" x14ac:dyDescent="0.25">
      <c r="A1898">
        <v>9.9294799999999992E-3</v>
      </c>
      <c r="B1898">
        <v>7</v>
      </c>
      <c r="C1898">
        <v>1</v>
      </c>
      <c r="D1898">
        <v>2119</v>
      </c>
      <c r="E1898">
        <v>2329</v>
      </c>
      <c r="F1898">
        <v>1750</v>
      </c>
      <c r="G1898">
        <v>250</v>
      </c>
      <c r="H1898">
        <v>239</v>
      </c>
      <c r="I1898">
        <f t="array" ref="I1898">SQRT(SUMSQ($B1898:$H1898-$X$2:$AD$2))</f>
        <v>1450.5580800193602</v>
      </c>
      <c r="J1898">
        <f t="array" ref="J1898">SQRT(SUMSQ($B1898:$H1898-$X$3:$AD$3))</f>
        <v>1764.1728873695095</v>
      </c>
      <c r="K1898">
        <f t="array" ref="K1898">SQRT(SUMSQ($B1898:$H1898-$X$4:$AD$4))</f>
        <v>1194.8671330258878</v>
      </c>
      <c r="L1898">
        <f t="array" ref="L1898">SQRT(SUMSQ($B1898:$H1898-$X$5:$AD$5))</f>
        <v>1333.2777625180322</v>
      </c>
      <c r="M1898">
        <f>MIN(I1898:L1898)</f>
        <v>1194.8671330258878</v>
      </c>
      <c r="N1898">
        <f t="shared" si="39"/>
        <v>3</v>
      </c>
      <c r="O1898">
        <v>587</v>
      </c>
      <c r="P1898" t="s">
        <v>54</v>
      </c>
      <c r="Q1898" t="s">
        <v>157</v>
      </c>
      <c r="R1898" t="s">
        <v>597</v>
      </c>
    </row>
    <row r="1899" spans="1:18" x14ac:dyDescent="0.25">
      <c r="A1899">
        <v>9.8647160000000008E-3</v>
      </c>
      <c r="B1899">
        <v>6</v>
      </c>
      <c r="C1899">
        <v>7</v>
      </c>
      <c r="D1899">
        <v>1548</v>
      </c>
      <c r="E1899">
        <v>1703</v>
      </c>
      <c r="F1899">
        <v>347</v>
      </c>
      <c r="G1899">
        <v>75</v>
      </c>
      <c r="H1899">
        <v>59</v>
      </c>
      <c r="I1899">
        <f t="array" ref="I1899">SQRT(SUMSQ($B1899:$H1899-$X$2:$AD$2))</f>
        <v>1232.5861828560051</v>
      </c>
      <c r="J1899">
        <f t="array" ref="J1899">SQRT(SUMSQ($B1899:$H1899-$X$3:$AD$3))</f>
        <v>473.13743313585002</v>
      </c>
      <c r="K1899">
        <f t="array" ref="K1899">SQRT(SUMSQ($B1899:$H1899-$X$4:$AD$4))</f>
        <v>537.57287258775159</v>
      </c>
      <c r="L1899">
        <f t="array" ref="L1899">SQRT(SUMSQ($B1899:$H1899-$X$5:$AD$5))</f>
        <v>1539.1492481120069</v>
      </c>
      <c r="M1899">
        <f>MIN(I1899:L1899)</f>
        <v>473.13743313585002</v>
      </c>
      <c r="N1899">
        <f t="shared" si="39"/>
        <v>2</v>
      </c>
      <c r="O1899">
        <v>28</v>
      </c>
      <c r="P1899" t="s">
        <v>147</v>
      </c>
      <c r="Q1899" t="s">
        <v>56</v>
      </c>
      <c r="R1899" t="s">
        <v>580</v>
      </c>
    </row>
    <row r="1900" spans="1:18" x14ac:dyDescent="0.25">
      <c r="A1900">
        <v>9.8633450000000008E-3</v>
      </c>
      <c r="B1900">
        <v>4</v>
      </c>
      <c r="C1900">
        <v>5</v>
      </c>
      <c r="D1900">
        <v>1112</v>
      </c>
      <c r="E1900">
        <v>1640</v>
      </c>
      <c r="F1900">
        <v>1642</v>
      </c>
      <c r="G1900">
        <v>208</v>
      </c>
      <c r="H1900">
        <v>192</v>
      </c>
      <c r="I1900">
        <f t="array" ref="I1900">SQRT(SUMSQ($B1900:$H1900-$X$2:$AD$2))</f>
        <v>452.29745302908577</v>
      </c>
      <c r="J1900">
        <f t="array" ref="J1900">SQRT(SUMSQ($B1900:$H1900-$X$3:$AD$3))</f>
        <v>1165.5430944245816</v>
      </c>
      <c r="K1900">
        <f t="array" ref="K1900">SQRT(SUMSQ($B1900:$H1900-$X$4:$AD$4))</f>
        <v>1221.1847094988948</v>
      </c>
      <c r="L1900">
        <f t="array" ref="L1900">SQRT(SUMSQ($B1900:$H1900-$X$5:$AD$5))</f>
        <v>922.20907692970229</v>
      </c>
      <c r="M1900">
        <f>MIN(I1900:L1900)</f>
        <v>452.29745302908577</v>
      </c>
      <c r="N1900">
        <f t="shared" si="39"/>
        <v>1</v>
      </c>
      <c r="O1900">
        <v>506</v>
      </c>
      <c r="P1900" t="s">
        <v>187</v>
      </c>
      <c r="Q1900" t="s">
        <v>86</v>
      </c>
      <c r="R1900" t="s">
        <v>492</v>
      </c>
    </row>
    <row r="1901" spans="1:18" x14ac:dyDescent="0.25">
      <c r="A1901">
        <v>9.7844339999999998E-3</v>
      </c>
      <c r="B1901">
        <v>3</v>
      </c>
      <c r="C1901">
        <v>4</v>
      </c>
      <c r="D1901">
        <v>1706</v>
      </c>
      <c r="E1901">
        <v>1707</v>
      </c>
      <c r="F1901">
        <v>256</v>
      </c>
      <c r="G1901">
        <v>61</v>
      </c>
      <c r="H1901">
        <v>44</v>
      </c>
      <c r="I1901">
        <f t="array" ref="I1901">SQRT(SUMSQ($B1901:$H1901-$X$2:$AD$2))</f>
        <v>1367.0680274079648</v>
      </c>
      <c r="J1901">
        <f t="array" ref="J1901">SQRT(SUMSQ($B1901:$H1901-$X$3:$AD$3))</f>
        <v>617.12860574528145</v>
      </c>
      <c r="K1901">
        <f t="array" ref="K1901">SQRT(SUMSQ($B1901:$H1901-$X$4:$AD$4))</f>
        <v>579.33634167937782</v>
      </c>
      <c r="L1901">
        <f t="array" ref="L1901">SQRT(SUMSQ($B1901:$H1901-$X$5:$AD$5))</f>
        <v>1605.7950800245208</v>
      </c>
      <c r="M1901">
        <f>MIN(I1901:L1901)</f>
        <v>579.33634167937782</v>
      </c>
      <c r="N1901">
        <f t="shared" si="39"/>
        <v>3</v>
      </c>
      <c r="O1901">
        <v>675</v>
      </c>
      <c r="P1901" t="s">
        <v>56</v>
      </c>
      <c r="Q1901" t="s">
        <v>49</v>
      </c>
      <c r="R1901" t="s">
        <v>55</v>
      </c>
    </row>
    <row r="1902" spans="1:18" x14ac:dyDescent="0.25">
      <c r="A1902">
        <v>9.7051759999999994E-3</v>
      </c>
      <c r="B1902">
        <v>6</v>
      </c>
      <c r="C1902">
        <v>7</v>
      </c>
      <c r="D1902">
        <v>1323</v>
      </c>
      <c r="E1902">
        <v>1459</v>
      </c>
      <c r="F1902">
        <v>417</v>
      </c>
      <c r="G1902">
        <v>96</v>
      </c>
      <c r="H1902">
        <v>72</v>
      </c>
      <c r="I1902">
        <f t="array" ref="I1902">SQRT(SUMSQ($B1902:$H1902-$X$2:$AD$2))</f>
        <v>1052.4126391429575</v>
      </c>
      <c r="J1902">
        <f t="array" ref="J1902">SQRT(SUMSQ($B1902:$H1902-$X$3:$AD$3))</f>
        <v>190.07434890055731</v>
      </c>
      <c r="K1902">
        <f t="array" ref="K1902">SQRT(SUMSQ($B1902:$H1902-$X$4:$AD$4))</f>
        <v>778.27536843161818</v>
      </c>
      <c r="L1902">
        <f t="array" ref="L1902">SQRT(SUMSQ($B1902:$H1902-$X$5:$AD$5))</f>
        <v>1443.3872054241804</v>
      </c>
      <c r="M1902">
        <f>MIN(I1902:L1902)</f>
        <v>190.07434890055731</v>
      </c>
      <c r="N1902">
        <f t="shared" si="39"/>
        <v>2</v>
      </c>
      <c r="O1902">
        <v>2965</v>
      </c>
      <c r="P1902" t="s">
        <v>236</v>
      </c>
      <c r="Q1902" t="s">
        <v>259</v>
      </c>
      <c r="R1902" t="s">
        <v>421</v>
      </c>
    </row>
    <row r="1903" spans="1:18" x14ac:dyDescent="0.25">
      <c r="A1903">
        <v>9.6920010000000004E-3</v>
      </c>
      <c r="B1903">
        <v>5</v>
      </c>
      <c r="C1903">
        <v>6</v>
      </c>
      <c r="D1903">
        <v>1134</v>
      </c>
      <c r="E1903">
        <v>1254</v>
      </c>
      <c r="F1903">
        <v>444</v>
      </c>
      <c r="G1903">
        <v>80</v>
      </c>
      <c r="H1903">
        <v>71</v>
      </c>
      <c r="I1903">
        <f t="array" ref="I1903">SQRT(SUMSQ($B1903:$H1903-$X$2:$AD$2))</f>
        <v>1002.4382921209776</v>
      </c>
      <c r="J1903">
        <f t="array" ref="J1903">SQRT(SUMSQ($B1903:$H1903-$X$3:$AD$3))</f>
        <v>265.48933980942701</v>
      </c>
      <c r="K1903">
        <f t="array" ref="K1903">SQRT(SUMSQ($B1903:$H1903-$X$4:$AD$4))</f>
        <v>1032.8928438020289</v>
      </c>
      <c r="L1903">
        <f t="array" ref="L1903">SQRT(SUMSQ($B1903:$H1903-$X$5:$AD$5))</f>
        <v>1451.4209732678007</v>
      </c>
      <c r="M1903">
        <f>MIN(I1903:L1903)</f>
        <v>265.48933980942701</v>
      </c>
      <c r="N1903">
        <f t="shared" si="39"/>
        <v>2</v>
      </c>
      <c r="O1903">
        <v>530</v>
      </c>
      <c r="P1903" t="s">
        <v>230</v>
      </c>
      <c r="Q1903" t="s">
        <v>209</v>
      </c>
      <c r="R1903" t="s">
        <v>482</v>
      </c>
    </row>
    <row r="1904" spans="1:18" x14ac:dyDescent="0.25">
      <c r="A1904">
        <v>9.5703239999999998E-3</v>
      </c>
      <c r="B1904">
        <v>3</v>
      </c>
      <c r="C1904">
        <v>4</v>
      </c>
      <c r="D1904">
        <v>2106</v>
      </c>
      <c r="E1904">
        <v>2241</v>
      </c>
      <c r="F1904">
        <v>447</v>
      </c>
      <c r="G1904">
        <v>95</v>
      </c>
      <c r="H1904">
        <v>81</v>
      </c>
      <c r="I1904">
        <f t="array" ref="I1904">SQRT(SUMSQ($B1904:$H1904-$X$2:$AD$2))</f>
        <v>1663.4944740211906</v>
      </c>
      <c r="J1904">
        <f t="array" ref="J1904">SQRT(SUMSQ($B1904:$H1904-$X$3:$AD$3))</f>
        <v>1193.7257814462075</v>
      </c>
      <c r="K1904">
        <f t="array" ref="K1904">SQRT(SUMSQ($B1904:$H1904-$X$4:$AD$4))</f>
        <v>506.50370457072557</v>
      </c>
      <c r="L1904">
        <f t="array" ref="L1904">SQRT(SUMSQ($B1904:$H1904-$X$5:$AD$5))</f>
        <v>1767.6049572370325</v>
      </c>
      <c r="M1904">
        <f>MIN(I1904:L1904)</f>
        <v>506.50370457072557</v>
      </c>
      <c r="N1904">
        <f t="shared" si="39"/>
        <v>3</v>
      </c>
      <c r="O1904">
        <v>3839</v>
      </c>
      <c r="P1904" t="s">
        <v>236</v>
      </c>
      <c r="Q1904" t="s">
        <v>254</v>
      </c>
      <c r="R1904" t="s">
        <v>539</v>
      </c>
    </row>
    <row r="1905" spans="1:18" x14ac:dyDescent="0.25">
      <c r="A1905">
        <v>9.4280200000000005E-3</v>
      </c>
      <c r="B1905">
        <v>8</v>
      </c>
      <c r="C1905">
        <v>2</v>
      </c>
      <c r="D1905">
        <v>1725</v>
      </c>
      <c r="E1905">
        <v>1821</v>
      </c>
      <c r="F1905">
        <v>590</v>
      </c>
      <c r="G1905">
        <v>116</v>
      </c>
      <c r="H1905">
        <v>101</v>
      </c>
      <c r="I1905">
        <f t="array" ref="I1905">SQRT(SUMSQ($B1905:$H1905-$X$2:$AD$2))</f>
        <v>1145.3621265987852</v>
      </c>
      <c r="J1905">
        <f t="array" ref="J1905">SQRT(SUMSQ($B1905:$H1905-$X$3:$AD$3))</f>
        <v>631.81029788594799</v>
      </c>
      <c r="K1905">
        <f t="array" ref="K1905">SQRT(SUMSQ($B1905:$H1905-$X$4:$AD$4))</f>
        <v>288.88379654313917</v>
      </c>
      <c r="L1905">
        <f t="array" ref="L1905">SQRT(SUMSQ($B1905:$H1905-$X$5:$AD$5))</f>
        <v>1366.7096444746278</v>
      </c>
      <c r="M1905">
        <f>MIN(I1905:L1905)</f>
        <v>288.88379654313917</v>
      </c>
      <c r="N1905">
        <f t="shared" si="39"/>
        <v>3</v>
      </c>
      <c r="O1905">
        <v>2377</v>
      </c>
      <c r="P1905" t="s">
        <v>264</v>
      </c>
      <c r="Q1905" t="s">
        <v>157</v>
      </c>
      <c r="R1905" t="s">
        <v>542</v>
      </c>
    </row>
    <row r="1906" spans="1:18" x14ac:dyDescent="0.25">
      <c r="A1906">
        <v>9.3878369999999996E-3</v>
      </c>
      <c r="B1906">
        <v>4</v>
      </c>
      <c r="C1906">
        <v>5</v>
      </c>
      <c r="D1906">
        <v>2151</v>
      </c>
      <c r="E1906">
        <v>2314</v>
      </c>
      <c r="F1906">
        <v>371</v>
      </c>
      <c r="G1906">
        <v>83</v>
      </c>
      <c r="H1906">
        <v>69</v>
      </c>
      <c r="I1906">
        <f t="array" ref="I1906">SQRT(SUMSQ($B1906:$H1906-$X$2:$AD$2))</f>
        <v>1777.0117468974925</v>
      </c>
      <c r="J1906">
        <f t="array" ref="J1906">SQRT(SUMSQ($B1906:$H1906-$X$3:$AD$3))</f>
        <v>1285.0451165298423</v>
      </c>
      <c r="K1906">
        <f t="array" ref="K1906">SQRT(SUMSQ($B1906:$H1906-$X$4:$AD$4))</f>
        <v>606.13091058241525</v>
      </c>
      <c r="L1906">
        <f t="array" ref="L1906">SQRT(SUMSQ($B1906:$H1906-$X$5:$AD$5))</f>
        <v>1879.8241551406052</v>
      </c>
      <c r="M1906">
        <f>MIN(I1906:L1906)</f>
        <v>606.13091058241525</v>
      </c>
      <c r="N1906">
        <f t="shared" si="39"/>
        <v>3</v>
      </c>
      <c r="O1906">
        <v>366</v>
      </c>
      <c r="P1906" t="s">
        <v>277</v>
      </c>
      <c r="Q1906" t="s">
        <v>187</v>
      </c>
      <c r="R1906" t="s">
        <v>48</v>
      </c>
    </row>
    <row r="1907" spans="1:18" x14ac:dyDescent="0.25">
      <c r="A1907">
        <v>9.2098920000000008E-3</v>
      </c>
      <c r="B1907">
        <v>9</v>
      </c>
      <c r="C1907">
        <v>3</v>
      </c>
      <c r="D1907">
        <v>1533</v>
      </c>
      <c r="E1907">
        <v>1628</v>
      </c>
      <c r="F1907">
        <v>279</v>
      </c>
      <c r="G1907">
        <v>55</v>
      </c>
      <c r="H1907">
        <v>46</v>
      </c>
      <c r="I1907">
        <f t="array" ref="I1907">SQRT(SUMSQ($B1907:$H1907-$X$2:$AD$2))</f>
        <v>1267.3580452736626</v>
      </c>
      <c r="J1907">
        <f t="array" ref="J1907">SQRT(SUMSQ($B1907:$H1907-$X$3:$AD$3))</f>
        <v>459.21703629007129</v>
      </c>
      <c r="K1907">
        <f t="array" ref="K1907">SQRT(SUMSQ($B1907:$H1907-$X$4:$AD$4))</f>
        <v>639.83507710808863</v>
      </c>
      <c r="L1907">
        <f t="array" ref="L1907">SQRT(SUMSQ($B1907:$H1907-$X$5:$AD$5))</f>
        <v>1574.4623133584432</v>
      </c>
      <c r="M1907">
        <f>MIN(I1907:L1907)</f>
        <v>459.21703629007129</v>
      </c>
      <c r="N1907">
        <f t="shared" si="39"/>
        <v>2</v>
      </c>
      <c r="O1907">
        <v>957</v>
      </c>
      <c r="P1907" t="s">
        <v>209</v>
      </c>
      <c r="Q1907" t="s">
        <v>150</v>
      </c>
      <c r="R1907" t="s">
        <v>485</v>
      </c>
    </row>
    <row r="1908" spans="1:18" x14ac:dyDescent="0.25">
      <c r="A1908">
        <v>9.0382870000000008E-3</v>
      </c>
      <c r="B1908">
        <v>7</v>
      </c>
      <c r="C1908">
        <v>1</v>
      </c>
      <c r="D1908">
        <v>1532</v>
      </c>
      <c r="E1908">
        <v>1858</v>
      </c>
      <c r="F1908">
        <v>1024</v>
      </c>
      <c r="G1908">
        <v>146</v>
      </c>
      <c r="H1908">
        <v>129</v>
      </c>
      <c r="I1908">
        <f t="array" ref="I1908">SQRT(SUMSQ($B1908:$H1908-$X$2:$AD$2))</f>
        <v>800.06090976692542</v>
      </c>
      <c r="J1908">
        <f t="array" ref="J1908">SQRT(SUMSQ($B1908:$H1908-$X$3:$AD$3))</f>
        <v>736.31105012215835</v>
      </c>
      <c r="K1908">
        <f t="array" ref="K1908">SQRT(SUMSQ($B1908:$H1908-$X$4:$AD$4))</f>
        <v>456.29679744881031</v>
      </c>
      <c r="L1908">
        <f t="array" ref="L1908">SQRT(SUMSQ($B1908:$H1908-$X$5:$AD$5))</f>
        <v>1099.6830096091385</v>
      </c>
      <c r="M1908">
        <f>MIN(I1908:L1908)</f>
        <v>456.29679744881031</v>
      </c>
      <c r="N1908">
        <f t="shared" si="39"/>
        <v>3</v>
      </c>
      <c r="O1908">
        <v>1568</v>
      </c>
      <c r="P1908" t="s">
        <v>250</v>
      </c>
      <c r="Q1908" t="s">
        <v>140</v>
      </c>
      <c r="R1908" t="s">
        <v>383</v>
      </c>
    </row>
    <row r="1909" spans="1:18" x14ac:dyDescent="0.25">
      <c r="A1909">
        <v>8.9478470000000001E-3</v>
      </c>
      <c r="B1909">
        <v>10</v>
      </c>
      <c r="C1909">
        <v>4</v>
      </c>
      <c r="D1909">
        <v>1837</v>
      </c>
      <c r="E1909">
        <v>2001</v>
      </c>
      <c r="F1909">
        <v>395</v>
      </c>
      <c r="G1909">
        <v>84</v>
      </c>
      <c r="H1909">
        <v>66</v>
      </c>
      <c r="I1909">
        <f t="array" ref="I1909">SQRT(SUMSQ($B1909:$H1909-$X$2:$AD$2))</f>
        <v>1431.765424491048</v>
      </c>
      <c r="J1909">
        <f t="array" ref="J1909">SQRT(SUMSQ($B1909:$H1909-$X$3:$AD$3))</f>
        <v>847.33433112220735</v>
      </c>
      <c r="K1909">
        <f t="array" ref="K1909">SQRT(SUMSQ($B1909:$H1909-$X$4:$AD$4))</f>
        <v>345.57407471393412</v>
      </c>
      <c r="L1909">
        <f t="array" ref="L1909">SQRT(SUMSQ($B1909:$H1909-$X$5:$AD$5))</f>
        <v>1629.2948328718205</v>
      </c>
      <c r="M1909">
        <f>MIN(I1909:L1909)</f>
        <v>345.57407471393412</v>
      </c>
      <c r="N1909">
        <f t="shared" si="39"/>
        <v>3</v>
      </c>
      <c r="O1909">
        <v>581</v>
      </c>
      <c r="P1909" t="s">
        <v>54</v>
      </c>
      <c r="Q1909" t="s">
        <v>92</v>
      </c>
      <c r="R1909" t="s">
        <v>490</v>
      </c>
    </row>
    <row r="1910" spans="1:18" x14ac:dyDescent="0.25">
      <c r="A1910">
        <v>8.9373969999999997E-3</v>
      </c>
      <c r="B1910">
        <v>5</v>
      </c>
      <c r="C1910">
        <v>6</v>
      </c>
      <c r="D1910">
        <v>1504</v>
      </c>
      <c r="E1910">
        <v>1709</v>
      </c>
      <c r="F1910">
        <v>1984</v>
      </c>
      <c r="G1910">
        <v>305</v>
      </c>
      <c r="H1910">
        <v>289</v>
      </c>
      <c r="I1910">
        <f t="array" ref="I1910">SQRT(SUMSQ($B1910:$H1910-$X$2:$AD$2))</f>
        <v>803.50243842367081</v>
      </c>
      <c r="J1910">
        <f t="array" ref="J1910">SQRT(SUMSQ($B1910:$H1910-$X$3:$AD$3))</f>
        <v>1528.2657689456603</v>
      </c>
      <c r="K1910">
        <f t="array" ref="K1910">SQRT(SUMSQ($B1910:$H1910-$X$4:$AD$4))</f>
        <v>1395.9148605500063</v>
      </c>
      <c r="L1910">
        <f t="array" ref="L1910">SQRT(SUMSQ($B1910:$H1910-$X$5:$AD$5))</f>
        <v>814.6569327184975</v>
      </c>
      <c r="M1910">
        <f>MIN(I1910:L1910)</f>
        <v>803.50243842367081</v>
      </c>
      <c r="N1910">
        <f t="shared" si="39"/>
        <v>1</v>
      </c>
      <c r="O1910">
        <v>82</v>
      </c>
      <c r="P1910" t="s">
        <v>39</v>
      </c>
      <c r="Q1910" t="s">
        <v>49</v>
      </c>
      <c r="R1910" t="s">
        <v>129</v>
      </c>
    </row>
    <row r="1911" spans="1:18" x14ac:dyDescent="0.25">
      <c r="A1911">
        <v>8.7902910000000004E-3</v>
      </c>
      <c r="B1911">
        <v>10</v>
      </c>
      <c r="C1911">
        <v>4</v>
      </c>
      <c r="D1911">
        <v>2213</v>
      </c>
      <c r="E1911">
        <v>2326</v>
      </c>
      <c r="F1911">
        <v>345</v>
      </c>
      <c r="G1911">
        <v>73</v>
      </c>
      <c r="H1911">
        <v>61</v>
      </c>
      <c r="I1911">
        <f t="array" ref="I1911">SQRT(SUMSQ($B1911:$H1911-$X$2:$AD$2))</f>
        <v>1833.8727444454032</v>
      </c>
      <c r="J1911">
        <f t="array" ref="J1911">SQRT(SUMSQ($B1911:$H1911-$X$3:$AD$3))</f>
        <v>1340.562311987125</v>
      </c>
      <c r="K1911">
        <f t="array" ref="K1911">SQRT(SUMSQ($B1911:$H1911-$X$4:$AD$4))</f>
        <v>672.21591462003505</v>
      </c>
      <c r="L1911">
        <f t="array" ref="L1911">SQRT(SUMSQ($B1911:$H1911-$X$5:$AD$5))</f>
        <v>1919.2838289407259</v>
      </c>
      <c r="M1911">
        <f>MIN(I1911:L1911)</f>
        <v>672.21591462003505</v>
      </c>
      <c r="N1911">
        <f t="shared" si="39"/>
        <v>3</v>
      </c>
      <c r="O1911">
        <v>1341</v>
      </c>
      <c r="P1911" t="s">
        <v>49</v>
      </c>
      <c r="Q1911" t="s">
        <v>230</v>
      </c>
      <c r="R1911" t="s">
        <v>220</v>
      </c>
    </row>
    <row r="1912" spans="1:18" x14ac:dyDescent="0.25">
      <c r="A1912">
        <v>8.6177700000000003E-3</v>
      </c>
      <c r="B1912">
        <v>4</v>
      </c>
      <c r="C1912">
        <v>5</v>
      </c>
      <c r="D1912">
        <v>1520</v>
      </c>
      <c r="E1912">
        <v>1722</v>
      </c>
      <c r="F1912">
        <v>325</v>
      </c>
      <c r="G1912">
        <v>62</v>
      </c>
      <c r="H1912">
        <v>47</v>
      </c>
      <c r="I1912">
        <f t="array" ref="I1912">SQRT(SUMSQ($B1912:$H1912-$X$2:$AD$2))</f>
        <v>1252.9115336782215</v>
      </c>
      <c r="J1912">
        <f t="array" ref="J1912">SQRT(SUMSQ($B1912:$H1912-$X$3:$AD$3))</f>
        <v>484.96021254161423</v>
      </c>
      <c r="K1912">
        <f t="array" ref="K1912">SQRT(SUMSQ($B1912:$H1912-$X$4:$AD$4))</f>
        <v>550.78141321701025</v>
      </c>
      <c r="L1912">
        <f t="array" ref="L1912">SQRT(SUMSQ($B1912:$H1912-$X$5:$AD$5))</f>
        <v>1572.7460778594354</v>
      </c>
      <c r="M1912">
        <f>MIN(I1912:L1912)</f>
        <v>484.96021254161423</v>
      </c>
      <c r="N1912">
        <f t="shared" si="39"/>
        <v>2</v>
      </c>
      <c r="O1912">
        <v>1424</v>
      </c>
      <c r="P1912" t="s">
        <v>201</v>
      </c>
      <c r="Q1912" t="s">
        <v>56</v>
      </c>
      <c r="R1912" t="s">
        <v>97</v>
      </c>
    </row>
    <row r="1913" spans="1:18" x14ac:dyDescent="0.25">
      <c r="A1913">
        <v>8.3041120000000006E-3</v>
      </c>
      <c r="B1913">
        <v>10</v>
      </c>
      <c r="C1913">
        <v>4</v>
      </c>
      <c r="D1913">
        <v>1120</v>
      </c>
      <c r="E1913">
        <v>1253</v>
      </c>
      <c r="F1913">
        <v>423</v>
      </c>
      <c r="G1913">
        <v>93</v>
      </c>
      <c r="H1913">
        <v>64</v>
      </c>
      <c r="I1913">
        <f t="array" ref="I1913">SQRT(SUMSQ($B1913:$H1913-$X$2:$AD$2))</f>
        <v>1024.9688269027431</v>
      </c>
      <c r="J1913">
        <f t="array" ref="J1913">SQRT(SUMSQ($B1913:$H1913-$X$3:$AD$3))</f>
        <v>274.36148740418406</v>
      </c>
      <c r="K1913">
        <f t="array" ref="K1913">SQRT(SUMSQ($B1913:$H1913-$X$4:$AD$4))</f>
        <v>1047.0091052527066</v>
      </c>
      <c r="L1913">
        <f t="array" ref="L1913">SQRT(SUMSQ($B1913:$H1913-$X$5:$AD$5))</f>
        <v>1475.5765509310329</v>
      </c>
      <c r="M1913">
        <f>MIN(I1913:L1913)</f>
        <v>274.36148740418406</v>
      </c>
      <c r="N1913">
        <f t="shared" si="39"/>
        <v>2</v>
      </c>
      <c r="O1913">
        <v>1333</v>
      </c>
      <c r="P1913" t="s">
        <v>198</v>
      </c>
      <c r="Q1913" t="s">
        <v>54</v>
      </c>
      <c r="R1913" t="s">
        <v>485</v>
      </c>
    </row>
    <row r="1914" spans="1:18" x14ac:dyDescent="0.25">
      <c r="A1914">
        <v>8.2978719999999995E-3</v>
      </c>
      <c r="B1914">
        <v>6</v>
      </c>
      <c r="C1914">
        <v>7</v>
      </c>
      <c r="D1914">
        <v>1647</v>
      </c>
      <c r="E1914">
        <v>1757</v>
      </c>
      <c r="F1914">
        <v>223</v>
      </c>
      <c r="G1914">
        <v>70</v>
      </c>
      <c r="H1914">
        <v>48</v>
      </c>
      <c r="I1914">
        <f t="array" ref="I1914">SQRT(SUMSQ($B1914:$H1914-$X$2:$AD$2))</f>
        <v>1391.8270010253061</v>
      </c>
      <c r="J1914">
        <f t="array" ref="J1914">SQRT(SUMSQ($B1914:$H1914-$X$3:$AD$3))</f>
        <v>619.50226364780156</v>
      </c>
      <c r="K1914">
        <f t="array" ref="K1914">SQRT(SUMSQ($B1914:$H1914-$X$4:$AD$4))</f>
        <v>574.94513485000289</v>
      </c>
      <c r="L1914">
        <f t="array" ref="L1914">SQRT(SUMSQ($B1914:$H1914-$X$5:$AD$5))</f>
        <v>1660.5559845900664</v>
      </c>
      <c r="M1914">
        <f>MIN(I1914:L1914)</f>
        <v>574.94513485000289</v>
      </c>
      <c r="N1914">
        <f t="shared" si="39"/>
        <v>3</v>
      </c>
      <c r="O1914">
        <v>504</v>
      </c>
      <c r="P1914" t="s">
        <v>124</v>
      </c>
      <c r="Q1914" t="s">
        <v>49</v>
      </c>
      <c r="R1914" t="s">
        <v>594</v>
      </c>
    </row>
    <row r="1915" spans="1:18" x14ac:dyDescent="0.25">
      <c r="A1915">
        <v>8.2297929999999991E-3</v>
      </c>
      <c r="B1915">
        <v>6</v>
      </c>
      <c r="C1915">
        <v>7</v>
      </c>
      <c r="D1915">
        <v>1226</v>
      </c>
      <c r="E1915">
        <v>1729</v>
      </c>
      <c r="F1915">
        <v>1140</v>
      </c>
      <c r="G1915">
        <v>183</v>
      </c>
      <c r="H1915">
        <v>133</v>
      </c>
      <c r="I1915">
        <f t="array" ref="I1915">SQRT(SUMSQ($B1915:$H1915-$X$2:$AD$2))</f>
        <v>562.57658419620645</v>
      </c>
      <c r="J1915">
        <f t="array" ref="J1915">SQRT(SUMSQ($B1915:$H1915-$X$3:$AD$3))</f>
        <v>710.40145712050844</v>
      </c>
      <c r="K1915">
        <f t="array" ref="K1915">SQRT(SUMSQ($B1915:$H1915-$X$4:$AD$4))</f>
        <v>759.93259068654208</v>
      </c>
      <c r="L1915">
        <f t="array" ref="L1915">SQRT(SUMSQ($B1915:$H1915-$X$5:$AD$5))</f>
        <v>1063.6435794305823</v>
      </c>
      <c r="M1915">
        <f>MIN(I1915:L1915)</f>
        <v>562.57658419620645</v>
      </c>
      <c r="N1915">
        <f t="shared" si="39"/>
        <v>1</v>
      </c>
      <c r="O1915">
        <v>213</v>
      </c>
      <c r="P1915" t="s">
        <v>49</v>
      </c>
      <c r="Q1915" t="s">
        <v>169</v>
      </c>
      <c r="R1915" t="s">
        <v>105</v>
      </c>
    </row>
    <row r="1916" spans="1:18" x14ac:dyDescent="0.25">
      <c r="A1916">
        <v>8.1544519999999995E-3</v>
      </c>
      <c r="B1916">
        <v>10</v>
      </c>
      <c r="C1916">
        <v>4</v>
      </c>
      <c r="D1916">
        <v>1503</v>
      </c>
      <c r="E1916">
        <v>1719</v>
      </c>
      <c r="F1916">
        <v>1011</v>
      </c>
      <c r="G1916">
        <v>136</v>
      </c>
      <c r="H1916">
        <v>127</v>
      </c>
      <c r="I1916">
        <f t="array" ref="I1916">SQRT(SUMSQ($B1916:$H1916-$X$2:$AD$2))</f>
        <v>697.09770542572937</v>
      </c>
      <c r="J1916">
        <f t="array" ref="J1916">SQRT(SUMSQ($B1916:$H1916-$X$3:$AD$3))</f>
        <v>637.83425571762371</v>
      </c>
      <c r="K1916">
        <f t="array" ref="K1916">SQRT(SUMSQ($B1916:$H1916-$X$4:$AD$4))</f>
        <v>538.05923969390506</v>
      </c>
      <c r="L1916">
        <f t="array" ref="L1916">SQRT(SUMSQ($B1916:$H1916-$X$5:$AD$5))</f>
        <v>1018.5661689129837</v>
      </c>
      <c r="M1916">
        <f>MIN(I1916:L1916)</f>
        <v>538.05923969390506</v>
      </c>
      <c r="N1916">
        <f t="shared" si="39"/>
        <v>3</v>
      </c>
      <c r="O1916">
        <v>443</v>
      </c>
      <c r="P1916" t="s">
        <v>51</v>
      </c>
      <c r="Q1916" t="s">
        <v>122</v>
      </c>
      <c r="R1916" t="s">
        <v>322</v>
      </c>
    </row>
    <row r="1917" spans="1:18" x14ac:dyDescent="0.25">
      <c r="A1917">
        <v>7.9457269999999997E-3</v>
      </c>
      <c r="B1917">
        <v>10</v>
      </c>
      <c r="C1917">
        <v>4</v>
      </c>
      <c r="D1917">
        <v>1128</v>
      </c>
      <c r="E1917">
        <v>1332</v>
      </c>
      <c r="F1917">
        <v>256</v>
      </c>
      <c r="G1917">
        <v>64</v>
      </c>
      <c r="H1917">
        <v>44</v>
      </c>
      <c r="I1917">
        <f t="array" ref="I1917">SQRT(SUMSQ($B1917:$H1917-$X$2:$AD$2))</f>
        <v>1194.4566789347234</v>
      </c>
      <c r="J1917">
        <f t="array" ref="J1917">SQRT(SUMSQ($B1917:$H1917-$X$3:$AD$3))</f>
        <v>358.02492995033941</v>
      </c>
      <c r="K1917">
        <f t="array" ref="K1917">SQRT(SUMSQ($B1917:$H1917-$X$4:$AD$4))</f>
        <v>1039.5629355369078</v>
      </c>
      <c r="L1917">
        <f t="array" ref="L1917">SQRT(SUMSQ($B1917:$H1917-$X$5:$AD$5))</f>
        <v>1634.0882494697032</v>
      </c>
      <c r="M1917">
        <f>MIN(I1917:L1917)</f>
        <v>358.02492995033941</v>
      </c>
      <c r="N1917">
        <f t="shared" si="39"/>
        <v>2</v>
      </c>
      <c r="O1917">
        <v>781</v>
      </c>
      <c r="P1917" t="s">
        <v>49</v>
      </c>
      <c r="Q1917" t="s">
        <v>56</v>
      </c>
      <c r="R1917" t="s">
        <v>284</v>
      </c>
    </row>
    <row r="1918" spans="1:18" x14ac:dyDescent="0.25">
      <c r="A1918">
        <v>7.9138850000000007E-3</v>
      </c>
      <c r="B1918">
        <v>10</v>
      </c>
      <c r="C1918">
        <v>4</v>
      </c>
      <c r="D1918">
        <v>1522</v>
      </c>
      <c r="E1918">
        <v>1701</v>
      </c>
      <c r="F1918">
        <v>544</v>
      </c>
      <c r="G1918">
        <v>99</v>
      </c>
      <c r="H1918">
        <v>88</v>
      </c>
      <c r="I1918">
        <f t="array" ref="I1918">SQRT(SUMSQ($B1918:$H1918-$X$2:$AD$2))</f>
        <v>1050.0696894977095</v>
      </c>
      <c r="J1918">
        <f t="array" ref="J1918">SQRT(SUMSQ($B1918:$H1918-$X$3:$AD$3))</f>
        <v>414.55700621899757</v>
      </c>
      <c r="K1918">
        <f t="array" ref="K1918">SQRT(SUMSQ($B1918:$H1918-$X$4:$AD$4))</f>
        <v>449.74417857033092</v>
      </c>
      <c r="L1918">
        <f t="array" ref="L1918">SQRT(SUMSQ($B1918:$H1918-$X$5:$AD$5))</f>
        <v>1369.9602218924845</v>
      </c>
      <c r="M1918">
        <f>MIN(I1918:L1918)</f>
        <v>414.55700621899757</v>
      </c>
      <c r="N1918">
        <f t="shared" si="39"/>
        <v>2</v>
      </c>
      <c r="O1918">
        <v>49</v>
      </c>
      <c r="P1918" t="s">
        <v>54</v>
      </c>
      <c r="Q1918" t="s">
        <v>165</v>
      </c>
      <c r="R1918" t="s">
        <v>348</v>
      </c>
    </row>
    <row r="1919" spans="1:18" x14ac:dyDescent="0.25">
      <c r="A1919">
        <v>7.9015300000000004E-3</v>
      </c>
      <c r="B1919">
        <v>6</v>
      </c>
      <c r="C1919">
        <v>7</v>
      </c>
      <c r="D1919">
        <v>1318</v>
      </c>
      <c r="E1919">
        <v>1424</v>
      </c>
      <c r="F1919">
        <v>337</v>
      </c>
      <c r="G1919">
        <v>66</v>
      </c>
      <c r="H1919">
        <v>51</v>
      </c>
      <c r="I1919">
        <f t="array" ref="I1919">SQRT(SUMSQ($B1919:$H1919-$X$2:$AD$2))</f>
        <v>1126.6349009301005</v>
      </c>
      <c r="J1919">
        <f t="array" ref="J1919">SQRT(SUMSQ($B1919:$H1919-$X$3:$AD$3))</f>
        <v>255.82670860489685</v>
      </c>
      <c r="K1919">
        <f t="array" ref="K1919">SQRT(SUMSQ($B1919:$H1919-$X$4:$AD$4))</f>
        <v>841.31701010044071</v>
      </c>
      <c r="L1919">
        <f t="array" ref="L1919">SQRT(SUMSQ($B1919:$H1919-$X$5:$AD$5))</f>
        <v>1510.0389965542304</v>
      </c>
      <c r="M1919">
        <f>MIN(I1919:L1919)</f>
        <v>255.82670860489685</v>
      </c>
      <c r="N1919">
        <f t="shared" si="39"/>
        <v>2</v>
      </c>
      <c r="O1919">
        <v>746</v>
      </c>
      <c r="P1919" t="s">
        <v>187</v>
      </c>
      <c r="Q1919" t="s">
        <v>157</v>
      </c>
      <c r="R1919" t="s">
        <v>189</v>
      </c>
    </row>
    <row r="1920" spans="1:18" x14ac:dyDescent="0.25">
      <c r="A1920">
        <v>7.8889319999999995E-3</v>
      </c>
      <c r="B1920">
        <v>3</v>
      </c>
      <c r="C1920">
        <v>4</v>
      </c>
      <c r="D1920">
        <v>1523</v>
      </c>
      <c r="E1920">
        <v>1734</v>
      </c>
      <c r="F1920">
        <v>1680</v>
      </c>
      <c r="G1920">
        <v>251</v>
      </c>
      <c r="H1920">
        <v>238</v>
      </c>
      <c r="I1920">
        <f t="array" ref="I1920">SQRT(SUMSQ($B1920:$H1920-$X$2:$AD$2))</f>
        <v>642.11562599492834</v>
      </c>
      <c r="J1920">
        <f t="array" ref="J1920">SQRT(SUMSQ($B1920:$H1920-$X$3:$AD$3))</f>
        <v>1241.3986034488669</v>
      </c>
      <c r="K1920">
        <f t="array" ref="K1920">SQRT(SUMSQ($B1920:$H1920-$X$4:$AD$4))</f>
        <v>1091.758128459172</v>
      </c>
      <c r="L1920">
        <f t="array" ref="L1920">SQRT(SUMSQ($B1920:$H1920-$X$5:$AD$5))</f>
        <v>763.80232784559291</v>
      </c>
      <c r="M1920">
        <f>MIN(I1920:L1920)</f>
        <v>642.11562599492834</v>
      </c>
      <c r="N1920">
        <f t="shared" si="39"/>
        <v>1</v>
      </c>
      <c r="O1920">
        <v>1276</v>
      </c>
      <c r="P1920" t="s">
        <v>54</v>
      </c>
      <c r="Q1920" t="s">
        <v>230</v>
      </c>
      <c r="R1920" t="s">
        <v>477</v>
      </c>
    </row>
    <row r="1921" spans="1:18" x14ac:dyDescent="0.25">
      <c r="A1921">
        <v>7.6782049999999996E-3</v>
      </c>
      <c r="B1921">
        <v>7</v>
      </c>
      <c r="C1921">
        <v>1</v>
      </c>
      <c r="D1921">
        <v>1901</v>
      </c>
      <c r="E1921">
        <v>2021</v>
      </c>
      <c r="F1921">
        <v>371</v>
      </c>
      <c r="G1921">
        <v>80</v>
      </c>
      <c r="H1921">
        <v>61</v>
      </c>
      <c r="I1921">
        <f t="array" ref="I1921">SQRT(SUMSQ($B1921:$H1921-$X$2:$AD$2))</f>
        <v>1489.0490774369173</v>
      </c>
      <c r="J1921">
        <f t="array" ref="J1921">SQRT(SUMSQ($B1921:$H1921-$X$3:$AD$3))</f>
        <v>908.77829127611824</v>
      </c>
      <c r="K1921">
        <f t="array" ref="K1921">SQRT(SUMSQ($B1921:$H1921-$X$4:$AD$4))</f>
        <v>392.11646124347612</v>
      </c>
      <c r="L1921">
        <f t="array" ref="L1921">SQRT(SUMSQ($B1921:$H1921-$X$5:$AD$5))</f>
        <v>1663.1847694442679</v>
      </c>
      <c r="M1921">
        <f>MIN(I1921:L1921)</f>
        <v>392.11646124347612</v>
      </c>
      <c r="N1921">
        <f t="shared" si="39"/>
        <v>3</v>
      </c>
      <c r="O1921">
        <v>80</v>
      </c>
      <c r="P1921" t="s">
        <v>187</v>
      </c>
      <c r="Q1921" t="s">
        <v>277</v>
      </c>
      <c r="R1921" t="s">
        <v>404</v>
      </c>
    </row>
    <row r="1922" spans="1:18" x14ac:dyDescent="0.25">
      <c r="A1922">
        <v>7.5908740000000001E-3</v>
      </c>
      <c r="B1922">
        <v>3</v>
      </c>
      <c r="C1922">
        <v>4</v>
      </c>
      <c r="D1922">
        <v>1950</v>
      </c>
      <c r="E1922">
        <v>2130</v>
      </c>
      <c r="F1922">
        <v>543</v>
      </c>
      <c r="G1922">
        <v>100</v>
      </c>
      <c r="H1922">
        <v>88</v>
      </c>
      <c r="I1922">
        <f t="array" ref="I1922">SQRT(SUMSQ($B1922:$H1922-$X$2:$AD$2))</f>
        <v>1456.7210416169835</v>
      </c>
      <c r="J1922">
        <f t="array" ref="J1922">SQRT(SUMSQ($B1922:$H1922-$X$3:$AD$3))</f>
        <v>1004.7826173300052</v>
      </c>
      <c r="K1922">
        <f t="array" ref="K1922">SQRT(SUMSQ($B1922:$H1922-$X$4:$AD$4))</f>
        <v>307.60291059043038</v>
      </c>
      <c r="L1922">
        <f t="array" ref="L1922">SQRT(SUMSQ($B1922:$H1922-$X$5:$AD$5))</f>
        <v>1602.2643229003711</v>
      </c>
      <c r="M1922">
        <f>MIN(I1922:L1922)</f>
        <v>307.60291059043038</v>
      </c>
      <c r="N1922">
        <f t="shared" si="39"/>
        <v>3</v>
      </c>
      <c r="O1922">
        <v>582</v>
      </c>
      <c r="P1922" t="s">
        <v>209</v>
      </c>
      <c r="Q1922" t="s">
        <v>187</v>
      </c>
      <c r="R1922" t="s">
        <v>336</v>
      </c>
    </row>
    <row r="1923" spans="1:18" x14ac:dyDescent="0.25">
      <c r="A1923">
        <v>7.5620000000000001E-3</v>
      </c>
      <c r="B1923">
        <v>8</v>
      </c>
      <c r="C1923">
        <v>2</v>
      </c>
      <c r="D1923">
        <v>1211</v>
      </c>
      <c r="E1923">
        <v>1456</v>
      </c>
      <c r="F1923">
        <v>673</v>
      </c>
      <c r="G1923">
        <v>105</v>
      </c>
      <c r="H1923">
        <v>86</v>
      </c>
      <c r="I1923">
        <f t="array" ref="I1923">SQRT(SUMSQ($B1923:$H1923-$X$2:$AD$2))</f>
        <v>794.68947916714535</v>
      </c>
      <c r="J1923">
        <f t="array" ref="J1923">SQRT(SUMSQ($B1923:$H1923-$X$3:$AD$3))</f>
        <v>220.56991653920414</v>
      </c>
      <c r="K1923">
        <f t="array" ref="K1923">SQRT(SUMSQ($B1923:$H1923-$X$4:$AD$4))</f>
        <v>798.8997555741189</v>
      </c>
      <c r="L1923">
        <f t="array" ref="L1923">SQRT(SUMSQ($B1923:$H1923-$X$5:$AD$5))</f>
        <v>1266.0055354516639</v>
      </c>
      <c r="M1923">
        <f>MIN(I1923:L1923)</f>
        <v>220.56991653920414</v>
      </c>
      <c r="N1923">
        <f t="shared" si="39"/>
        <v>2</v>
      </c>
      <c r="O1923">
        <v>1194</v>
      </c>
      <c r="P1923" t="s">
        <v>186</v>
      </c>
      <c r="Q1923" t="s">
        <v>66</v>
      </c>
      <c r="R1923" t="s">
        <v>527</v>
      </c>
    </row>
    <row r="1924" spans="1:18" x14ac:dyDescent="0.25">
      <c r="A1924">
        <v>7.5564839999999996E-3</v>
      </c>
      <c r="B1924">
        <v>4</v>
      </c>
      <c r="C1924">
        <v>5</v>
      </c>
      <c r="D1924">
        <v>636</v>
      </c>
      <c r="E1924">
        <v>741</v>
      </c>
      <c r="F1924">
        <v>308</v>
      </c>
      <c r="G1924">
        <v>65</v>
      </c>
      <c r="H1924">
        <v>45</v>
      </c>
      <c r="I1924">
        <f t="array" ref="I1924">SQRT(SUMSQ($B1924:$H1924-$X$2:$AD$2))</f>
        <v>1374.0660246722293</v>
      </c>
      <c r="J1924">
        <f t="array" ref="J1924">SQRT(SUMSQ($B1924:$H1924-$X$3:$AD$3))</f>
        <v>957.1318236065398</v>
      </c>
      <c r="K1924">
        <f t="array" ref="K1924">SQRT(SUMSQ($B1924:$H1924-$X$4:$AD$4))</f>
        <v>1753.5129650638189</v>
      </c>
      <c r="L1924">
        <f t="array" ref="L1924">SQRT(SUMSQ($B1924:$H1924-$X$5:$AD$5))</f>
        <v>1854.4687384809674</v>
      </c>
      <c r="M1924">
        <f>MIN(I1924:L1924)</f>
        <v>957.1318236065398</v>
      </c>
      <c r="N1924">
        <f t="shared" si="39"/>
        <v>2</v>
      </c>
      <c r="O1924">
        <v>1513</v>
      </c>
      <c r="P1924" t="s">
        <v>259</v>
      </c>
      <c r="Q1924" t="s">
        <v>157</v>
      </c>
      <c r="R1924" t="s">
        <v>374</v>
      </c>
    </row>
    <row r="1925" spans="1:18" x14ac:dyDescent="0.25">
      <c r="A1925">
        <v>7.5517229999999998E-3</v>
      </c>
      <c r="B1925">
        <v>5</v>
      </c>
      <c r="C1925">
        <v>6</v>
      </c>
      <c r="D1925">
        <v>1219</v>
      </c>
      <c r="E1925">
        <v>1923</v>
      </c>
      <c r="F1925">
        <v>1772</v>
      </c>
      <c r="G1925">
        <v>244</v>
      </c>
      <c r="H1925">
        <v>207</v>
      </c>
      <c r="I1925">
        <f t="array" ref="I1925">SQRT(SUMSQ($B1925:$H1925-$X$2:$AD$2))</f>
        <v>755.19241616256477</v>
      </c>
      <c r="J1925">
        <f t="array" ref="J1925">SQRT(SUMSQ($B1925:$H1925-$X$3:$AD$3))</f>
        <v>1365.8612303279124</v>
      </c>
      <c r="K1925">
        <f t="array" ref="K1925">SQRT(SUMSQ($B1925:$H1925-$X$4:$AD$4))</f>
        <v>1219.8607174493743</v>
      </c>
      <c r="L1925">
        <f t="array" ref="L1925">SQRT(SUMSQ($B1925:$H1925-$X$5:$AD$5))</f>
        <v>1066.4861527828332</v>
      </c>
      <c r="M1925">
        <f>MIN(I1925:L1925)</f>
        <v>755.19241616256477</v>
      </c>
      <c r="N1925">
        <f t="shared" si="39"/>
        <v>1</v>
      </c>
      <c r="O1925">
        <v>991</v>
      </c>
      <c r="P1925" t="s">
        <v>49</v>
      </c>
      <c r="Q1925" t="s">
        <v>137</v>
      </c>
      <c r="R1925" t="s">
        <v>220</v>
      </c>
    </row>
    <row r="1926" spans="1:18" x14ac:dyDescent="0.25">
      <c r="A1926">
        <v>7.4171480000000001E-3</v>
      </c>
      <c r="B1926">
        <v>9</v>
      </c>
      <c r="C1926">
        <v>3</v>
      </c>
      <c r="D1926">
        <v>1534</v>
      </c>
      <c r="E1926">
        <v>1647</v>
      </c>
      <c r="F1926">
        <v>397</v>
      </c>
      <c r="G1926">
        <v>73</v>
      </c>
      <c r="H1926">
        <v>57</v>
      </c>
      <c r="I1926">
        <f t="array" ref="I1926">SQRT(SUMSQ($B1926:$H1926-$X$2:$AD$2))</f>
        <v>1165.1468050279948</v>
      </c>
      <c r="J1926">
        <f t="array" ref="J1926">SQRT(SUMSQ($B1926:$H1926-$X$3:$AD$3))</f>
        <v>413.03883553909088</v>
      </c>
      <c r="K1926">
        <f t="array" ref="K1926">SQRT(SUMSQ($B1926:$H1926-$X$4:$AD$4))</f>
        <v>556.08097072283385</v>
      </c>
      <c r="L1926">
        <f t="array" ref="L1926">SQRT(SUMSQ($B1926:$H1926-$X$5:$AD$5))</f>
        <v>1473.8956612250727</v>
      </c>
      <c r="M1926">
        <f>MIN(I1926:L1926)</f>
        <v>413.03883553909088</v>
      </c>
      <c r="N1926">
        <f t="shared" si="39"/>
        <v>2</v>
      </c>
      <c r="O1926">
        <v>2192</v>
      </c>
      <c r="P1926" t="s">
        <v>270</v>
      </c>
      <c r="Q1926" t="s">
        <v>49</v>
      </c>
      <c r="R1926" t="s">
        <v>434</v>
      </c>
    </row>
    <row r="1927" spans="1:18" x14ac:dyDescent="0.25">
      <c r="A1927">
        <v>7.3954729999999996E-3</v>
      </c>
      <c r="B1927">
        <v>8</v>
      </c>
      <c r="C1927">
        <v>2</v>
      </c>
      <c r="D1927">
        <v>1431</v>
      </c>
      <c r="E1927">
        <v>1555</v>
      </c>
      <c r="F1927">
        <v>895</v>
      </c>
      <c r="G1927">
        <v>144</v>
      </c>
      <c r="H1927">
        <v>129</v>
      </c>
      <c r="I1927">
        <f t="array" ref="I1927">SQRT(SUMSQ($B1927:$H1927-$X$2:$AD$2))</f>
        <v>662.01776600888593</v>
      </c>
      <c r="J1927">
        <f t="array" ref="J1927">SQRT(SUMSQ($B1927:$H1927-$X$3:$AD$3))</f>
        <v>445.18875513771519</v>
      </c>
      <c r="K1927">
        <f t="array" ref="K1927">SQRT(SUMSQ($B1927:$H1927-$X$4:$AD$4))</f>
        <v>634.54365060606267</v>
      </c>
      <c r="L1927">
        <f t="array" ref="L1927">SQRT(SUMSQ($B1927:$H1927-$X$5:$AD$5))</f>
        <v>1033.1769323889609</v>
      </c>
      <c r="M1927">
        <f>MIN(I1927:L1927)</f>
        <v>445.18875513771519</v>
      </c>
      <c r="N1927">
        <f t="shared" si="39"/>
        <v>2</v>
      </c>
      <c r="O1927">
        <v>1852</v>
      </c>
      <c r="P1927" t="s">
        <v>54</v>
      </c>
      <c r="Q1927" t="s">
        <v>140</v>
      </c>
      <c r="R1927" t="s">
        <v>545</v>
      </c>
    </row>
    <row r="1928" spans="1:18" x14ac:dyDescent="0.25">
      <c r="A1928">
        <v>7.2028589999999998E-3</v>
      </c>
      <c r="B1928">
        <v>8</v>
      </c>
      <c r="C1928">
        <v>2</v>
      </c>
      <c r="D1928">
        <v>1212</v>
      </c>
      <c r="E1928">
        <v>1435</v>
      </c>
      <c r="F1928">
        <v>1750</v>
      </c>
      <c r="G1928">
        <v>263</v>
      </c>
      <c r="H1928">
        <v>251</v>
      </c>
      <c r="I1928">
        <f t="array" ref="I1928">SQRT(SUMSQ($B1928:$H1928-$X$2:$AD$2))</f>
        <v>401.31016805218161</v>
      </c>
      <c r="J1928">
        <f t="array" ref="J1928">SQRT(SUMSQ($B1928:$H1928-$X$3:$AD$3))</f>
        <v>1242.7420152087127</v>
      </c>
      <c r="K1928">
        <f t="array" ref="K1928">SQRT(SUMSQ($B1928:$H1928-$X$4:$AD$4))</f>
        <v>1358.1204639014441</v>
      </c>
      <c r="L1928">
        <f t="array" ref="L1928">SQRT(SUMSQ($B1928:$H1928-$X$5:$AD$5))</f>
        <v>734.34395639313118</v>
      </c>
      <c r="M1928">
        <f>MIN(I1928:L1928)</f>
        <v>401.31016805218161</v>
      </c>
      <c r="N1928">
        <f t="shared" si="39"/>
        <v>1</v>
      </c>
      <c r="O1928">
        <v>2979</v>
      </c>
      <c r="P1928" t="s">
        <v>54</v>
      </c>
      <c r="Q1928" t="s">
        <v>157</v>
      </c>
      <c r="R1928" t="s">
        <v>501</v>
      </c>
    </row>
    <row r="1929" spans="1:18" x14ac:dyDescent="0.25">
      <c r="A1929">
        <v>7.2022240000000001E-3</v>
      </c>
      <c r="B1929">
        <v>4</v>
      </c>
      <c r="C1929">
        <v>5</v>
      </c>
      <c r="D1929">
        <v>1121</v>
      </c>
      <c r="E1929">
        <v>1226</v>
      </c>
      <c r="F1929">
        <v>689</v>
      </c>
      <c r="G1929">
        <v>125</v>
      </c>
      <c r="H1929">
        <v>105</v>
      </c>
      <c r="I1929">
        <f t="array" ref="I1929">SQRT(SUMSQ($B1929:$H1929-$X$2:$AD$2))</f>
        <v>758.72281051905986</v>
      </c>
      <c r="J1929">
        <f t="array" ref="J1929">SQRT(SUMSQ($B1929:$H1929-$X$3:$AD$3))</f>
        <v>305.68835748117328</v>
      </c>
      <c r="K1929">
        <f t="array" ref="K1929">SQRT(SUMSQ($B1929:$H1929-$X$4:$AD$4))</f>
        <v>1034.5105482602933</v>
      </c>
      <c r="L1929">
        <f t="array" ref="L1929">SQRT(SUMSQ($B1929:$H1929-$X$5:$AD$5))</f>
        <v>1243.5918222168002</v>
      </c>
      <c r="M1929">
        <f>MIN(I1929:L1929)</f>
        <v>305.68835748117328</v>
      </c>
      <c r="N1929">
        <f t="shared" si="39"/>
        <v>2</v>
      </c>
      <c r="O1929">
        <v>643</v>
      </c>
      <c r="P1929" t="s">
        <v>264</v>
      </c>
      <c r="Q1929" t="s">
        <v>250</v>
      </c>
      <c r="R1929" t="s">
        <v>554</v>
      </c>
    </row>
    <row r="1930" spans="1:18" x14ac:dyDescent="0.25">
      <c r="A1930">
        <v>7.1943659999999998E-3</v>
      </c>
      <c r="B1930">
        <v>6</v>
      </c>
      <c r="C1930">
        <v>7</v>
      </c>
      <c r="D1930">
        <v>1924</v>
      </c>
      <c r="E1930">
        <v>2042</v>
      </c>
      <c r="F1930">
        <v>236</v>
      </c>
      <c r="G1930">
        <v>78</v>
      </c>
      <c r="H1930">
        <v>50</v>
      </c>
      <c r="I1930">
        <f t="array" ref="I1930">SQRT(SUMSQ($B1930:$H1930-$X$2:$AD$2))</f>
        <v>1609.7868823592207</v>
      </c>
      <c r="J1930">
        <f t="array" ref="J1930">SQRT(SUMSQ($B1930:$H1930-$X$3:$AD$3))</f>
        <v>970.52263815517313</v>
      </c>
      <c r="K1930">
        <f t="array" ref="K1930">SQRT(SUMSQ($B1930:$H1930-$X$4:$AD$4))</f>
        <v>514.03273980457698</v>
      </c>
      <c r="L1930">
        <f t="array" ref="L1930">SQRT(SUMSQ($B1930:$H1930-$X$5:$AD$5))</f>
        <v>1787.1403017297127</v>
      </c>
      <c r="M1930">
        <f>MIN(I1930:L1930)</f>
        <v>514.03273980457698</v>
      </c>
      <c r="N1930">
        <f t="shared" si="39"/>
        <v>3</v>
      </c>
      <c r="O1930">
        <v>317</v>
      </c>
      <c r="P1930" t="s">
        <v>49</v>
      </c>
      <c r="Q1930" t="s">
        <v>157</v>
      </c>
      <c r="R1930" t="s">
        <v>542</v>
      </c>
    </row>
    <row r="1931" spans="1:18" x14ac:dyDescent="0.25">
      <c r="A1931">
        <v>7.1107410000000003E-3</v>
      </c>
      <c r="B1931">
        <v>5</v>
      </c>
      <c r="C1931">
        <v>6</v>
      </c>
      <c r="D1931">
        <v>1412</v>
      </c>
      <c r="E1931">
        <v>1643</v>
      </c>
      <c r="F1931">
        <v>590</v>
      </c>
      <c r="G1931">
        <v>91</v>
      </c>
      <c r="H1931">
        <v>76</v>
      </c>
      <c r="I1931">
        <f t="array" ref="I1931">SQRT(SUMSQ($B1931:$H1931-$X$2:$AD$2))</f>
        <v>958.50715738451174</v>
      </c>
      <c r="J1931">
        <f t="array" ref="J1931">SQRT(SUMSQ($B1931:$H1931-$X$3:$AD$3))</f>
        <v>324.2390588513482</v>
      </c>
      <c r="K1931">
        <f t="array" ref="K1931">SQRT(SUMSQ($B1931:$H1931-$X$4:$AD$4))</f>
        <v>541.90321996377895</v>
      </c>
      <c r="L1931">
        <f t="array" ref="L1931">SQRT(SUMSQ($B1931:$H1931-$X$5:$AD$5))</f>
        <v>1332.1259955522801</v>
      </c>
      <c r="M1931">
        <f>MIN(I1931:L1931)</f>
        <v>324.2390588513482</v>
      </c>
      <c r="N1931">
        <f t="shared" si="39"/>
        <v>2</v>
      </c>
      <c r="O1931">
        <v>554</v>
      </c>
      <c r="P1931" t="s">
        <v>157</v>
      </c>
      <c r="Q1931" t="s">
        <v>264</v>
      </c>
      <c r="R1931" t="s">
        <v>216</v>
      </c>
    </row>
    <row r="1932" spans="1:18" x14ac:dyDescent="0.25">
      <c r="A1932">
        <v>7.0501660000000001E-3</v>
      </c>
      <c r="B1932">
        <v>5</v>
      </c>
      <c r="C1932">
        <v>6</v>
      </c>
      <c r="D1932">
        <v>1701</v>
      </c>
      <c r="E1932">
        <v>1759</v>
      </c>
      <c r="F1932">
        <v>689</v>
      </c>
      <c r="G1932">
        <v>118</v>
      </c>
      <c r="H1932">
        <v>100</v>
      </c>
      <c r="I1932">
        <f t="array" ref="I1932">SQRT(SUMSQ($B1932:$H1932-$X$2:$AD$2))</f>
        <v>1031.5110367464363</v>
      </c>
      <c r="J1932">
        <f t="array" ref="J1932">SQRT(SUMSQ($B1932:$H1932-$X$3:$AD$3))</f>
        <v>593.20987438414136</v>
      </c>
      <c r="K1932">
        <f t="array" ref="K1932">SQRT(SUMSQ($B1932:$H1932-$X$4:$AD$4))</f>
        <v>335.22501688627074</v>
      </c>
      <c r="L1932">
        <f t="array" ref="L1932">SQRT(SUMSQ($B1932:$H1932-$X$5:$AD$5))</f>
        <v>1252.015977203705</v>
      </c>
      <c r="M1932">
        <f>MIN(I1932:L1932)</f>
        <v>335.22501688627074</v>
      </c>
      <c r="N1932">
        <f t="shared" ref="N1932:N1995" si="40">MATCH(M1932,I1932:L1932,0)</f>
        <v>3</v>
      </c>
      <c r="O1932">
        <v>1660</v>
      </c>
      <c r="P1932" t="s">
        <v>264</v>
      </c>
      <c r="Q1932" t="s">
        <v>250</v>
      </c>
      <c r="R1932" t="s">
        <v>256</v>
      </c>
    </row>
    <row r="1933" spans="1:18" x14ac:dyDescent="0.25">
      <c r="A1933">
        <v>6.9264820000000003E-3</v>
      </c>
      <c r="B1933">
        <v>7</v>
      </c>
      <c r="C1933">
        <v>1</v>
      </c>
      <c r="D1933">
        <v>1413</v>
      </c>
      <c r="E1933">
        <v>1948</v>
      </c>
      <c r="F1933">
        <v>1813</v>
      </c>
      <c r="G1933">
        <v>215</v>
      </c>
      <c r="H1933">
        <v>194</v>
      </c>
      <c r="I1933">
        <f t="array" ref="I1933">SQRT(SUMSQ($B1933:$H1933-$X$2:$AD$2))</f>
        <v>818.00603174244009</v>
      </c>
      <c r="J1933">
        <f t="array" ref="J1933">SQRT(SUMSQ($B1933:$H1933-$X$3:$AD$3))</f>
        <v>1416.7369843287263</v>
      </c>
      <c r="K1933">
        <f t="array" ref="K1933">SQRT(SUMSQ($B1933:$H1933-$X$4:$AD$4))</f>
        <v>1190.058438112525</v>
      </c>
      <c r="L1933">
        <f t="array" ref="L1933">SQRT(SUMSQ($B1933:$H1933-$X$5:$AD$5))</f>
        <v>996.13938971616017</v>
      </c>
      <c r="M1933">
        <f>MIN(I1933:L1933)</f>
        <v>818.00603174244009</v>
      </c>
      <c r="N1933">
        <f t="shared" si="40"/>
        <v>1</v>
      </c>
      <c r="O1933">
        <v>3657</v>
      </c>
      <c r="P1933" t="s">
        <v>56</v>
      </c>
      <c r="Q1933" t="s">
        <v>222</v>
      </c>
      <c r="R1933" t="s">
        <v>381</v>
      </c>
    </row>
    <row r="1934" spans="1:18" x14ac:dyDescent="0.25">
      <c r="A1934">
        <v>6.7613810000000003E-3</v>
      </c>
      <c r="B1934">
        <v>5</v>
      </c>
      <c r="C1934">
        <v>6</v>
      </c>
      <c r="D1934">
        <v>2025</v>
      </c>
      <c r="E1934">
        <v>2159</v>
      </c>
      <c r="F1934">
        <v>543</v>
      </c>
      <c r="G1934">
        <v>94</v>
      </c>
      <c r="H1934">
        <v>79</v>
      </c>
      <c r="I1934">
        <f t="array" ref="I1934">SQRT(SUMSQ($B1934:$H1934-$X$2:$AD$2))</f>
        <v>1514.1890153646352</v>
      </c>
      <c r="J1934">
        <f t="array" ref="J1934">SQRT(SUMSQ($B1934:$H1934-$X$3:$AD$3))</f>
        <v>1077.3484213819766</v>
      </c>
      <c r="K1934">
        <f t="array" ref="K1934">SQRT(SUMSQ($B1934:$H1934-$X$4:$AD$4))</f>
        <v>379.1585528914398</v>
      </c>
      <c r="L1934">
        <f t="array" ref="L1934">SQRT(SUMSQ($B1934:$H1934-$X$5:$AD$5))</f>
        <v>1630.7835948440909</v>
      </c>
      <c r="M1934">
        <f>MIN(I1934:L1934)</f>
        <v>379.1585528914398</v>
      </c>
      <c r="N1934">
        <f t="shared" si="40"/>
        <v>3</v>
      </c>
      <c r="O1934">
        <v>687</v>
      </c>
      <c r="P1934" t="s">
        <v>187</v>
      </c>
      <c r="Q1934" t="s">
        <v>209</v>
      </c>
      <c r="R1934" t="s">
        <v>439</v>
      </c>
    </row>
    <row r="1935" spans="1:18" x14ac:dyDescent="0.25">
      <c r="A1935">
        <v>6.6581039999999998E-3</v>
      </c>
      <c r="B1935">
        <v>5</v>
      </c>
      <c r="C1935">
        <v>6</v>
      </c>
      <c r="D1935">
        <v>1658</v>
      </c>
      <c r="E1935">
        <v>1844</v>
      </c>
      <c r="F1935">
        <v>480</v>
      </c>
      <c r="G1935">
        <v>106</v>
      </c>
      <c r="H1935">
        <v>78</v>
      </c>
      <c r="I1935">
        <f t="array" ref="I1935">SQRT(SUMSQ($B1935:$H1935-$X$2:$AD$2))</f>
        <v>1214.3634629324815</v>
      </c>
      <c r="J1935">
        <f t="array" ref="J1935">SQRT(SUMSQ($B1935:$H1935-$X$3:$AD$3))</f>
        <v>603.30545658185122</v>
      </c>
      <c r="K1935">
        <f t="array" ref="K1935">SQRT(SUMSQ($B1935:$H1935-$X$4:$AD$4))</f>
        <v>328.72635216622962</v>
      </c>
      <c r="L1935">
        <f t="array" ref="L1935">SQRT(SUMSQ($B1935:$H1935-$X$5:$AD$5))</f>
        <v>1476.3009964432447</v>
      </c>
      <c r="M1935">
        <f>MIN(I1935:L1935)</f>
        <v>328.72635216622962</v>
      </c>
      <c r="N1935">
        <f t="shared" si="40"/>
        <v>3</v>
      </c>
      <c r="O1935">
        <v>372</v>
      </c>
      <c r="P1935" t="s">
        <v>236</v>
      </c>
      <c r="Q1935" t="s">
        <v>270</v>
      </c>
      <c r="R1935" t="s">
        <v>237</v>
      </c>
    </row>
    <row r="1936" spans="1:18" x14ac:dyDescent="0.25">
      <c r="A1936">
        <v>6.6525450000000002E-3</v>
      </c>
      <c r="B1936">
        <v>4</v>
      </c>
      <c r="C1936">
        <v>5</v>
      </c>
      <c r="D1936">
        <v>1900</v>
      </c>
      <c r="E1936">
        <v>2041</v>
      </c>
      <c r="F1936">
        <v>967</v>
      </c>
      <c r="G1936">
        <v>161</v>
      </c>
      <c r="H1936">
        <v>145</v>
      </c>
      <c r="I1936">
        <f t="array" ref="I1936">SQRT(SUMSQ($B1936:$H1936-$X$2:$AD$2))</f>
        <v>1149.5265628228585</v>
      </c>
      <c r="J1936">
        <f t="array" ref="J1936">SQRT(SUMSQ($B1936:$H1936-$X$3:$AD$3))</f>
        <v>1005.371151613029</v>
      </c>
      <c r="K1936">
        <f t="array" ref="K1936">SQRT(SUMSQ($B1936:$H1936-$X$4:$AD$4))</f>
        <v>369.05784958779719</v>
      </c>
      <c r="L1936">
        <f t="array" ref="L1936">SQRT(SUMSQ($B1936:$H1936-$X$5:$AD$5))</f>
        <v>1248.0465298452912</v>
      </c>
      <c r="M1936">
        <f>MIN(I1936:L1936)</f>
        <v>369.05784958779719</v>
      </c>
      <c r="N1936">
        <f t="shared" si="40"/>
        <v>3</v>
      </c>
      <c r="O1936">
        <v>3239</v>
      </c>
      <c r="P1936" t="s">
        <v>44</v>
      </c>
      <c r="Q1936" t="s">
        <v>169</v>
      </c>
      <c r="R1936" t="s">
        <v>406</v>
      </c>
    </row>
    <row r="1937" spans="1:18" x14ac:dyDescent="0.25">
      <c r="A1937">
        <v>6.6217000000000003E-3</v>
      </c>
      <c r="B1937">
        <v>5</v>
      </c>
      <c r="C1937">
        <v>6</v>
      </c>
      <c r="D1937">
        <v>1746</v>
      </c>
      <c r="E1937">
        <v>1758</v>
      </c>
      <c r="F1937">
        <v>365</v>
      </c>
      <c r="G1937">
        <v>72</v>
      </c>
      <c r="H1937">
        <v>57</v>
      </c>
      <c r="I1937">
        <f t="array" ref="I1937">SQRT(SUMSQ($B1937:$H1937-$X$2:$AD$2))</f>
        <v>1307.2739791617153</v>
      </c>
      <c r="J1937">
        <f t="array" ref="J1937">SQRT(SUMSQ($B1937:$H1937-$X$3:$AD$3))</f>
        <v>632.91307993289126</v>
      </c>
      <c r="K1937">
        <f t="array" ref="K1937">SQRT(SUMSQ($B1937:$H1937-$X$4:$AD$4))</f>
        <v>468.30724441450104</v>
      </c>
      <c r="L1937">
        <f t="array" ref="L1937">SQRT(SUMSQ($B1937:$H1937-$X$5:$AD$5))</f>
        <v>1527.6754962802422</v>
      </c>
      <c r="M1937">
        <f>MIN(I1937:L1937)</f>
        <v>468.30724441450104</v>
      </c>
      <c r="N1937">
        <f t="shared" si="40"/>
        <v>3</v>
      </c>
      <c r="O1937">
        <v>2005</v>
      </c>
      <c r="P1937" t="s">
        <v>286</v>
      </c>
      <c r="Q1937" t="s">
        <v>49</v>
      </c>
      <c r="R1937" t="s">
        <v>530</v>
      </c>
    </row>
    <row r="1938" spans="1:18" x14ac:dyDescent="0.25">
      <c r="A1938">
        <v>6.536371E-3</v>
      </c>
      <c r="B1938">
        <v>4</v>
      </c>
      <c r="C1938">
        <v>5</v>
      </c>
      <c r="D1938">
        <v>2158</v>
      </c>
      <c r="E1938">
        <v>2359</v>
      </c>
      <c r="F1938">
        <v>325</v>
      </c>
      <c r="G1938">
        <v>61</v>
      </c>
      <c r="H1938">
        <v>46</v>
      </c>
      <c r="I1938">
        <f t="array" ref="I1938">SQRT(SUMSQ($B1938:$H1938-$X$2:$AD$2))</f>
        <v>1836.9622756109795</v>
      </c>
      <c r="J1938">
        <f t="array" ref="J1938">SQRT(SUMSQ($B1938:$H1938-$X$3:$AD$3))</f>
        <v>1331.5199269850978</v>
      </c>
      <c r="K1938">
        <f t="array" ref="K1938">SQRT(SUMSQ($B1938:$H1938-$X$4:$AD$4))</f>
        <v>659.09374936703819</v>
      </c>
      <c r="L1938">
        <f t="array" ref="L1938">SQRT(SUMSQ($B1938:$H1938-$X$5:$AD$5))</f>
        <v>1945.7896110751631</v>
      </c>
      <c r="M1938">
        <f>MIN(I1938:L1938)</f>
        <v>659.09374936703819</v>
      </c>
      <c r="N1938">
        <f t="shared" si="40"/>
        <v>3</v>
      </c>
      <c r="O1938">
        <v>2458</v>
      </c>
      <c r="P1938" t="s">
        <v>201</v>
      </c>
      <c r="Q1938" t="s">
        <v>56</v>
      </c>
      <c r="R1938" t="s">
        <v>421</v>
      </c>
    </row>
    <row r="1939" spans="1:18" x14ac:dyDescent="0.25">
      <c r="A1939">
        <v>6.4435789999999996E-3</v>
      </c>
      <c r="B1939">
        <v>10</v>
      </c>
      <c r="C1939">
        <v>4</v>
      </c>
      <c r="D1939">
        <v>822</v>
      </c>
      <c r="E1939">
        <v>931</v>
      </c>
      <c r="F1939">
        <v>682</v>
      </c>
      <c r="G1939">
        <v>129</v>
      </c>
      <c r="H1939">
        <v>111</v>
      </c>
      <c r="I1939">
        <f t="array" ref="I1939">SQRT(SUMSQ($B1939:$H1939-$X$2:$AD$2))</f>
        <v>912.08658357160732</v>
      </c>
      <c r="J1939">
        <f t="array" ref="J1939">SQRT(SUMSQ($B1939:$H1939-$X$3:$AD$3))</f>
        <v>679.01800470990554</v>
      </c>
      <c r="K1939">
        <f t="array" ref="K1939">SQRT(SUMSQ($B1939:$H1939-$X$4:$AD$4))</f>
        <v>1447.083209992109</v>
      </c>
      <c r="L1939">
        <f t="array" ref="L1939">SQRT(SUMSQ($B1939:$H1939-$X$5:$AD$5))</f>
        <v>1427.9710456896244</v>
      </c>
      <c r="M1939">
        <f>MIN(I1939:L1939)</f>
        <v>679.01800470990554</v>
      </c>
      <c r="N1939">
        <f t="shared" si="40"/>
        <v>2</v>
      </c>
      <c r="O1939">
        <v>2031</v>
      </c>
      <c r="P1939" t="s">
        <v>44</v>
      </c>
      <c r="Q1939" t="s">
        <v>91</v>
      </c>
      <c r="R1939" t="s">
        <v>550</v>
      </c>
    </row>
    <row r="1940" spans="1:18" x14ac:dyDescent="0.25">
      <c r="A1940">
        <v>6.305377E-3</v>
      </c>
      <c r="B1940">
        <v>3</v>
      </c>
      <c r="C1940">
        <v>4</v>
      </c>
      <c r="D1940">
        <v>1601</v>
      </c>
      <c r="E1940">
        <v>1841</v>
      </c>
      <c r="F1940">
        <v>1054</v>
      </c>
      <c r="G1940">
        <v>160</v>
      </c>
      <c r="H1940">
        <v>148</v>
      </c>
      <c r="I1940">
        <f t="array" ref="I1940">SQRT(SUMSQ($B1940:$H1940-$X$2:$AD$2))</f>
        <v>804.29206516124566</v>
      </c>
      <c r="J1940">
        <f t="array" ref="J1940">SQRT(SUMSQ($B1940:$H1940-$X$3:$AD$3))</f>
        <v>772.38683183342675</v>
      </c>
      <c r="K1940">
        <f t="array" ref="K1940">SQRT(SUMSQ($B1940:$H1940-$X$4:$AD$4))</f>
        <v>467.86834858815223</v>
      </c>
      <c r="L1940">
        <f t="array" ref="L1940">SQRT(SUMSQ($B1940:$H1940-$X$5:$AD$5))</f>
        <v>1053.575717518627</v>
      </c>
      <c r="M1940">
        <f>MIN(I1940:L1940)</f>
        <v>467.86834858815223</v>
      </c>
      <c r="N1940">
        <f t="shared" si="40"/>
        <v>3</v>
      </c>
      <c r="O1940">
        <v>3686</v>
      </c>
      <c r="P1940" t="s">
        <v>39</v>
      </c>
      <c r="Q1940" t="s">
        <v>122</v>
      </c>
      <c r="R1940" t="s">
        <v>532</v>
      </c>
    </row>
    <row r="1941" spans="1:18" x14ac:dyDescent="0.25">
      <c r="A1941">
        <v>6.2175149999999998E-3</v>
      </c>
      <c r="B1941">
        <v>5</v>
      </c>
      <c r="C1941">
        <v>6</v>
      </c>
      <c r="D1941">
        <v>1822</v>
      </c>
      <c r="E1941">
        <v>122</v>
      </c>
      <c r="F1941">
        <v>1910</v>
      </c>
      <c r="G1941">
        <v>240</v>
      </c>
      <c r="H1941">
        <v>223</v>
      </c>
      <c r="I1941">
        <f t="array" ref="I1941">SQRT(SUMSQ($B1941:$H1941-$X$2:$AD$2))</f>
        <v>1391.0169477309455</v>
      </c>
      <c r="J1941">
        <f t="array" ref="J1941">SQRT(SUMSQ($B1941:$H1941-$X$3:$AD$3))</f>
        <v>1961.6668717784903</v>
      </c>
      <c r="K1941">
        <f t="array" ref="K1941">SQRT(SUMSQ($B1941:$H1941-$X$4:$AD$4))</f>
        <v>2322.598605805716</v>
      </c>
      <c r="L1941">
        <f t="array" ref="L1941">SQRT(SUMSQ($B1941:$H1941-$X$5:$AD$5))</f>
        <v>955.42628584500494</v>
      </c>
      <c r="M1941">
        <f>MIN(I1941:L1941)</f>
        <v>955.42628584500494</v>
      </c>
      <c r="N1941">
        <f t="shared" si="40"/>
        <v>4</v>
      </c>
      <c r="O1941">
        <v>512</v>
      </c>
      <c r="P1941" t="s">
        <v>49</v>
      </c>
      <c r="Q1941" t="s">
        <v>222</v>
      </c>
      <c r="R1941" t="s">
        <v>467</v>
      </c>
    </row>
    <row r="1942" spans="1:18" x14ac:dyDescent="0.25">
      <c r="A1942">
        <v>6.2154699999999998E-3</v>
      </c>
      <c r="B1942">
        <v>4</v>
      </c>
      <c r="C1942">
        <v>5</v>
      </c>
      <c r="D1942">
        <v>1803</v>
      </c>
      <c r="E1942">
        <v>1918</v>
      </c>
      <c r="F1942">
        <v>342</v>
      </c>
      <c r="G1942">
        <v>75</v>
      </c>
      <c r="H1942">
        <v>63</v>
      </c>
      <c r="I1942">
        <f t="array" ref="I1942">SQRT(SUMSQ($B1942:$H1942-$X$2:$AD$2))</f>
        <v>1416.5504121871081</v>
      </c>
      <c r="J1942">
        <f t="array" ref="J1942">SQRT(SUMSQ($B1942:$H1942-$X$3:$AD$3))</f>
        <v>778.55968664075294</v>
      </c>
      <c r="K1942">
        <f t="array" ref="K1942">SQRT(SUMSQ($B1942:$H1942-$X$4:$AD$4))</f>
        <v>404.98471750253327</v>
      </c>
      <c r="L1942">
        <f t="array" ref="L1942">SQRT(SUMSQ($B1942:$H1942-$X$5:$AD$5))</f>
        <v>1626.5548937661424</v>
      </c>
      <c r="M1942">
        <f>MIN(I1942:L1942)</f>
        <v>404.98471750253327</v>
      </c>
      <c r="N1942">
        <f t="shared" si="40"/>
        <v>3</v>
      </c>
      <c r="O1942">
        <v>3411</v>
      </c>
      <c r="P1942" t="s">
        <v>259</v>
      </c>
      <c r="Q1942" t="s">
        <v>277</v>
      </c>
      <c r="R1942" t="s">
        <v>266</v>
      </c>
    </row>
    <row r="1943" spans="1:18" x14ac:dyDescent="0.25">
      <c r="A1943">
        <v>6.1636590000000002E-3</v>
      </c>
      <c r="B1943">
        <v>3</v>
      </c>
      <c r="C1943">
        <v>4</v>
      </c>
      <c r="D1943">
        <v>1718</v>
      </c>
      <c r="E1943">
        <v>1810</v>
      </c>
      <c r="F1943">
        <v>197</v>
      </c>
      <c r="G1943">
        <v>52</v>
      </c>
      <c r="H1943">
        <v>42</v>
      </c>
      <c r="I1943">
        <f t="array" ref="I1943">SQRT(SUMSQ($B1943:$H1943-$X$2:$AD$2))</f>
        <v>1458.5358417912978</v>
      </c>
      <c r="J1943">
        <f t="array" ref="J1943">SQRT(SUMSQ($B1943:$H1943-$X$3:$AD$3))</f>
        <v>710.64588042710193</v>
      </c>
      <c r="K1943">
        <f t="array" ref="K1943">SQRT(SUMSQ($B1943:$H1943-$X$4:$AD$4))</f>
        <v>569.24559724591097</v>
      </c>
      <c r="L1943">
        <f t="array" ref="L1943">SQRT(SUMSQ($B1943:$H1943-$X$5:$AD$5))</f>
        <v>1703.1415558174037</v>
      </c>
      <c r="M1943">
        <f>MIN(I1943:L1943)</f>
        <v>569.24559724591097</v>
      </c>
      <c r="N1943">
        <f t="shared" si="40"/>
        <v>3</v>
      </c>
      <c r="O1943">
        <v>564</v>
      </c>
      <c r="P1943" t="s">
        <v>201</v>
      </c>
      <c r="Q1943" t="s">
        <v>49</v>
      </c>
      <c r="R1943" t="s">
        <v>136</v>
      </c>
    </row>
    <row r="1944" spans="1:18" x14ac:dyDescent="0.25">
      <c r="A1944">
        <v>6.1524509999999998E-3</v>
      </c>
      <c r="B1944">
        <v>10</v>
      </c>
      <c r="C1944">
        <v>4</v>
      </c>
      <c r="D1944">
        <v>1348</v>
      </c>
      <c r="E1944">
        <v>1504</v>
      </c>
      <c r="F1944">
        <v>336</v>
      </c>
      <c r="G1944">
        <v>76</v>
      </c>
      <c r="H1944">
        <v>62</v>
      </c>
      <c r="I1944">
        <f t="array" ref="I1944">SQRT(SUMSQ($B1944:$H1944-$X$2:$AD$2))</f>
        <v>1143.8803002607772</v>
      </c>
      <c r="J1944">
        <f t="array" ref="J1944">SQRT(SUMSQ($B1944:$H1944-$X$3:$AD$3))</f>
        <v>276.88713763537498</v>
      </c>
      <c r="K1944">
        <f t="array" ref="K1944">SQRT(SUMSQ($B1944:$H1944-$X$4:$AD$4))</f>
        <v>764.66487863197528</v>
      </c>
      <c r="L1944">
        <f t="array" ref="L1944">SQRT(SUMSQ($B1944:$H1944-$X$5:$AD$5))</f>
        <v>1522.8376424578648</v>
      </c>
      <c r="M1944">
        <f>MIN(I1944:L1944)</f>
        <v>276.88713763537498</v>
      </c>
      <c r="N1944">
        <f t="shared" si="40"/>
        <v>2</v>
      </c>
      <c r="O1944">
        <v>3406</v>
      </c>
      <c r="P1944" t="s">
        <v>44</v>
      </c>
      <c r="Q1944" t="s">
        <v>137</v>
      </c>
      <c r="R1944" t="s">
        <v>592</v>
      </c>
    </row>
    <row r="1945" spans="1:18" x14ac:dyDescent="0.25">
      <c r="A1945">
        <v>6.0907319999999997E-3</v>
      </c>
      <c r="B1945">
        <v>5</v>
      </c>
      <c r="C1945">
        <v>6</v>
      </c>
      <c r="D1945">
        <v>1823</v>
      </c>
      <c r="E1945">
        <v>2100</v>
      </c>
      <c r="F1945">
        <v>612</v>
      </c>
      <c r="G1945">
        <v>97</v>
      </c>
      <c r="H1945">
        <v>84</v>
      </c>
      <c r="I1945">
        <f t="array" ref="I1945">SQRT(SUMSQ($B1945:$H1945-$X$2:$AD$2))</f>
        <v>1333.6585766649353</v>
      </c>
      <c r="J1945">
        <f t="array" ref="J1945">SQRT(SUMSQ($B1945:$H1945-$X$3:$AD$3))</f>
        <v>906.24771521795026</v>
      </c>
      <c r="K1945">
        <f t="array" ref="K1945">SQRT(SUMSQ($B1945:$H1945-$X$4:$AD$4))</f>
        <v>181.1124420192597</v>
      </c>
      <c r="L1945">
        <f t="array" ref="L1945">SQRT(SUMSQ($B1945:$H1945-$X$5:$AD$5))</f>
        <v>1525.2389355641694</v>
      </c>
      <c r="M1945">
        <f>MIN(I1945:L1945)</f>
        <v>181.1124420192597</v>
      </c>
      <c r="N1945">
        <f t="shared" si="40"/>
        <v>3</v>
      </c>
      <c r="O1945">
        <v>2331</v>
      </c>
      <c r="P1945" t="s">
        <v>92</v>
      </c>
      <c r="Q1945" t="s">
        <v>39</v>
      </c>
      <c r="R1945" t="s">
        <v>268</v>
      </c>
    </row>
    <row r="1946" spans="1:18" x14ac:dyDescent="0.25">
      <c r="A1946">
        <v>5.8381359999999998E-3</v>
      </c>
      <c r="B1946">
        <v>3</v>
      </c>
      <c r="C1946">
        <v>4</v>
      </c>
      <c r="D1946">
        <v>750</v>
      </c>
      <c r="E1946">
        <v>953</v>
      </c>
      <c r="F1946">
        <v>325</v>
      </c>
      <c r="G1946">
        <v>63</v>
      </c>
      <c r="H1946">
        <v>46</v>
      </c>
      <c r="I1946">
        <f t="array" ref="I1946">SQRT(SUMSQ($B1946:$H1946-$X$2:$AD$2))</f>
        <v>1247.965576482535</v>
      </c>
      <c r="J1946">
        <f t="array" ref="J1946">SQRT(SUMSQ($B1946:$H1946-$X$3:$AD$3))</f>
        <v>737.98061997888396</v>
      </c>
      <c r="K1946">
        <f t="array" ref="K1946">SQRT(SUMSQ($B1946:$H1946-$X$4:$AD$4))</f>
        <v>1520.2925103605814</v>
      </c>
      <c r="L1946">
        <f t="array" ref="L1946">SQRT(SUMSQ($B1946:$H1946-$X$5:$AD$5))</f>
        <v>1747.7521266054755</v>
      </c>
      <c r="M1946">
        <f>MIN(I1946:L1946)</f>
        <v>737.98061997888396</v>
      </c>
      <c r="N1946">
        <f t="shared" si="40"/>
        <v>2</v>
      </c>
      <c r="O1946">
        <v>3509</v>
      </c>
      <c r="P1946" t="s">
        <v>201</v>
      </c>
      <c r="Q1946" t="s">
        <v>56</v>
      </c>
      <c r="R1946" t="s">
        <v>295</v>
      </c>
    </row>
    <row r="1947" spans="1:18" x14ac:dyDescent="0.25">
      <c r="A1947">
        <v>5.8281089999999997E-3</v>
      </c>
      <c r="B1947">
        <v>5</v>
      </c>
      <c r="C1947">
        <v>6</v>
      </c>
      <c r="D1947">
        <v>1822</v>
      </c>
      <c r="E1947">
        <v>1936</v>
      </c>
      <c r="F1947">
        <v>414</v>
      </c>
      <c r="G1947">
        <v>74</v>
      </c>
      <c r="H1947">
        <v>59</v>
      </c>
      <c r="I1947">
        <f t="array" ref="I1947">SQRT(SUMSQ($B1947:$H1947-$X$2:$AD$2))</f>
        <v>1379.1312800964597</v>
      </c>
      <c r="J1947">
        <f t="array" ref="J1947">SQRT(SUMSQ($B1947:$H1947-$X$3:$AD$3))</f>
        <v>790.83255577512148</v>
      </c>
      <c r="K1947">
        <f t="array" ref="K1947">SQRT(SUMSQ($B1947:$H1947-$X$4:$AD$4))</f>
        <v>348.94110877250796</v>
      </c>
      <c r="L1947">
        <f t="array" ref="L1947">SQRT(SUMSQ($B1947:$H1947-$X$5:$AD$5))</f>
        <v>1576.7858027392419</v>
      </c>
      <c r="M1947">
        <f>MIN(I1947:L1947)</f>
        <v>348.94110877250796</v>
      </c>
      <c r="N1947">
        <f t="shared" si="40"/>
        <v>3</v>
      </c>
      <c r="O1947">
        <v>1018</v>
      </c>
      <c r="P1947" t="s">
        <v>254</v>
      </c>
      <c r="Q1947" t="s">
        <v>49</v>
      </c>
      <c r="R1947" t="s">
        <v>260</v>
      </c>
    </row>
    <row r="1948" spans="1:18" x14ac:dyDescent="0.25">
      <c r="A1948">
        <v>5.545754E-3</v>
      </c>
      <c r="B1948">
        <v>9</v>
      </c>
      <c r="C1948">
        <v>3</v>
      </c>
      <c r="D1948">
        <v>1516</v>
      </c>
      <c r="E1948">
        <v>1759</v>
      </c>
      <c r="F1948">
        <v>1448</v>
      </c>
      <c r="G1948">
        <v>223</v>
      </c>
      <c r="H1948">
        <v>209</v>
      </c>
      <c r="I1948">
        <f t="array" ref="I1948">SQRT(SUMSQ($B1948:$H1948-$X$2:$AD$2))</f>
        <v>602.48579961972428</v>
      </c>
      <c r="J1948">
        <f t="array" ref="J1948">SQRT(SUMSQ($B1948:$H1948-$X$3:$AD$3))</f>
        <v>1031.3119074282811</v>
      </c>
      <c r="K1948">
        <f t="array" ref="K1948">SQRT(SUMSQ($B1948:$H1948-$X$4:$AD$4))</f>
        <v>868.6431284390477</v>
      </c>
      <c r="L1948">
        <f t="array" ref="L1948">SQRT(SUMSQ($B1948:$H1948-$X$5:$AD$5))</f>
        <v>824.11207528959847</v>
      </c>
      <c r="M1948">
        <f>MIN(I1948:L1948)</f>
        <v>602.48579961972428</v>
      </c>
      <c r="N1948">
        <f t="shared" si="40"/>
        <v>1</v>
      </c>
      <c r="O1948">
        <v>3839</v>
      </c>
      <c r="P1948" t="s">
        <v>92</v>
      </c>
      <c r="Q1948" t="s">
        <v>56</v>
      </c>
      <c r="R1948" t="s">
        <v>318</v>
      </c>
    </row>
    <row r="1949" spans="1:18" x14ac:dyDescent="0.25">
      <c r="A1949">
        <v>5.5002549999999999E-3</v>
      </c>
      <c r="B1949">
        <v>8</v>
      </c>
      <c r="C1949">
        <v>2</v>
      </c>
      <c r="D1949">
        <v>1858</v>
      </c>
      <c r="E1949">
        <v>1955</v>
      </c>
      <c r="F1949">
        <v>239</v>
      </c>
      <c r="G1949">
        <v>57</v>
      </c>
      <c r="H1949">
        <v>46</v>
      </c>
      <c r="I1949">
        <f t="array" ref="I1949">SQRT(SUMSQ($B1949:$H1949-$X$2:$AD$2))</f>
        <v>1538.6073512749517</v>
      </c>
      <c r="J1949">
        <f t="array" ref="J1949">SQRT(SUMSQ($B1949:$H1949-$X$3:$AD$3))</f>
        <v>872.60543765659986</v>
      </c>
      <c r="K1949">
        <f t="array" ref="K1949">SQRT(SUMSQ($B1949:$H1949-$X$4:$AD$4))</f>
        <v>502.48973226142533</v>
      </c>
      <c r="L1949">
        <f t="array" ref="L1949">SQRT(SUMSQ($B1949:$H1949-$X$5:$AD$5))</f>
        <v>1735.5173732233638</v>
      </c>
      <c r="M1949">
        <f>MIN(I1949:L1949)</f>
        <v>502.48973226142533</v>
      </c>
      <c r="N1949">
        <f t="shared" si="40"/>
        <v>3</v>
      </c>
      <c r="O1949">
        <v>49</v>
      </c>
      <c r="P1949" t="s">
        <v>344</v>
      </c>
      <c r="Q1949" t="s">
        <v>86</v>
      </c>
      <c r="R1949" t="s">
        <v>342</v>
      </c>
    </row>
    <row r="1950" spans="1:18" x14ac:dyDescent="0.25">
      <c r="A1950">
        <v>5.4640590000000003E-3</v>
      </c>
      <c r="B1950">
        <v>3</v>
      </c>
      <c r="C1950">
        <v>4</v>
      </c>
      <c r="D1950">
        <v>1809</v>
      </c>
      <c r="E1950">
        <v>2039</v>
      </c>
      <c r="F1950">
        <v>1034</v>
      </c>
      <c r="G1950">
        <v>150</v>
      </c>
      <c r="H1950">
        <v>138</v>
      </c>
      <c r="I1950">
        <f t="array" ref="I1950">SQRT(SUMSQ($B1950:$H1950-$X$2:$AD$2))</f>
        <v>1067.5980272832387</v>
      </c>
      <c r="J1950">
        <f t="array" ref="J1950">SQRT(SUMSQ($B1950:$H1950-$X$3:$AD$3))</f>
        <v>984.46585671400328</v>
      </c>
      <c r="K1950">
        <f t="array" ref="K1950">SQRT(SUMSQ($B1950:$H1950-$X$4:$AD$4))</f>
        <v>389.51261730538516</v>
      </c>
      <c r="L1950">
        <f t="array" ref="L1950">SQRT(SUMSQ($B1950:$H1950-$X$5:$AD$5))</f>
        <v>1203.7195393733921</v>
      </c>
      <c r="M1950">
        <f>MIN(I1950:L1950)</f>
        <v>389.51261730538516</v>
      </c>
      <c r="N1950">
        <f t="shared" si="40"/>
        <v>3</v>
      </c>
      <c r="O1950">
        <v>904</v>
      </c>
      <c r="P1950" t="s">
        <v>39</v>
      </c>
      <c r="Q1950" t="s">
        <v>60</v>
      </c>
      <c r="R1950" t="s">
        <v>488</v>
      </c>
    </row>
    <row r="1951" spans="1:18" x14ac:dyDescent="0.25">
      <c r="A1951">
        <v>5.4578760000000004E-3</v>
      </c>
      <c r="B1951">
        <v>4</v>
      </c>
      <c r="C1951">
        <v>5</v>
      </c>
      <c r="D1951">
        <v>2220</v>
      </c>
      <c r="E1951">
        <v>17</v>
      </c>
      <c r="F1951">
        <v>304</v>
      </c>
      <c r="G1951">
        <v>57</v>
      </c>
      <c r="H1951">
        <v>42</v>
      </c>
      <c r="I1951">
        <f t="array" ref="I1951">SQRT(SUMSQ($B1951:$H1951-$X$2:$AD$2))</f>
        <v>1974.5703111685409</v>
      </c>
      <c r="J1951">
        <f t="array" ref="J1951">SQRT(SUMSQ($B1951:$H1951-$X$3:$AD$3))</f>
        <v>1687.2325249789915</v>
      </c>
      <c r="K1951">
        <f t="array" ref="K1951">SQRT(SUMSQ($B1951:$H1951-$X$4:$AD$4))</f>
        <v>2162.946737067673</v>
      </c>
      <c r="L1951">
        <f t="array" ref="L1951">SQRT(SUMSQ($B1951:$H1951-$X$5:$AD$5))</f>
        <v>1794.9415393925456</v>
      </c>
      <c r="M1951">
        <f>MIN(I1951:L1951)</f>
        <v>1687.2325249789915</v>
      </c>
      <c r="N1951">
        <f t="shared" si="40"/>
        <v>2</v>
      </c>
      <c r="O1951">
        <v>2092</v>
      </c>
      <c r="P1951" t="s">
        <v>236</v>
      </c>
      <c r="Q1951" t="s">
        <v>56</v>
      </c>
      <c r="R1951" t="s">
        <v>595</v>
      </c>
    </row>
    <row r="1952" spans="1:18" x14ac:dyDescent="0.25">
      <c r="A1952">
        <v>5.4396039999999998E-3</v>
      </c>
      <c r="B1952">
        <v>3</v>
      </c>
      <c r="C1952">
        <v>4</v>
      </c>
      <c r="D1952">
        <v>1935</v>
      </c>
      <c r="E1952">
        <v>2029</v>
      </c>
      <c r="F1952">
        <v>347</v>
      </c>
      <c r="G1952">
        <v>54</v>
      </c>
      <c r="H1952">
        <v>44</v>
      </c>
      <c r="I1952">
        <f t="array" ref="I1952">SQRT(SUMSQ($B1952:$H1952-$X$2:$AD$2))</f>
        <v>1528.2672794561149</v>
      </c>
      <c r="J1952">
        <f t="array" ref="J1952">SQRT(SUMSQ($B1952:$H1952-$X$3:$AD$3))</f>
        <v>946.96881624231219</v>
      </c>
      <c r="K1952">
        <f t="array" ref="K1952">SQRT(SUMSQ($B1952:$H1952-$X$4:$AD$4))</f>
        <v>434.98490115675355</v>
      </c>
      <c r="L1952">
        <f t="array" ref="L1952">SQRT(SUMSQ($B1952:$H1952-$X$5:$AD$5))</f>
        <v>1691.423903216109</v>
      </c>
      <c r="M1952">
        <f>MIN(I1952:L1952)</f>
        <v>434.98490115675355</v>
      </c>
      <c r="N1952">
        <f t="shared" si="40"/>
        <v>3</v>
      </c>
      <c r="O1952">
        <v>481</v>
      </c>
      <c r="P1952" t="s">
        <v>56</v>
      </c>
      <c r="Q1952" t="s">
        <v>147</v>
      </c>
      <c r="R1952" t="s">
        <v>502</v>
      </c>
    </row>
    <row r="1953" spans="1:18" x14ac:dyDescent="0.25">
      <c r="A1953">
        <v>5.4348199999999999E-3</v>
      </c>
      <c r="B1953">
        <v>4</v>
      </c>
      <c r="C1953">
        <v>5</v>
      </c>
      <c r="D1953">
        <v>1545</v>
      </c>
      <c r="E1953">
        <v>1645</v>
      </c>
      <c r="F1953">
        <v>319</v>
      </c>
      <c r="G1953">
        <v>60</v>
      </c>
      <c r="H1953">
        <v>51</v>
      </c>
      <c r="I1953">
        <f t="array" ref="I1953">SQRT(SUMSQ($B1953:$H1953-$X$2:$AD$2))</f>
        <v>1238.6234738135711</v>
      </c>
      <c r="J1953">
        <f t="array" ref="J1953">SQRT(SUMSQ($B1953:$H1953-$X$3:$AD$3))</f>
        <v>453.25145814711016</v>
      </c>
      <c r="K1953">
        <f t="array" ref="K1953">SQRT(SUMSQ($B1953:$H1953-$X$4:$AD$4))</f>
        <v>599.00896473456862</v>
      </c>
      <c r="L1953">
        <f t="array" ref="L1953">SQRT(SUMSQ($B1953:$H1953-$X$5:$AD$5))</f>
        <v>1542.1377891000584</v>
      </c>
      <c r="M1953">
        <f>MIN(I1953:L1953)</f>
        <v>453.25145814711016</v>
      </c>
      <c r="N1953">
        <f t="shared" si="40"/>
        <v>2</v>
      </c>
      <c r="O1953">
        <v>43</v>
      </c>
      <c r="P1953" t="s">
        <v>167</v>
      </c>
      <c r="Q1953" t="s">
        <v>344</v>
      </c>
      <c r="R1953" t="s">
        <v>524</v>
      </c>
    </row>
    <row r="1954" spans="1:18" x14ac:dyDescent="0.25">
      <c r="A1954">
        <v>5.3109079999999996E-3</v>
      </c>
      <c r="B1954">
        <v>5</v>
      </c>
      <c r="C1954">
        <v>6</v>
      </c>
      <c r="D1954">
        <v>1944</v>
      </c>
      <c r="E1954">
        <v>2133</v>
      </c>
      <c r="F1954">
        <v>1107</v>
      </c>
      <c r="G1954">
        <v>169</v>
      </c>
      <c r="H1954">
        <v>155</v>
      </c>
      <c r="I1954">
        <f t="array" ref="I1954">SQRT(SUMSQ($B1954:$H1954-$X$2:$AD$2))</f>
        <v>1193.5725732652411</v>
      </c>
      <c r="J1954">
        <f t="array" ref="J1954">SQRT(SUMSQ($B1954:$H1954-$X$3:$AD$3))</f>
        <v>1157.4213464994309</v>
      </c>
      <c r="K1954">
        <f t="array" ref="K1954">SQRT(SUMSQ($B1954:$H1954-$X$4:$AD$4))</f>
        <v>509.84786159324955</v>
      </c>
      <c r="L1954">
        <f t="array" ref="L1954">SQRT(SUMSQ($B1954:$H1954-$X$5:$AD$5))</f>
        <v>1253.8365761877637</v>
      </c>
      <c r="M1954">
        <f>MIN(I1954:L1954)</f>
        <v>509.84786159324955</v>
      </c>
      <c r="N1954">
        <f t="shared" si="40"/>
        <v>3</v>
      </c>
      <c r="O1954">
        <v>2361</v>
      </c>
      <c r="P1954" t="s">
        <v>56</v>
      </c>
      <c r="Q1954" t="s">
        <v>250</v>
      </c>
      <c r="R1954" t="s">
        <v>330</v>
      </c>
    </row>
    <row r="1955" spans="1:18" x14ac:dyDescent="0.25">
      <c r="A1955">
        <v>5.281216E-3</v>
      </c>
      <c r="B1955">
        <v>3</v>
      </c>
      <c r="C1955">
        <v>4</v>
      </c>
      <c r="D1955">
        <v>1914</v>
      </c>
      <c r="E1955">
        <v>2151</v>
      </c>
      <c r="F1955">
        <v>992</v>
      </c>
      <c r="G1955">
        <v>157</v>
      </c>
      <c r="H1955">
        <v>133</v>
      </c>
      <c r="I1955">
        <f t="array" ref="I1955">SQRT(SUMSQ($B1955:$H1955-$X$2:$AD$2))</f>
        <v>1225.4724802208889</v>
      </c>
      <c r="J1955">
        <f t="array" ref="J1955">SQRT(SUMSQ($B1955:$H1955-$X$3:$AD$3))</f>
        <v>1097.9649192230618</v>
      </c>
      <c r="K1955">
        <f t="array" ref="K1955">SQRT(SUMSQ($B1955:$H1955-$X$4:$AD$4))</f>
        <v>403.01373641842821</v>
      </c>
      <c r="L1955">
        <f t="array" ref="L1955">SQRT(SUMSQ($B1955:$H1955-$X$5:$AD$5))</f>
        <v>1324.4853553655682</v>
      </c>
      <c r="M1955">
        <f>MIN(I1955:L1955)</f>
        <v>403.01373641842821</v>
      </c>
      <c r="N1955">
        <f t="shared" si="40"/>
        <v>3</v>
      </c>
      <c r="O1955">
        <v>1589</v>
      </c>
      <c r="P1955" t="s">
        <v>96</v>
      </c>
      <c r="Q1955" t="s">
        <v>66</v>
      </c>
      <c r="R1955" t="s">
        <v>506</v>
      </c>
    </row>
    <row r="1956" spans="1:18" x14ac:dyDescent="0.25">
      <c r="A1956">
        <v>5.208257E-3</v>
      </c>
      <c r="B1956">
        <v>10</v>
      </c>
      <c r="C1956">
        <v>4</v>
      </c>
      <c r="D1956">
        <v>1249</v>
      </c>
      <c r="E1956">
        <v>1352</v>
      </c>
      <c r="F1956">
        <v>647</v>
      </c>
      <c r="G1956">
        <v>123</v>
      </c>
      <c r="H1956">
        <v>111</v>
      </c>
      <c r="I1956">
        <f t="array" ref="I1956">SQRT(SUMSQ($B1956:$H1956-$X$2:$AD$2))</f>
        <v>801.15183652671612</v>
      </c>
      <c r="J1956">
        <f t="array" ref="J1956">SQRT(SUMSQ($B1956:$H1956-$X$3:$AD$3))</f>
        <v>176.59241464710786</v>
      </c>
      <c r="K1956">
        <f t="array" ref="K1956">SQRT(SUMSQ($B1956:$H1956-$X$4:$AD$4))</f>
        <v>859.57830437822736</v>
      </c>
      <c r="L1956">
        <f t="array" ref="L1956">SQRT(SUMSQ($B1956:$H1956-$X$5:$AD$5))</f>
        <v>1239.872588995506</v>
      </c>
      <c r="M1956">
        <f>MIN(I1956:L1956)</f>
        <v>176.59241464710786</v>
      </c>
      <c r="N1956">
        <f t="shared" si="40"/>
        <v>2</v>
      </c>
      <c r="O1956">
        <v>331</v>
      </c>
      <c r="P1956" t="s">
        <v>56</v>
      </c>
      <c r="Q1956" t="s">
        <v>270</v>
      </c>
      <c r="R1956" t="s">
        <v>346</v>
      </c>
    </row>
    <row r="1957" spans="1:18" x14ac:dyDescent="0.25">
      <c r="A1957">
        <v>5.1757720000000004E-3</v>
      </c>
      <c r="B1957">
        <v>5</v>
      </c>
      <c r="C1957">
        <v>6</v>
      </c>
      <c r="D1957">
        <v>1104</v>
      </c>
      <c r="E1957">
        <v>1236</v>
      </c>
      <c r="F1957">
        <v>446</v>
      </c>
      <c r="G1957">
        <v>92</v>
      </c>
      <c r="H1957">
        <v>70</v>
      </c>
      <c r="I1957">
        <f t="array" ref="I1957">SQRT(SUMSQ($B1957:$H1957-$X$2:$AD$2))</f>
        <v>1003.2580595322803</v>
      </c>
      <c r="J1957">
        <f t="array" ref="J1957">SQRT(SUMSQ($B1957:$H1957-$X$3:$AD$3))</f>
        <v>285.92934676111867</v>
      </c>
      <c r="K1957">
        <f t="array" ref="K1957">SQRT(SUMSQ($B1957:$H1957-$X$4:$AD$4))</f>
        <v>1063.399673374289</v>
      </c>
      <c r="L1957">
        <f t="array" ref="L1957">SQRT(SUMSQ($B1957:$H1957-$X$5:$AD$5))</f>
        <v>1460.7359858014374</v>
      </c>
      <c r="M1957">
        <f>MIN(I1957:L1957)</f>
        <v>285.92934676111867</v>
      </c>
      <c r="N1957">
        <f t="shared" si="40"/>
        <v>2</v>
      </c>
      <c r="O1957">
        <v>3590</v>
      </c>
      <c r="P1957" t="s">
        <v>187</v>
      </c>
      <c r="Q1957" t="s">
        <v>236</v>
      </c>
      <c r="R1957" t="s">
        <v>434</v>
      </c>
    </row>
    <row r="1958" spans="1:18" x14ac:dyDescent="0.25">
      <c r="A1958">
        <v>5.1576749999999996E-3</v>
      </c>
      <c r="B1958">
        <v>6</v>
      </c>
      <c r="C1958">
        <v>7</v>
      </c>
      <c r="D1958">
        <v>1513</v>
      </c>
      <c r="E1958">
        <v>1703</v>
      </c>
      <c r="F1958">
        <v>758</v>
      </c>
      <c r="G1958">
        <v>110</v>
      </c>
      <c r="H1958">
        <v>98</v>
      </c>
      <c r="I1958">
        <f t="array" ref="I1958">SQRT(SUMSQ($B1958:$H1958-$X$2:$AD$2))</f>
        <v>871.90869146368323</v>
      </c>
      <c r="J1958">
        <f t="array" ref="J1958">SQRT(SUMSQ($B1958:$H1958-$X$3:$AD$3))</f>
        <v>470.71943364206118</v>
      </c>
      <c r="K1958">
        <f t="array" ref="K1958">SQRT(SUMSQ($B1958:$H1958-$X$4:$AD$4))</f>
        <v>439.62257271088521</v>
      </c>
      <c r="L1958">
        <f t="array" ref="L1958">SQRT(SUMSQ($B1958:$H1958-$X$5:$AD$5))</f>
        <v>1195.6473459213253</v>
      </c>
      <c r="M1958">
        <f>MIN(I1958:L1958)</f>
        <v>439.62257271088521</v>
      </c>
      <c r="N1958">
        <f t="shared" si="40"/>
        <v>3</v>
      </c>
      <c r="O1958">
        <v>1491</v>
      </c>
      <c r="P1958" t="s">
        <v>38</v>
      </c>
      <c r="Q1958" t="s">
        <v>51</v>
      </c>
      <c r="R1958" t="s">
        <v>320</v>
      </c>
    </row>
    <row r="1959" spans="1:18" x14ac:dyDescent="0.25">
      <c r="A1959">
        <v>5.1383449999999999E-3</v>
      </c>
      <c r="B1959">
        <v>3</v>
      </c>
      <c r="C1959">
        <v>4</v>
      </c>
      <c r="D1959">
        <v>2158</v>
      </c>
      <c r="E1959">
        <v>2303</v>
      </c>
      <c r="F1959">
        <v>236</v>
      </c>
      <c r="G1959">
        <v>65</v>
      </c>
      <c r="H1959">
        <v>44</v>
      </c>
      <c r="I1959">
        <f t="array" ref="I1959">SQRT(SUMSQ($B1959:$H1959-$X$2:$AD$2))</f>
        <v>1860.4505797395821</v>
      </c>
      <c r="J1959">
        <f t="array" ref="J1959">SQRT(SUMSQ($B1959:$H1959-$X$3:$AD$3))</f>
        <v>1307.4347697554615</v>
      </c>
      <c r="K1959">
        <f t="array" ref="K1959">SQRT(SUMSQ($B1959:$H1959-$X$4:$AD$4))</f>
        <v>689.93157511165202</v>
      </c>
      <c r="L1959">
        <f t="array" ref="L1959">SQRT(SUMSQ($B1959:$H1959-$X$5:$AD$5))</f>
        <v>1973.8482764442592</v>
      </c>
      <c r="M1959">
        <f>MIN(I1959:L1959)</f>
        <v>689.93157511165202</v>
      </c>
      <c r="N1959">
        <f t="shared" si="40"/>
        <v>3</v>
      </c>
      <c r="O1959">
        <v>2896</v>
      </c>
      <c r="P1959" t="s">
        <v>49</v>
      </c>
      <c r="Q1959" t="s">
        <v>157</v>
      </c>
      <c r="R1959" t="s">
        <v>158</v>
      </c>
    </row>
    <row r="1960" spans="1:18" x14ac:dyDescent="0.25">
      <c r="A1960">
        <v>5.1339630000000001E-3</v>
      </c>
      <c r="B1960">
        <v>5</v>
      </c>
      <c r="C1960">
        <v>6</v>
      </c>
      <c r="D1960">
        <v>1725</v>
      </c>
      <c r="E1960">
        <v>1817</v>
      </c>
      <c r="F1960">
        <v>616</v>
      </c>
      <c r="G1960">
        <v>112</v>
      </c>
      <c r="H1960">
        <v>95</v>
      </c>
      <c r="I1960">
        <f t="array" ref="I1960">SQRT(SUMSQ($B1960:$H1960-$X$2:$AD$2))</f>
        <v>1124.601376604895</v>
      </c>
      <c r="J1960">
        <f t="array" ref="J1960">SQRT(SUMSQ($B1960:$H1960-$X$3:$AD$3))</f>
        <v>633.07382112462938</v>
      </c>
      <c r="K1960">
        <f t="array" ref="K1960">SQRT(SUMSQ($B1960:$H1960-$X$4:$AD$4))</f>
        <v>288.10274659159421</v>
      </c>
      <c r="L1960">
        <f t="array" ref="L1960">SQRT(SUMSQ($B1960:$H1960-$X$5:$AD$5))</f>
        <v>1343.3049736168637</v>
      </c>
      <c r="M1960">
        <f>MIN(I1960:L1960)</f>
        <v>288.10274659159421</v>
      </c>
      <c r="N1960">
        <f t="shared" si="40"/>
        <v>3</v>
      </c>
      <c r="O1960">
        <v>3238</v>
      </c>
      <c r="P1960" t="s">
        <v>51</v>
      </c>
      <c r="Q1960" t="s">
        <v>92</v>
      </c>
      <c r="R1960" t="s">
        <v>146</v>
      </c>
    </row>
    <row r="1961" spans="1:18" x14ac:dyDescent="0.25">
      <c r="A1961">
        <v>5.0643449999999996E-3</v>
      </c>
      <c r="B1961">
        <v>5</v>
      </c>
      <c r="C1961">
        <v>6</v>
      </c>
      <c r="D1961">
        <v>1513</v>
      </c>
      <c r="E1961">
        <v>1703</v>
      </c>
      <c r="F1961">
        <v>570</v>
      </c>
      <c r="G1961">
        <v>110</v>
      </c>
      <c r="H1961">
        <v>93</v>
      </c>
      <c r="I1961">
        <f t="array" ref="I1961">SQRT(SUMSQ($B1961:$H1961-$X$2:$AD$2))</f>
        <v>1025.7848772937052</v>
      </c>
      <c r="J1961">
        <f t="array" ref="J1961">SQRT(SUMSQ($B1961:$H1961-$X$3:$AD$3))</f>
        <v>409.78534355496549</v>
      </c>
      <c r="K1961">
        <f t="array" ref="K1961">SQRT(SUMSQ($B1961:$H1961-$X$4:$AD$4))</f>
        <v>444.03651806142193</v>
      </c>
      <c r="L1961">
        <f t="array" ref="L1961">SQRT(SUMSQ($B1961:$H1961-$X$5:$AD$5))</f>
        <v>1350.2828936391197</v>
      </c>
      <c r="M1961">
        <f>MIN(I1961:L1961)</f>
        <v>409.78534355496549</v>
      </c>
      <c r="N1961">
        <f t="shared" si="40"/>
        <v>2</v>
      </c>
      <c r="O1961">
        <v>1944</v>
      </c>
      <c r="P1961" t="s">
        <v>91</v>
      </c>
      <c r="Q1961" t="s">
        <v>54</v>
      </c>
      <c r="R1961" t="s">
        <v>176</v>
      </c>
    </row>
    <row r="1962" spans="1:18" x14ac:dyDescent="0.25">
      <c r="A1962">
        <v>5.061739E-3</v>
      </c>
      <c r="B1962">
        <v>5</v>
      </c>
      <c r="C1962">
        <v>6</v>
      </c>
      <c r="D1962">
        <v>1557</v>
      </c>
      <c r="E1962">
        <v>1709</v>
      </c>
      <c r="F1962">
        <v>389</v>
      </c>
      <c r="G1962">
        <v>72</v>
      </c>
      <c r="H1962">
        <v>59</v>
      </c>
      <c r="I1962">
        <f t="array" ref="I1962">SQRT(SUMSQ($B1962:$H1962-$X$2:$AD$2))</f>
        <v>1200.4603568442958</v>
      </c>
      <c r="J1962">
        <f t="array" ref="J1962">SQRT(SUMSQ($B1962:$H1962-$X$3:$AD$3))</f>
        <v>469.61550880448789</v>
      </c>
      <c r="K1962">
        <f t="array" ref="K1962">SQRT(SUMSQ($B1962:$H1962-$X$4:$AD$4))</f>
        <v>506.45588303668103</v>
      </c>
      <c r="L1962">
        <f t="array" ref="L1962">SQRT(SUMSQ($B1962:$H1962-$X$5:$AD$5))</f>
        <v>1503.3589117913741</v>
      </c>
      <c r="M1962">
        <f>MIN(I1962:L1962)</f>
        <v>469.61550880448789</v>
      </c>
      <c r="N1962">
        <f t="shared" si="40"/>
        <v>2</v>
      </c>
      <c r="O1962">
        <v>3764</v>
      </c>
      <c r="P1962" t="s">
        <v>270</v>
      </c>
      <c r="Q1962" t="s">
        <v>201</v>
      </c>
      <c r="R1962" t="s">
        <v>434</v>
      </c>
    </row>
    <row r="1963" spans="1:18" x14ac:dyDescent="0.25">
      <c r="A1963">
        <v>5.0241449999999998E-3</v>
      </c>
      <c r="B1963">
        <v>4</v>
      </c>
      <c r="C1963">
        <v>5</v>
      </c>
      <c r="D1963">
        <v>2115</v>
      </c>
      <c r="E1963">
        <v>2237</v>
      </c>
      <c r="F1963">
        <v>417</v>
      </c>
      <c r="G1963">
        <v>82</v>
      </c>
      <c r="H1963">
        <v>62</v>
      </c>
      <c r="I1963">
        <f t="array" ref="I1963">SQRT(SUMSQ($B1963:$H1963-$X$2:$AD$2))</f>
        <v>1685.3144973502463</v>
      </c>
      <c r="J1963">
        <f t="array" ref="J1963">SQRT(SUMSQ($B1963:$H1963-$X$3:$AD$3))</f>
        <v>1201.1393735594745</v>
      </c>
      <c r="K1963">
        <f t="array" ref="K1963">SQRT(SUMSQ($B1963:$H1963-$X$4:$AD$4))</f>
        <v>531.11013301979835</v>
      </c>
      <c r="L1963">
        <f t="array" ref="L1963">SQRT(SUMSQ($B1963:$H1963-$X$5:$AD$5))</f>
        <v>1788.8566880929718</v>
      </c>
      <c r="M1963">
        <f>MIN(I1963:L1963)</f>
        <v>531.11013301979835</v>
      </c>
      <c r="N1963">
        <f t="shared" si="40"/>
        <v>3</v>
      </c>
      <c r="O1963">
        <v>943</v>
      </c>
      <c r="P1963" t="s">
        <v>259</v>
      </c>
      <c r="Q1963" t="s">
        <v>236</v>
      </c>
      <c r="R1963" t="s">
        <v>247</v>
      </c>
    </row>
    <row r="1964" spans="1:18" x14ac:dyDescent="0.25">
      <c r="A1964">
        <v>5.0149890000000001E-3</v>
      </c>
      <c r="B1964">
        <v>4</v>
      </c>
      <c r="C1964">
        <v>5</v>
      </c>
      <c r="D1964">
        <v>1558</v>
      </c>
      <c r="E1964">
        <v>1747</v>
      </c>
      <c r="F1964">
        <v>480</v>
      </c>
      <c r="G1964">
        <v>109</v>
      </c>
      <c r="H1964">
        <v>75</v>
      </c>
      <c r="I1964">
        <f t="array" ref="I1964">SQRT(SUMSQ($B1964:$H1964-$X$2:$AD$2))</f>
        <v>1136.0940440710606</v>
      </c>
      <c r="J1964">
        <f t="array" ref="J1964">SQRT(SUMSQ($B1964:$H1964-$X$3:$AD$3))</f>
        <v>468.7527129216424</v>
      </c>
      <c r="K1964">
        <f t="array" ref="K1964">SQRT(SUMSQ($B1964:$H1964-$X$4:$AD$4))</f>
        <v>426.51680810570758</v>
      </c>
      <c r="L1964">
        <f t="array" ref="L1964">SQRT(SUMSQ($B1964:$H1964-$X$5:$AD$5))</f>
        <v>1439.7861143872567</v>
      </c>
      <c r="M1964">
        <f>MIN(I1964:L1964)</f>
        <v>426.51680810570758</v>
      </c>
      <c r="N1964">
        <f t="shared" si="40"/>
        <v>3</v>
      </c>
      <c r="O1964">
        <v>299</v>
      </c>
      <c r="P1964" t="s">
        <v>236</v>
      </c>
      <c r="Q1964" t="s">
        <v>270</v>
      </c>
      <c r="R1964" t="s">
        <v>279</v>
      </c>
    </row>
    <row r="1965" spans="1:18" x14ac:dyDescent="0.25">
      <c r="A1965">
        <v>4.9769159999999996E-3</v>
      </c>
      <c r="B1965">
        <v>5</v>
      </c>
      <c r="C1965">
        <v>6</v>
      </c>
      <c r="D1965">
        <v>1930</v>
      </c>
      <c r="E1965">
        <v>2215</v>
      </c>
      <c r="F1965">
        <v>1728</v>
      </c>
      <c r="G1965">
        <v>285</v>
      </c>
      <c r="H1965">
        <v>261</v>
      </c>
      <c r="I1965">
        <f t="array" ref="I1965">SQRT(SUMSQ($B1965:$H1965-$X$2:$AD$2))</f>
        <v>1251.0008349350426</v>
      </c>
      <c r="J1965">
        <f t="array" ref="J1965">SQRT(SUMSQ($B1965:$H1965-$X$3:$AD$3))</f>
        <v>1608.4622621266954</v>
      </c>
      <c r="K1965">
        <f t="array" ref="K1965">SQRT(SUMSQ($B1965:$H1965-$X$4:$AD$4))</f>
        <v>1108.0853680768707</v>
      </c>
      <c r="L1965">
        <f t="array" ref="L1965">SQRT(SUMSQ($B1965:$H1965-$X$5:$AD$5))</f>
        <v>1194.8515713000604</v>
      </c>
      <c r="M1965">
        <f>MIN(I1965:L1965)</f>
        <v>1108.0853680768707</v>
      </c>
      <c r="N1965">
        <f t="shared" si="40"/>
        <v>3</v>
      </c>
      <c r="O1965">
        <v>375</v>
      </c>
      <c r="P1965" t="s">
        <v>54</v>
      </c>
      <c r="Q1965" t="s">
        <v>236</v>
      </c>
      <c r="R1965" t="s">
        <v>430</v>
      </c>
    </row>
    <row r="1966" spans="1:18" x14ac:dyDescent="0.25">
      <c r="A1966">
        <v>4.8971479999999996E-3</v>
      </c>
      <c r="B1966">
        <v>6</v>
      </c>
      <c r="C1966">
        <v>7</v>
      </c>
      <c r="D1966">
        <v>2041</v>
      </c>
      <c r="E1966">
        <v>2054</v>
      </c>
      <c r="F1966">
        <v>460</v>
      </c>
      <c r="G1966">
        <v>73</v>
      </c>
      <c r="H1966">
        <v>63</v>
      </c>
      <c r="I1966">
        <f t="array" ref="I1966">SQRT(SUMSQ($B1966:$H1966-$X$2:$AD$2))</f>
        <v>1517.1291100860508</v>
      </c>
      <c r="J1966">
        <f t="array" ref="J1966">SQRT(SUMSQ($B1966:$H1966-$X$3:$AD$3))</f>
        <v>1022.0117773093772</v>
      </c>
      <c r="K1966">
        <f t="array" ref="K1966">SQRT(SUMSQ($B1966:$H1966-$X$4:$AD$4))</f>
        <v>425.67918346813065</v>
      </c>
      <c r="L1966">
        <f t="array" ref="L1966">SQRT(SUMSQ($B1966:$H1966-$X$5:$AD$5))</f>
        <v>1627.469873836937</v>
      </c>
      <c r="M1966">
        <f>MIN(I1966:L1966)</f>
        <v>425.67918346813065</v>
      </c>
      <c r="N1966">
        <f t="shared" si="40"/>
        <v>3</v>
      </c>
      <c r="O1966">
        <v>3512</v>
      </c>
      <c r="P1966" t="s">
        <v>39</v>
      </c>
      <c r="Q1966" t="s">
        <v>91</v>
      </c>
      <c r="R1966" t="s">
        <v>383</v>
      </c>
    </row>
    <row r="1967" spans="1:18" x14ac:dyDescent="0.25">
      <c r="A1967">
        <v>4.8294239999999997E-3</v>
      </c>
      <c r="B1967">
        <v>5</v>
      </c>
      <c r="C1967">
        <v>6</v>
      </c>
      <c r="D1967">
        <v>1603</v>
      </c>
      <c r="E1967">
        <v>1816</v>
      </c>
      <c r="F1967">
        <v>487</v>
      </c>
      <c r="G1967">
        <v>73</v>
      </c>
      <c r="H1967">
        <v>60</v>
      </c>
      <c r="I1967">
        <f t="array" ref="I1967">SQRT(SUMSQ($B1967:$H1967-$X$2:$AD$2))</f>
        <v>1177.4643346326322</v>
      </c>
      <c r="J1967">
        <f t="array" ref="J1967">SQRT(SUMSQ($B1967:$H1967-$X$3:$AD$3))</f>
        <v>557.34130904619099</v>
      </c>
      <c r="K1967">
        <f t="array" ref="K1967">SQRT(SUMSQ($B1967:$H1967-$X$4:$AD$4))</f>
        <v>363.26286495594462</v>
      </c>
      <c r="L1967">
        <f t="array" ref="L1967">SQRT(SUMSQ($B1967:$H1967-$X$5:$AD$5))</f>
        <v>1463.9909694645996</v>
      </c>
      <c r="M1967">
        <f>MIN(I1967:L1967)</f>
        <v>363.26286495594462</v>
      </c>
      <c r="N1967">
        <f t="shared" si="40"/>
        <v>3</v>
      </c>
      <c r="O1967">
        <v>500</v>
      </c>
      <c r="P1967" t="s">
        <v>49</v>
      </c>
      <c r="Q1967" t="s">
        <v>102</v>
      </c>
      <c r="R1967" t="s">
        <v>521</v>
      </c>
    </row>
    <row r="1968" spans="1:18" x14ac:dyDescent="0.25">
      <c r="A1968">
        <v>4.7731359999999999E-3</v>
      </c>
      <c r="B1968">
        <v>3</v>
      </c>
      <c r="C1968">
        <v>4</v>
      </c>
      <c r="D1968">
        <v>1512</v>
      </c>
      <c r="E1968">
        <v>1727</v>
      </c>
      <c r="F1968">
        <v>1593</v>
      </c>
      <c r="G1968">
        <v>255</v>
      </c>
      <c r="H1968">
        <v>234</v>
      </c>
      <c r="I1968">
        <f t="array" ref="I1968">SQRT(SUMSQ($B1968:$H1968-$X$2:$AD$2))</f>
        <v>604.28094343733471</v>
      </c>
      <c r="J1968">
        <f t="array" ref="J1968">SQRT(SUMSQ($B1968:$H1968-$X$3:$AD$3))</f>
        <v>1155.9031556799864</v>
      </c>
      <c r="K1968">
        <f t="array" ref="K1968">SQRT(SUMSQ($B1968:$H1968-$X$4:$AD$4))</f>
        <v>1016.8030836900259</v>
      </c>
      <c r="L1968">
        <f t="array" ref="L1968">SQRT(SUMSQ($B1968:$H1968-$X$5:$AD$5))</f>
        <v>769.8742136283031</v>
      </c>
      <c r="M1968">
        <f>MIN(I1968:L1968)</f>
        <v>604.28094343733471</v>
      </c>
      <c r="N1968">
        <f t="shared" si="40"/>
        <v>1</v>
      </c>
      <c r="O1968">
        <v>440</v>
      </c>
      <c r="P1968" t="s">
        <v>280</v>
      </c>
      <c r="Q1968" t="s">
        <v>157</v>
      </c>
      <c r="R1968" t="s">
        <v>307</v>
      </c>
    </row>
    <row r="1969" spans="1:18" x14ac:dyDescent="0.25">
      <c r="A1969">
        <v>4.632649E-3</v>
      </c>
      <c r="B1969">
        <v>4</v>
      </c>
      <c r="C1969">
        <v>5</v>
      </c>
      <c r="D1969">
        <v>2009</v>
      </c>
      <c r="E1969">
        <v>2208</v>
      </c>
      <c r="F1969">
        <v>256</v>
      </c>
      <c r="G1969">
        <v>59</v>
      </c>
      <c r="H1969">
        <v>45</v>
      </c>
      <c r="I1969">
        <f t="array" ref="I1969">SQRT(SUMSQ($B1969:$H1969-$X$2:$AD$2))</f>
        <v>1721.0871126188501</v>
      </c>
      <c r="J1969">
        <f t="array" ref="J1969">SQRT(SUMSQ($B1969:$H1969-$X$3:$AD$3))</f>
        <v>1139.0469392450309</v>
      </c>
      <c r="K1969">
        <f t="array" ref="K1969">SQRT(SUMSQ($B1969:$H1969-$X$4:$AD$4))</f>
        <v>557.53614221916143</v>
      </c>
      <c r="L1969">
        <f t="array" ref="L1969">SQRT(SUMSQ($B1969:$H1969-$X$5:$AD$5))</f>
        <v>1877.6232928282691</v>
      </c>
      <c r="M1969">
        <f>MIN(I1969:L1969)</f>
        <v>557.53614221916143</v>
      </c>
      <c r="N1969">
        <f t="shared" si="40"/>
        <v>3</v>
      </c>
      <c r="O1969">
        <v>2991</v>
      </c>
      <c r="P1969" t="s">
        <v>49</v>
      </c>
      <c r="Q1969" t="s">
        <v>56</v>
      </c>
      <c r="R1969" t="s">
        <v>535</v>
      </c>
    </row>
    <row r="1970" spans="1:18" x14ac:dyDescent="0.25">
      <c r="A1970">
        <v>4.574308E-3</v>
      </c>
      <c r="B1970">
        <v>4</v>
      </c>
      <c r="C1970">
        <v>5</v>
      </c>
      <c r="D1970">
        <v>1317</v>
      </c>
      <c r="E1970">
        <v>1721</v>
      </c>
      <c r="F1970">
        <v>1444</v>
      </c>
      <c r="G1970">
        <v>184</v>
      </c>
      <c r="H1970">
        <v>168</v>
      </c>
      <c r="I1970">
        <f t="array" ref="I1970">SQRT(SUMSQ($B1970:$H1970-$X$2:$AD$2))</f>
        <v>480.89756762867944</v>
      </c>
      <c r="J1970">
        <f t="array" ref="J1970">SQRT(SUMSQ($B1970:$H1970-$X$3:$AD$3))</f>
        <v>984.97746710354465</v>
      </c>
      <c r="K1970">
        <f t="array" ref="K1970">SQRT(SUMSQ($B1970:$H1970-$X$4:$AD$4))</f>
        <v>937.61283988202797</v>
      </c>
      <c r="L1970">
        <f t="array" ref="L1970">SQRT(SUMSQ($B1970:$H1970-$X$5:$AD$5))</f>
        <v>878.82418586856193</v>
      </c>
      <c r="M1970">
        <f>MIN(I1970:L1970)</f>
        <v>480.89756762867944</v>
      </c>
      <c r="N1970">
        <f t="shared" si="40"/>
        <v>1</v>
      </c>
      <c r="O1970">
        <v>2474</v>
      </c>
      <c r="P1970" t="s">
        <v>56</v>
      </c>
      <c r="Q1970" t="s">
        <v>54</v>
      </c>
      <c r="R1970" t="s">
        <v>261</v>
      </c>
    </row>
    <row r="1971" spans="1:18" x14ac:dyDescent="0.25">
      <c r="A1971">
        <v>4.5623440000000003E-3</v>
      </c>
      <c r="B1971">
        <v>7</v>
      </c>
      <c r="C1971">
        <v>1</v>
      </c>
      <c r="D1971">
        <v>1031</v>
      </c>
      <c r="E1971">
        <v>1125</v>
      </c>
      <c r="F1971">
        <v>303</v>
      </c>
      <c r="G1971">
        <v>54</v>
      </c>
      <c r="H1971">
        <v>45</v>
      </c>
      <c r="I1971">
        <f t="array" ref="I1971">SQRT(SUMSQ($B1971:$H1971-$X$2:$AD$2))</f>
        <v>1164.5582837796617</v>
      </c>
      <c r="J1971">
        <f t="array" ref="J1971">SQRT(SUMSQ($B1971:$H1971-$X$3:$AD$3))</f>
        <v>464.21338595152122</v>
      </c>
      <c r="K1971">
        <f t="array" ref="K1971">SQRT(SUMSQ($B1971:$H1971-$X$4:$AD$4))</f>
        <v>1231.2739575034188</v>
      </c>
      <c r="L1971">
        <f t="array" ref="L1971">SQRT(SUMSQ($B1971:$H1971-$X$5:$AD$5))</f>
        <v>1613.1384098126809</v>
      </c>
      <c r="M1971">
        <f>MIN(I1971:L1971)</f>
        <v>464.21338595152122</v>
      </c>
      <c r="N1971">
        <f t="shared" si="40"/>
        <v>2</v>
      </c>
      <c r="O1971">
        <v>521</v>
      </c>
      <c r="P1971" t="s">
        <v>86</v>
      </c>
      <c r="Q1971" t="s">
        <v>186</v>
      </c>
      <c r="R1971" t="s">
        <v>526</v>
      </c>
    </row>
    <row r="1972" spans="1:18" x14ac:dyDescent="0.25">
      <c r="A1972">
        <v>4.5449360000000003E-3</v>
      </c>
      <c r="B1972">
        <v>6</v>
      </c>
      <c r="C1972">
        <v>7</v>
      </c>
      <c r="D1972">
        <v>2205</v>
      </c>
      <c r="E1972">
        <v>109</v>
      </c>
      <c r="F1972">
        <v>1044</v>
      </c>
      <c r="G1972">
        <v>124</v>
      </c>
      <c r="H1972">
        <v>111</v>
      </c>
      <c r="I1972">
        <f t="array" ref="I1972">SQRT(SUMSQ($B1972:$H1972-$X$2:$AD$2))</f>
        <v>1581.8070190711512</v>
      </c>
      <c r="J1972">
        <f t="array" ref="J1972">SQRT(SUMSQ($B1972:$H1972-$X$3:$AD$3))</f>
        <v>1667.2786540325817</v>
      </c>
      <c r="K1972">
        <f t="array" ref="K1972">SQRT(SUMSQ($B1972:$H1972-$X$4:$AD$4))</f>
        <v>2068.377661889615</v>
      </c>
      <c r="L1972">
        <f t="array" ref="L1972">SQRT(SUMSQ($B1972:$H1972-$X$5:$AD$5))</f>
        <v>1217.2810268538487</v>
      </c>
      <c r="M1972">
        <f>MIN(I1972:L1972)</f>
        <v>1217.2810268538487</v>
      </c>
      <c r="N1972">
        <f t="shared" si="40"/>
        <v>4</v>
      </c>
      <c r="O1972">
        <v>835</v>
      </c>
      <c r="P1972" t="s">
        <v>56</v>
      </c>
      <c r="Q1972" t="s">
        <v>169</v>
      </c>
      <c r="R1972" t="s">
        <v>292</v>
      </c>
    </row>
    <row r="1973" spans="1:18" x14ac:dyDescent="0.25">
      <c r="A1973">
        <v>4.5401579999999999E-3</v>
      </c>
      <c r="B1973">
        <v>6</v>
      </c>
      <c r="C1973">
        <v>7</v>
      </c>
      <c r="D1973">
        <v>1157</v>
      </c>
      <c r="E1973">
        <v>1454</v>
      </c>
      <c r="F1973">
        <v>992</v>
      </c>
      <c r="G1973">
        <v>177</v>
      </c>
      <c r="H1973">
        <v>153</v>
      </c>
      <c r="I1973">
        <f t="array" ref="I1973">SQRT(SUMSQ($B1973:$H1973-$X$2:$AD$2))</f>
        <v>495.1750973606317</v>
      </c>
      <c r="J1973">
        <f t="array" ref="J1973">SQRT(SUMSQ($B1973:$H1973-$X$3:$AD$3))</f>
        <v>498.81851028940827</v>
      </c>
      <c r="K1973">
        <f t="array" ref="K1973">SQRT(SUMSQ($B1973:$H1973-$X$4:$AD$4))</f>
        <v>891.56850087446617</v>
      </c>
      <c r="L1973">
        <f t="array" ref="L1973">SQRT(SUMSQ($B1973:$H1973-$X$5:$AD$5))</f>
        <v>1052.458123769992</v>
      </c>
      <c r="M1973">
        <f>MIN(I1973:L1973)</f>
        <v>495.1750973606317</v>
      </c>
      <c r="N1973">
        <f t="shared" si="40"/>
        <v>1</v>
      </c>
      <c r="O1973">
        <v>434</v>
      </c>
      <c r="P1973" t="s">
        <v>66</v>
      </c>
      <c r="Q1973" t="s">
        <v>96</v>
      </c>
      <c r="R1973" t="s">
        <v>346</v>
      </c>
    </row>
    <row r="1974" spans="1:18" x14ac:dyDescent="0.25">
      <c r="A1974">
        <v>4.4886839999999997E-3</v>
      </c>
      <c r="B1974">
        <v>5</v>
      </c>
      <c r="C1974">
        <v>6</v>
      </c>
      <c r="D1974">
        <v>1115</v>
      </c>
      <c r="E1974">
        <v>1254</v>
      </c>
      <c r="F1974">
        <v>1312</v>
      </c>
      <c r="G1974">
        <v>219</v>
      </c>
      <c r="H1974">
        <v>195</v>
      </c>
      <c r="I1974">
        <f t="array" ref="I1974">SQRT(SUMSQ($B1974:$H1974-$X$2:$AD$2))</f>
        <v>199.16952499721472</v>
      </c>
      <c r="J1974">
        <f t="array" ref="J1974">SQRT(SUMSQ($B1974:$H1974-$X$3:$AD$3))</f>
        <v>827.01204961965948</v>
      </c>
      <c r="K1974">
        <f t="array" ref="K1974">SQRT(SUMSQ($B1974:$H1974-$X$4:$AD$4))</f>
        <v>1202.3235770236761</v>
      </c>
      <c r="L1974">
        <f t="array" ref="L1974">SQRT(SUMSQ($B1974:$H1974-$X$5:$AD$5))</f>
        <v>831.74307125006555</v>
      </c>
      <c r="M1974">
        <f>MIN(I1974:L1974)</f>
        <v>199.16952499721472</v>
      </c>
      <c r="N1974">
        <f t="shared" si="40"/>
        <v>1</v>
      </c>
      <c r="O1974">
        <v>1314</v>
      </c>
      <c r="P1974" t="s">
        <v>86</v>
      </c>
      <c r="Q1974" t="s">
        <v>236</v>
      </c>
      <c r="R1974" t="s">
        <v>61</v>
      </c>
    </row>
    <row r="1975" spans="1:18" x14ac:dyDescent="0.25">
      <c r="A1975">
        <v>4.4530020000000002E-3</v>
      </c>
      <c r="B1975">
        <v>8</v>
      </c>
      <c r="C1975">
        <v>2</v>
      </c>
      <c r="D1975">
        <v>2123</v>
      </c>
      <c r="E1975">
        <v>2246</v>
      </c>
      <c r="F1975">
        <v>461</v>
      </c>
      <c r="G1975">
        <v>83</v>
      </c>
      <c r="H1975">
        <v>70</v>
      </c>
      <c r="I1975">
        <f t="array" ref="I1975">SQRT(SUMSQ($B1975:$H1975-$X$2:$AD$2))</f>
        <v>1668.1868965827666</v>
      </c>
      <c r="J1975">
        <f t="array" ref="J1975">SQRT(SUMSQ($B1975:$H1975-$X$3:$AD$3))</f>
        <v>1209.7780733005563</v>
      </c>
      <c r="K1975">
        <f t="array" ref="K1975">SQRT(SUMSQ($B1975:$H1975-$X$4:$AD$4))</f>
        <v>518.77169750239057</v>
      </c>
      <c r="L1975">
        <f t="array" ref="L1975">SQRT(SUMSQ($B1975:$H1975-$X$5:$AD$5))</f>
        <v>1764.6429557398731</v>
      </c>
      <c r="M1975">
        <f>MIN(I1975:L1975)</f>
        <v>518.77169750239057</v>
      </c>
      <c r="N1975">
        <f t="shared" si="40"/>
        <v>3</v>
      </c>
      <c r="O1975">
        <v>3239</v>
      </c>
      <c r="P1975" t="s">
        <v>169</v>
      </c>
      <c r="Q1975" t="s">
        <v>344</v>
      </c>
      <c r="R1975" t="s">
        <v>175</v>
      </c>
    </row>
    <row r="1976" spans="1:18" x14ac:dyDescent="0.25">
      <c r="A1976">
        <v>4.3853809999999998E-3</v>
      </c>
      <c r="B1976">
        <v>10</v>
      </c>
      <c r="C1976">
        <v>4</v>
      </c>
      <c r="D1976">
        <v>2131</v>
      </c>
      <c r="E1976">
        <v>2248</v>
      </c>
      <c r="F1976">
        <v>423</v>
      </c>
      <c r="G1976">
        <v>77</v>
      </c>
      <c r="H1976">
        <v>65</v>
      </c>
      <c r="I1976">
        <f t="array" ref="I1976">SQRT(SUMSQ($B1976:$H1976-$X$2:$AD$2))</f>
        <v>1696.6396298900329</v>
      </c>
      <c r="J1976">
        <f t="array" ref="J1976">SQRT(SUMSQ($B1976:$H1976-$X$3:$AD$3))</f>
        <v>1220.0717593854195</v>
      </c>
      <c r="K1976">
        <f t="array" ref="K1976">SQRT(SUMSQ($B1976:$H1976-$X$4:$AD$4))</f>
        <v>543.69568601872118</v>
      </c>
      <c r="L1976">
        <f t="array" ref="L1976">SQRT(SUMSQ($B1976:$H1976-$X$5:$AD$5))</f>
        <v>1794.8967048465558</v>
      </c>
      <c r="M1976">
        <f>MIN(I1976:L1976)</f>
        <v>543.69568601872118</v>
      </c>
      <c r="N1976">
        <f t="shared" si="40"/>
        <v>3</v>
      </c>
      <c r="O1976">
        <v>3491</v>
      </c>
      <c r="P1976" t="s">
        <v>54</v>
      </c>
      <c r="Q1976" t="s">
        <v>198</v>
      </c>
      <c r="R1976" t="s">
        <v>357</v>
      </c>
    </row>
    <row r="1977" spans="1:18" x14ac:dyDescent="0.25">
      <c r="A1977">
        <v>4.2277840000000001E-3</v>
      </c>
      <c r="B1977">
        <v>3</v>
      </c>
      <c r="C1977">
        <v>4</v>
      </c>
      <c r="D1977">
        <v>1456</v>
      </c>
      <c r="E1977">
        <v>1920</v>
      </c>
      <c r="F1977">
        <v>1069</v>
      </c>
      <c r="G1977">
        <v>144</v>
      </c>
      <c r="H1977">
        <v>126</v>
      </c>
      <c r="I1977">
        <f t="array" ref="I1977">SQRT(SUMSQ($B1977:$H1977-$X$2:$AD$2))</f>
        <v>798.68402577004588</v>
      </c>
      <c r="J1977">
        <f t="array" ref="J1977">SQRT(SUMSQ($B1977:$H1977-$X$3:$AD$3))</f>
        <v>786.83119876989849</v>
      </c>
      <c r="K1977">
        <f t="array" ref="K1977">SQRT(SUMSQ($B1977:$H1977-$X$4:$AD$4))</f>
        <v>500.02670833528322</v>
      </c>
      <c r="L1977">
        <f t="array" ref="L1977">SQRT(SUMSQ($B1977:$H1977-$X$5:$AD$5))</f>
        <v>1140.7756353507841</v>
      </c>
      <c r="M1977">
        <f>MIN(I1977:L1977)</f>
        <v>500.02670833528322</v>
      </c>
      <c r="N1977">
        <f t="shared" si="40"/>
        <v>3</v>
      </c>
      <c r="O1977">
        <v>120</v>
      </c>
      <c r="P1977" t="s">
        <v>49</v>
      </c>
      <c r="Q1977" t="s">
        <v>245</v>
      </c>
      <c r="R1977" t="s">
        <v>244</v>
      </c>
    </row>
    <row r="1978" spans="1:18" x14ac:dyDescent="0.25">
      <c r="A1978">
        <v>4.1368029999999997E-3</v>
      </c>
      <c r="B1978">
        <v>3</v>
      </c>
      <c r="C1978">
        <v>4</v>
      </c>
      <c r="D1978">
        <v>1100</v>
      </c>
      <c r="E1978">
        <v>1414</v>
      </c>
      <c r="F1978">
        <v>997</v>
      </c>
      <c r="G1978">
        <v>134</v>
      </c>
      <c r="H1978">
        <v>124</v>
      </c>
      <c r="I1978">
        <f t="array" ref="I1978">SQRT(SUMSQ($B1978:$H1978-$X$2:$AD$2))</f>
        <v>481.87389425377143</v>
      </c>
      <c r="J1978">
        <f t="array" ref="J1978">SQRT(SUMSQ($B1978:$H1978-$X$3:$AD$3))</f>
        <v>520.77361177409921</v>
      </c>
      <c r="K1978">
        <f t="array" ref="K1978">SQRT(SUMSQ($B1978:$H1978-$X$4:$AD$4))</f>
        <v>955.54268799834529</v>
      </c>
      <c r="L1978">
        <f t="array" ref="L1978">SQRT(SUMSQ($B1978:$H1978-$X$5:$AD$5))</f>
        <v>1069.8718790485416</v>
      </c>
      <c r="M1978">
        <f>MIN(I1978:L1978)</f>
        <v>481.87389425377143</v>
      </c>
      <c r="N1978">
        <f t="shared" si="40"/>
        <v>1</v>
      </c>
      <c r="O1978">
        <v>1847</v>
      </c>
      <c r="P1978" t="s">
        <v>54</v>
      </c>
      <c r="Q1978" t="s">
        <v>39</v>
      </c>
      <c r="R1978" t="s">
        <v>112</v>
      </c>
    </row>
    <row r="1979" spans="1:18" x14ac:dyDescent="0.25">
      <c r="A1979">
        <v>4.0849479999999997E-3</v>
      </c>
      <c r="B1979">
        <v>10</v>
      </c>
      <c r="C1979">
        <v>4</v>
      </c>
      <c r="D1979">
        <v>2022</v>
      </c>
      <c r="E1979">
        <v>2115</v>
      </c>
      <c r="F1979">
        <v>677</v>
      </c>
      <c r="G1979">
        <v>113</v>
      </c>
      <c r="H1979">
        <v>99</v>
      </c>
      <c r="I1979">
        <f t="array" ref="I1979">SQRT(SUMSQ($B1979:$H1979-$X$2:$AD$2))</f>
        <v>1409.1981584430041</v>
      </c>
      <c r="J1979">
        <f t="array" ref="J1979">SQRT(SUMSQ($B1979:$H1979-$X$3:$AD$3))</f>
        <v>1053.3517028120364</v>
      </c>
      <c r="K1979">
        <f t="array" ref="K1979">SQRT(SUMSQ($B1979:$H1979-$X$4:$AD$4))</f>
        <v>340.58381127827562</v>
      </c>
      <c r="L1979">
        <f t="array" ref="L1979">SQRT(SUMSQ($B1979:$H1979-$X$5:$AD$5))</f>
        <v>1504.7873314916719</v>
      </c>
      <c r="M1979">
        <f>MIN(I1979:L1979)</f>
        <v>340.58381127827562</v>
      </c>
      <c r="N1979">
        <f t="shared" si="40"/>
        <v>3</v>
      </c>
      <c r="O1979">
        <v>218</v>
      </c>
      <c r="P1979" t="s">
        <v>86</v>
      </c>
      <c r="Q1979" t="s">
        <v>147</v>
      </c>
      <c r="R1979" t="s">
        <v>356</v>
      </c>
    </row>
    <row r="1980" spans="1:18" x14ac:dyDescent="0.25">
      <c r="A1980">
        <v>4.0413660000000002E-3</v>
      </c>
      <c r="B1980">
        <v>7</v>
      </c>
      <c r="C1980">
        <v>1</v>
      </c>
      <c r="D1980">
        <v>1718</v>
      </c>
      <c r="E1980">
        <v>1826</v>
      </c>
      <c r="F1980">
        <v>328</v>
      </c>
      <c r="G1980">
        <v>68</v>
      </c>
      <c r="H1980">
        <v>58</v>
      </c>
      <c r="I1980">
        <f t="array" ref="I1980">SQRT(SUMSQ($B1980:$H1980-$X$2:$AD$2))</f>
        <v>1353.4653639284447</v>
      </c>
      <c r="J1980">
        <f t="array" ref="J1980">SQRT(SUMSQ($B1980:$H1980-$X$3:$AD$3))</f>
        <v>666.44741554918187</v>
      </c>
      <c r="K1980">
        <f t="array" ref="K1980">SQRT(SUMSQ($B1980:$H1980-$X$4:$AD$4))</f>
        <v>450.17213807063416</v>
      </c>
      <c r="L1980">
        <f t="array" ref="L1980">SQRT(SUMSQ($B1980:$H1980-$X$5:$AD$5))</f>
        <v>1594.0980820287291</v>
      </c>
      <c r="M1980">
        <f>MIN(I1980:L1980)</f>
        <v>450.17213807063416</v>
      </c>
      <c r="N1980">
        <f t="shared" si="40"/>
        <v>3</v>
      </c>
      <c r="O1980">
        <v>421</v>
      </c>
      <c r="P1980" t="s">
        <v>225</v>
      </c>
      <c r="Q1980" t="s">
        <v>44</v>
      </c>
      <c r="R1980" t="s">
        <v>121</v>
      </c>
    </row>
    <row r="1981" spans="1:18" x14ac:dyDescent="0.25">
      <c r="A1981">
        <v>3.891608E-3</v>
      </c>
      <c r="B1981">
        <v>4</v>
      </c>
      <c r="C1981">
        <v>5</v>
      </c>
      <c r="D1981">
        <v>900</v>
      </c>
      <c r="E1981">
        <v>1111</v>
      </c>
      <c r="F1981">
        <v>834</v>
      </c>
      <c r="G1981">
        <v>131</v>
      </c>
      <c r="H1981">
        <v>110</v>
      </c>
      <c r="I1981">
        <f t="array" ref="I1981">SQRT(SUMSQ($B1981:$H1981-$X$2:$AD$2))</f>
        <v>696.42906782414923</v>
      </c>
      <c r="J1981">
        <f t="array" ref="J1981">SQRT(SUMSQ($B1981:$H1981-$X$3:$AD$3))</f>
        <v>577.44846858004701</v>
      </c>
      <c r="K1981">
        <f t="array" ref="K1981">SQRT(SUMSQ($B1981:$H1981-$X$4:$AD$4))</f>
        <v>1268.627633727677</v>
      </c>
      <c r="L1981">
        <f t="array" ref="L1981">SQRT(SUMSQ($B1981:$H1981-$X$5:$AD$5))</f>
        <v>1262.3416175422835</v>
      </c>
      <c r="M1981">
        <f>MIN(I1981:L1981)</f>
        <v>577.44846858004701</v>
      </c>
      <c r="N1981">
        <f t="shared" si="40"/>
        <v>2</v>
      </c>
      <c r="O1981">
        <v>987</v>
      </c>
      <c r="P1981" t="s">
        <v>222</v>
      </c>
      <c r="Q1981" t="s">
        <v>51</v>
      </c>
      <c r="R1981" t="s">
        <v>452</v>
      </c>
    </row>
    <row r="1982" spans="1:18" x14ac:dyDescent="0.25">
      <c r="A1982">
        <v>3.812303E-3</v>
      </c>
      <c r="B1982">
        <v>5</v>
      </c>
      <c r="C1982">
        <v>6</v>
      </c>
      <c r="D1982">
        <v>741</v>
      </c>
      <c r="E1982">
        <v>936</v>
      </c>
      <c r="F1982">
        <v>1136</v>
      </c>
      <c r="G1982">
        <v>175</v>
      </c>
      <c r="H1982">
        <v>165</v>
      </c>
      <c r="I1982">
        <f t="array" ref="I1982">SQRT(SUMSQ($B1982:$H1982-$X$2:$AD$2))</f>
        <v>645.74912685935453</v>
      </c>
      <c r="J1982">
        <f t="array" ref="J1982">SQRT(SUMSQ($B1982:$H1982-$X$3:$AD$3))</f>
        <v>942.17954125058088</v>
      </c>
      <c r="K1982">
        <f t="array" ref="K1982">SQRT(SUMSQ($B1982:$H1982-$X$4:$AD$4))</f>
        <v>1563.7806698734471</v>
      </c>
      <c r="L1982">
        <f t="array" ref="L1982">SQRT(SUMSQ($B1982:$H1982-$X$5:$AD$5))</f>
        <v>1216.1584709570127</v>
      </c>
      <c r="M1982">
        <f>MIN(I1982:L1982)</f>
        <v>645.74912685935453</v>
      </c>
      <c r="N1982">
        <f t="shared" si="40"/>
        <v>1</v>
      </c>
      <c r="O1982">
        <v>1581</v>
      </c>
      <c r="P1982" t="s">
        <v>165</v>
      </c>
      <c r="Q1982" t="s">
        <v>56</v>
      </c>
      <c r="R1982" t="s">
        <v>348</v>
      </c>
    </row>
    <row r="1983" spans="1:18" x14ac:dyDescent="0.25">
      <c r="A1983">
        <v>3.6192339999999998E-3</v>
      </c>
      <c r="B1983">
        <v>10</v>
      </c>
      <c r="C1983">
        <v>4</v>
      </c>
      <c r="D1983">
        <v>1725</v>
      </c>
      <c r="E1983">
        <v>1924</v>
      </c>
      <c r="F1983">
        <v>287</v>
      </c>
      <c r="G1983">
        <v>59</v>
      </c>
      <c r="H1983">
        <v>42</v>
      </c>
      <c r="I1983">
        <f t="array" ref="I1983">SQRT(SUMSQ($B1983:$H1983-$X$2:$AD$2))</f>
        <v>1433.9983454478763</v>
      </c>
      <c r="J1983">
        <f t="array" ref="J1983">SQRT(SUMSQ($B1983:$H1983-$X$3:$AD$3))</f>
        <v>752.92527991215127</v>
      </c>
      <c r="K1983">
        <f t="array" ref="K1983">SQRT(SUMSQ($B1983:$H1983-$X$4:$AD$4))</f>
        <v>445.52816490159904</v>
      </c>
      <c r="L1983">
        <f t="array" ref="L1983">SQRT(SUMSQ($B1983:$H1983-$X$5:$AD$5))</f>
        <v>1679.621315133933</v>
      </c>
      <c r="M1983">
        <f>MIN(I1983:L1983)</f>
        <v>445.52816490159904</v>
      </c>
      <c r="N1983">
        <f t="shared" si="40"/>
        <v>3</v>
      </c>
      <c r="O1983">
        <v>1403</v>
      </c>
      <c r="P1983" t="s">
        <v>150</v>
      </c>
      <c r="Q1983" t="s">
        <v>120</v>
      </c>
      <c r="R1983" t="s">
        <v>284</v>
      </c>
    </row>
    <row r="1984" spans="1:18" x14ac:dyDescent="0.25">
      <c r="A1984">
        <v>3.524512E-3</v>
      </c>
      <c r="B1984">
        <v>6</v>
      </c>
      <c r="C1984">
        <v>7</v>
      </c>
      <c r="D1984">
        <v>936</v>
      </c>
      <c r="E1984">
        <v>1044</v>
      </c>
      <c r="F1984">
        <v>296</v>
      </c>
      <c r="G1984">
        <v>68</v>
      </c>
      <c r="H1984">
        <v>54</v>
      </c>
      <c r="I1984">
        <f t="array" ref="I1984">SQRT(SUMSQ($B1984:$H1984-$X$2:$AD$2))</f>
        <v>1199.6724458418448</v>
      </c>
      <c r="J1984">
        <f t="array" ref="J1984">SQRT(SUMSQ($B1984:$H1984-$X$3:$AD$3))</f>
        <v>565.38672311422215</v>
      </c>
      <c r="K1984">
        <f t="array" ref="K1984">SQRT(SUMSQ($B1984:$H1984-$X$4:$AD$4))</f>
        <v>1347.0342001368988</v>
      </c>
      <c r="L1984">
        <f t="array" ref="L1984">SQRT(SUMSQ($B1984:$H1984-$X$5:$AD$5))</f>
        <v>1663.7008936692757</v>
      </c>
      <c r="M1984">
        <f>MIN(I1984:L1984)</f>
        <v>565.38672311422215</v>
      </c>
      <c r="N1984">
        <f t="shared" si="40"/>
        <v>2</v>
      </c>
      <c r="O1984">
        <v>3859</v>
      </c>
      <c r="P1984" t="s">
        <v>124</v>
      </c>
      <c r="Q1984" t="s">
        <v>259</v>
      </c>
      <c r="R1984" t="s">
        <v>263</v>
      </c>
    </row>
    <row r="1985" spans="1:18" x14ac:dyDescent="0.25">
      <c r="A1985">
        <v>3.5197459999999998E-3</v>
      </c>
      <c r="B1985">
        <v>10</v>
      </c>
      <c r="C1985">
        <v>4</v>
      </c>
      <c r="D1985">
        <v>1344</v>
      </c>
      <c r="E1985">
        <v>1543</v>
      </c>
      <c r="F1985">
        <v>787</v>
      </c>
      <c r="G1985">
        <v>119</v>
      </c>
      <c r="H1985">
        <v>107</v>
      </c>
      <c r="I1985">
        <f t="array" ref="I1985">SQRT(SUMSQ($B1985:$H1985-$X$2:$AD$2))</f>
        <v>727.07912835036552</v>
      </c>
      <c r="J1985">
        <f t="array" ref="J1985">SQRT(SUMSQ($B1985:$H1985-$X$3:$AD$3))</f>
        <v>332.86184013782076</v>
      </c>
      <c r="K1985">
        <f t="array" ref="K1985">SQRT(SUMSQ($B1985:$H1985-$X$4:$AD$4))</f>
        <v>659.42007763349204</v>
      </c>
      <c r="L1985">
        <f t="array" ref="L1985">SQRT(SUMSQ($B1985:$H1985-$X$5:$AD$5))</f>
        <v>1147.3956735552747</v>
      </c>
      <c r="M1985">
        <f>MIN(I1985:L1985)</f>
        <v>332.86184013782076</v>
      </c>
      <c r="N1985">
        <f t="shared" si="40"/>
        <v>2</v>
      </c>
      <c r="O1985">
        <v>2801</v>
      </c>
      <c r="P1985" t="s">
        <v>51</v>
      </c>
      <c r="Q1985" t="s">
        <v>44</v>
      </c>
      <c r="R1985" t="s">
        <v>528</v>
      </c>
    </row>
    <row r="1986" spans="1:18" x14ac:dyDescent="0.25">
      <c r="A1986">
        <v>3.2316020000000001E-3</v>
      </c>
      <c r="B1986">
        <v>4</v>
      </c>
      <c r="C1986">
        <v>5</v>
      </c>
      <c r="D1986">
        <v>1357</v>
      </c>
      <c r="E1986">
        <v>1507</v>
      </c>
      <c r="F1986">
        <v>389</v>
      </c>
      <c r="G1986">
        <v>70</v>
      </c>
      <c r="H1986">
        <v>59</v>
      </c>
      <c r="I1986">
        <f t="array" ref="I1986">SQRT(SUMSQ($B1986:$H1986-$X$2:$AD$2))</f>
        <v>1095.222105285201</v>
      </c>
      <c r="J1986">
        <f t="array" ref="J1986">SQRT(SUMSQ($B1986:$H1986-$X$3:$AD$3))</f>
        <v>252.54858030574817</v>
      </c>
      <c r="K1986">
        <f t="array" ref="K1986">SQRT(SUMSQ($B1986:$H1986-$X$4:$AD$4))</f>
        <v>737.10921675472093</v>
      </c>
      <c r="L1986">
        <f t="array" ref="L1986">SQRT(SUMSQ($B1986:$H1986-$X$5:$AD$5))</f>
        <v>1473.7725471243029</v>
      </c>
      <c r="M1986">
        <f>MIN(I1986:L1986)</f>
        <v>252.54858030574817</v>
      </c>
      <c r="N1986">
        <f t="shared" si="40"/>
        <v>2</v>
      </c>
      <c r="O1986">
        <v>1424</v>
      </c>
      <c r="P1986" t="s">
        <v>270</v>
      </c>
      <c r="Q1986" t="s">
        <v>201</v>
      </c>
      <c r="R1986" t="s">
        <v>97</v>
      </c>
    </row>
    <row r="1987" spans="1:18" x14ac:dyDescent="0.25">
      <c r="A1987">
        <v>3.211153E-3</v>
      </c>
      <c r="B1987">
        <v>8</v>
      </c>
      <c r="C1987">
        <v>2</v>
      </c>
      <c r="D1987">
        <v>838</v>
      </c>
      <c r="E1987">
        <v>1153</v>
      </c>
      <c r="F1987">
        <v>998</v>
      </c>
      <c r="G1987">
        <v>135</v>
      </c>
      <c r="H1987">
        <v>124</v>
      </c>
      <c r="I1987">
        <f t="array" ref="I1987">SQRT(SUMSQ($B1987:$H1987-$X$2:$AD$2))</f>
        <v>585.15204302891732</v>
      </c>
      <c r="J1987">
        <f t="array" ref="J1987">SQRT(SUMSQ($B1987:$H1987-$X$3:$AD$3))</f>
        <v>701.74650897202196</v>
      </c>
      <c r="K1987">
        <f t="array" ref="K1987">SQRT(SUMSQ($B1987:$H1987-$X$4:$AD$4))</f>
        <v>1308.1076966166186</v>
      </c>
      <c r="L1987">
        <f t="array" ref="L1987">SQRT(SUMSQ($B1987:$H1987-$X$5:$AD$5))</f>
        <v>1206.8337877975571</v>
      </c>
      <c r="M1987">
        <f>MIN(I1987:L1987)</f>
        <v>585.15204302891732</v>
      </c>
      <c r="N1987">
        <f t="shared" si="40"/>
        <v>1</v>
      </c>
      <c r="O1987">
        <v>432</v>
      </c>
      <c r="P1987" t="s">
        <v>186</v>
      </c>
      <c r="Q1987" t="s">
        <v>44</v>
      </c>
      <c r="R1987" t="s">
        <v>377</v>
      </c>
    </row>
    <row r="1988" spans="1:18" x14ac:dyDescent="0.25">
      <c r="A1988">
        <v>3.167726E-3</v>
      </c>
      <c r="B1988">
        <v>6</v>
      </c>
      <c r="C1988">
        <v>7</v>
      </c>
      <c r="D1988">
        <v>939</v>
      </c>
      <c r="E1988">
        <v>1558</v>
      </c>
      <c r="F1988">
        <v>2277</v>
      </c>
      <c r="G1988">
        <v>259</v>
      </c>
      <c r="H1988">
        <v>250</v>
      </c>
      <c r="I1988">
        <f t="array" ref="I1988">SQRT(SUMSQ($B1988:$H1988-$X$2:$AD$2))</f>
        <v>944.12296281204556</v>
      </c>
      <c r="J1988">
        <f t="array" ref="J1988">SQRT(SUMSQ($B1988:$H1988-$X$3:$AD$3))</f>
        <v>1804.2571781805757</v>
      </c>
      <c r="K1988">
        <f t="array" ref="K1988">SQRT(SUMSQ($B1988:$H1988-$X$4:$AD$4))</f>
        <v>1858.8201550639985</v>
      </c>
      <c r="L1988">
        <f t="array" ref="L1988">SQRT(SUMSQ($B1988:$H1988-$X$5:$AD$5))</f>
        <v>1168.9592472692248</v>
      </c>
      <c r="M1988">
        <f>MIN(I1988:L1988)</f>
        <v>944.12296281204556</v>
      </c>
      <c r="N1988">
        <f t="shared" si="40"/>
        <v>1</v>
      </c>
      <c r="O1988">
        <v>2452</v>
      </c>
      <c r="P1988" t="s">
        <v>56</v>
      </c>
      <c r="Q1988" t="s">
        <v>225</v>
      </c>
      <c r="R1988" t="s">
        <v>323</v>
      </c>
    </row>
    <row r="1989" spans="1:18" x14ac:dyDescent="0.25">
      <c r="A1989">
        <v>2.9457630000000001E-3</v>
      </c>
      <c r="B1989">
        <v>7</v>
      </c>
      <c r="C1989">
        <v>1</v>
      </c>
      <c r="D1989">
        <v>2329</v>
      </c>
      <c r="E1989">
        <v>56</v>
      </c>
      <c r="F1989">
        <v>405</v>
      </c>
      <c r="G1989">
        <v>87</v>
      </c>
      <c r="H1989">
        <v>74</v>
      </c>
      <c r="I1989">
        <f t="array" ref="I1989">SQRT(SUMSQ($B1989:$H1989-$X$2:$AD$2))</f>
        <v>1951.7914411441088</v>
      </c>
      <c r="J1989">
        <f t="array" ref="J1989">SQRT(SUMSQ($B1989:$H1989-$X$3:$AD$3))</f>
        <v>1706.5185665727693</v>
      </c>
      <c r="K1989">
        <f t="array" ref="K1989">SQRT(SUMSQ($B1989:$H1989-$X$4:$AD$4))</f>
        <v>2137.7492615463721</v>
      </c>
      <c r="L1989">
        <f t="array" ref="L1989">SQRT(SUMSQ($B1989:$H1989-$X$5:$AD$5))</f>
        <v>1721.5145647062311</v>
      </c>
      <c r="M1989">
        <f>MIN(I1989:L1989)</f>
        <v>1706.5185665727693</v>
      </c>
      <c r="N1989">
        <f t="shared" si="40"/>
        <v>2</v>
      </c>
      <c r="O1989">
        <v>727</v>
      </c>
      <c r="P1989" t="s">
        <v>54</v>
      </c>
      <c r="Q1989" t="s">
        <v>169</v>
      </c>
      <c r="R1989" t="s">
        <v>123</v>
      </c>
    </row>
    <row r="1990" spans="1:18" x14ac:dyDescent="0.25">
      <c r="A1990">
        <v>2.501367E-3</v>
      </c>
      <c r="B1990">
        <v>10</v>
      </c>
      <c r="C1990">
        <v>4</v>
      </c>
      <c r="D1990">
        <v>1742</v>
      </c>
      <c r="E1990">
        <v>1902</v>
      </c>
      <c r="F1990">
        <v>318</v>
      </c>
      <c r="G1990">
        <v>80</v>
      </c>
      <c r="H1990">
        <v>51</v>
      </c>
      <c r="I1990">
        <f t="array" ref="I1990">SQRT(SUMSQ($B1990:$H1990-$X$2:$AD$2))</f>
        <v>1404.3231947519255</v>
      </c>
      <c r="J1990">
        <f t="array" ref="J1990">SQRT(SUMSQ($B1990:$H1990-$X$3:$AD$3))</f>
        <v>733.56772417948446</v>
      </c>
      <c r="K1990">
        <f t="array" ref="K1990">SQRT(SUMSQ($B1990:$H1990-$X$4:$AD$4))</f>
        <v>424.47402417719019</v>
      </c>
      <c r="L1990">
        <f t="array" ref="L1990">SQRT(SUMSQ($B1990:$H1990-$X$5:$AD$5))</f>
        <v>1639.6276429499433</v>
      </c>
      <c r="M1990">
        <f>MIN(I1990:L1990)</f>
        <v>424.47402417719019</v>
      </c>
      <c r="N1990">
        <f t="shared" si="40"/>
        <v>3</v>
      </c>
      <c r="O1990">
        <v>3428</v>
      </c>
      <c r="P1990" t="s">
        <v>66</v>
      </c>
      <c r="Q1990" t="s">
        <v>47</v>
      </c>
      <c r="R1990" t="s">
        <v>396</v>
      </c>
    </row>
    <row r="1991" spans="1:18" x14ac:dyDescent="0.25">
      <c r="A1991">
        <v>2.4671459999999999E-3</v>
      </c>
      <c r="B1991">
        <v>10</v>
      </c>
      <c r="C1991">
        <v>4</v>
      </c>
      <c r="D1991">
        <v>1102</v>
      </c>
      <c r="E1991">
        <v>1245</v>
      </c>
      <c r="F1991">
        <v>1044</v>
      </c>
      <c r="G1991">
        <v>163</v>
      </c>
      <c r="H1991">
        <v>149</v>
      </c>
      <c r="I1991">
        <f t="array" ref="I1991">SQRT(SUMSQ($B1991:$H1991-$X$2:$AD$2))</f>
        <v>414.01661243313811</v>
      </c>
      <c r="J1991">
        <f t="array" ref="J1991">SQRT(SUMSQ($B1991:$H1991-$X$3:$AD$3))</f>
        <v>579.56271679178997</v>
      </c>
      <c r="K1991">
        <f t="array" ref="K1991">SQRT(SUMSQ($B1991:$H1991-$X$4:$AD$4))</f>
        <v>1093.7438970294209</v>
      </c>
      <c r="L1991">
        <f t="array" ref="L1991">SQRT(SUMSQ($B1991:$H1991-$X$5:$AD$5))</f>
        <v>990.84159027112935</v>
      </c>
      <c r="M1991">
        <f>MIN(I1991:L1991)</f>
        <v>414.01661243313811</v>
      </c>
      <c r="N1991">
        <f t="shared" si="40"/>
        <v>1</v>
      </c>
      <c r="O1991">
        <v>3943</v>
      </c>
      <c r="P1991" t="s">
        <v>169</v>
      </c>
      <c r="Q1991" t="s">
        <v>56</v>
      </c>
      <c r="R1991" t="s">
        <v>336</v>
      </c>
    </row>
    <row r="1992" spans="1:18" x14ac:dyDescent="0.25">
      <c r="A1992">
        <v>2.4632719999999999E-3</v>
      </c>
      <c r="B1992">
        <v>5</v>
      </c>
      <c r="C1992">
        <v>6</v>
      </c>
      <c r="D1992">
        <v>1149</v>
      </c>
      <c r="E1992">
        <v>1323</v>
      </c>
      <c r="F1992">
        <v>377</v>
      </c>
      <c r="G1992">
        <v>94</v>
      </c>
      <c r="H1992">
        <v>68</v>
      </c>
      <c r="I1992">
        <f t="array" ref="I1992">SQRT(SUMSQ($B1992:$H1992-$X$2:$AD$2))</f>
        <v>1069.9468081690059</v>
      </c>
      <c r="J1992">
        <f t="array" ref="J1992">SQRT(SUMSQ($B1992:$H1992-$X$3:$AD$3))</f>
        <v>250.99045737012855</v>
      </c>
      <c r="K1992">
        <f t="array" ref="K1992">SQRT(SUMSQ($B1992:$H1992-$X$4:$AD$4))</f>
        <v>988.32690918079493</v>
      </c>
      <c r="L1992">
        <f t="array" ref="L1992">SQRT(SUMSQ($B1992:$H1992-$X$5:$AD$5))</f>
        <v>1514.1793751895705</v>
      </c>
      <c r="M1992">
        <f>MIN(I1992:L1992)</f>
        <v>250.99045737012855</v>
      </c>
      <c r="N1992">
        <f t="shared" si="40"/>
        <v>2</v>
      </c>
      <c r="O1992">
        <v>1061</v>
      </c>
      <c r="P1992" t="s">
        <v>184</v>
      </c>
      <c r="Q1992" t="s">
        <v>44</v>
      </c>
      <c r="R1992" t="s">
        <v>443</v>
      </c>
    </row>
    <row r="1993" spans="1:18" x14ac:dyDescent="0.25">
      <c r="A1993">
        <v>2.3621089999999998E-3</v>
      </c>
      <c r="B1993">
        <v>7</v>
      </c>
      <c r="C1993">
        <v>1</v>
      </c>
      <c r="D1993">
        <v>1524</v>
      </c>
      <c r="E1993">
        <v>1628</v>
      </c>
      <c r="F1993">
        <v>328</v>
      </c>
      <c r="G1993">
        <v>64</v>
      </c>
      <c r="H1993">
        <v>56</v>
      </c>
      <c r="I1993">
        <f t="array" ref="I1993">SQRT(SUMSQ($B1993:$H1993-$X$2:$AD$2))</f>
        <v>1218.9977102503144</v>
      </c>
      <c r="J1993">
        <f t="array" ref="J1993">SQRT(SUMSQ($B1993:$H1993-$X$3:$AD$3))</f>
        <v>425.75919173672094</v>
      </c>
      <c r="K1993">
        <f t="array" ref="K1993">SQRT(SUMSQ($B1993:$H1993-$X$4:$AD$4))</f>
        <v>610.55142675692878</v>
      </c>
      <c r="L1993">
        <f t="array" ref="L1993">SQRT(SUMSQ($B1993:$H1993-$X$5:$AD$5))</f>
        <v>1530.7531272041545</v>
      </c>
      <c r="M1993">
        <f>MIN(I1993:L1993)</f>
        <v>425.75919173672094</v>
      </c>
      <c r="N1993">
        <f t="shared" si="40"/>
        <v>2</v>
      </c>
      <c r="O1993">
        <v>2795</v>
      </c>
      <c r="P1993" t="s">
        <v>225</v>
      </c>
      <c r="Q1993" t="s">
        <v>44</v>
      </c>
      <c r="R1993" t="s">
        <v>539</v>
      </c>
    </row>
    <row r="1994" spans="1:18" x14ac:dyDescent="0.25">
      <c r="A1994">
        <v>2.2854849999999999E-3</v>
      </c>
      <c r="B1994">
        <v>3</v>
      </c>
      <c r="C1994">
        <v>4</v>
      </c>
      <c r="D1994">
        <v>801</v>
      </c>
      <c r="E1994">
        <v>947</v>
      </c>
      <c r="F1994">
        <v>1048</v>
      </c>
      <c r="G1994">
        <v>166</v>
      </c>
      <c r="H1994">
        <v>151</v>
      </c>
      <c r="I1994">
        <f t="array" ref="I1994">SQRT(SUMSQ($B1994:$H1994-$X$2:$AD$2))</f>
        <v>646.87774794749748</v>
      </c>
      <c r="J1994">
        <f t="array" ref="J1994">SQRT(SUMSQ($B1994:$H1994-$X$3:$AD$3))</f>
        <v>845.63176382635891</v>
      </c>
      <c r="K1994">
        <f t="array" ref="K1994">SQRT(SUMSQ($B1994:$H1994-$X$4:$AD$4))</f>
        <v>1494.9299623250809</v>
      </c>
      <c r="L1994">
        <f t="array" ref="L1994">SQRT(SUMSQ($B1994:$H1994-$X$5:$AD$5))</f>
        <v>1208.2254169380328</v>
      </c>
      <c r="M1994">
        <f>MIN(I1994:L1994)</f>
        <v>646.87774794749748</v>
      </c>
      <c r="N1994">
        <f t="shared" si="40"/>
        <v>1</v>
      </c>
      <c r="O1994">
        <v>3778</v>
      </c>
      <c r="P1994" t="s">
        <v>39</v>
      </c>
      <c r="Q1994" t="s">
        <v>169</v>
      </c>
      <c r="R1994" t="s">
        <v>300</v>
      </c>
    </row>
    <row r="1995" spans="1:18" x14ac:dyDescent="0.25">
      <c r="A1995">
        <v>2.21799E-3</v>
      </c>
      <c r="B1995">
        <v>9</v>
      </c>
      <c r="C1995">
        <v>3</v>
      </c>
      <c r="D1995">
        <v>1342</v>
      </c>
      <c r="E1995">
        <v>1643</v>
      </c>
      <c r="F1995">
        <v>1137</v>
      </c>
      <c r="G1995">
        <v>181</v>
      </c>
      <c r="H1995">
        <v>169</v>
      </c>
      <c r="I1995">
        <f t="array" ref="I1995">SQRT(SUMSQ($B1995:$H1995-$X$2:$AD$2))</f>
        <v>512.55753775796632</v>
      </c>
      <c r="J1995">
        <f t="array" ref="J1995">SQRT(SUMSQ($B1995:$H1995-$X$3:$AD$3))</f>
        <v>674.9268816196834</v>
      </c>
      <c r="K1995">
        <f t="array" ref="K1995">SQRT(SUMSQ($B1995:$H1995-$X$4:$AD$4))</f>
        <v>736.04162664183696</v>
      </c>
      <c r="L1995">
        <f t="array" ref="L1995">SQRT(SUMSQ($B1995:$H1995-$X$5:$AD$5))</f>
        <v>952.52535156853003</v>
      </c>
      <c r="M1995">
        <f>MIN(I1995:L1995)</f>
        <v>512.55753775796632</v>
      </c>
      <c r="N1995">
        <f t="shared" si="40"/>
        <v>1</v>
      </c>
      <c r="O1995">
        <v>3405</v>
      </c>
      <c r="P1995" t="s">
        <v>225</v>
      </c>
      <c r="Q1995" t="s">
        <v>39</v>
      </c>
      <c r="R1995" t="s">
        <v>55</v>
      </c>
    </row>
    <row r="1996" spans="1:18" x14ac:dyDescent="0.25">
      <c r="A1996">
        <v>1.8476670000000001E-3</v>
      </c>
      <c r="B1996">
        <v>7</v>
      </c>
      <c r="C1996">
        <v>1</v>
      </c>
      <c r="D1996">
        <v>1632</v>
      </c>
      <c r="E1996">
        <v>1715</v>
      </c>
      <c r="F1996">
        <v>187</v>
      </c>
      <c r="G1996">
        <v>43</v>
      </c>
      <c r="H1996">
        <v>34</v>
      </c>
      <c r="I1996">
        <f t="array" ref="I1996">SQRT(SUMSQ($B1996:$H1996-$X$2:$AD$2))</f>
        <v>1406.7420074080057</v>
      </c>
      <c r="J1996">
        <f t="array" ref="J1996">SQRT(SUMSQ($B1996:$H1996-$X$3:$AD$3))</f>
        <v>614.5210159659548</v>
      </c>
      <c r="K1996">
        <f t="array" ref="K1996">SQRT(SUMSQ($B1996:$H1996-$X$4:$AD$4))</f>
        <v>633.39821318971894</v>
      </c>
      <c r="L1996">
        <f t="array" ref="L1996">SQRT(SUMSQ($B1996:$H1996-$X$5:$AD$5))</f>
        <v>1679.2905206421847</v>
      </c>
      <c r="M1996">
        <f>MIN(I1996:L1996)</f>
        <v>614.5210159659548</v>
      </c>
      <c r="N1996">
        <f t="shared" ref="N1996:N2009" si="41">MATCH(M1996,I1996:L1996,0)</f>
        <v>2</v>
      </c>
      <c r="O1996">
        <v>35</v>
      </c>
      <c r="P1996" t="s">
        <v>86</v>
      </c>
      <c r="Q1996" t="s">
        <v>586</v>
      </c>
      <c r="R1996" t="s">
        <v>546</v>
      </c>
    </row>
    <row r="1997" spans="1:18" x14ac:dyDescent="0.25">
      <c r="A1997">
        <v>1.838966E-3</v>
      </c>
      <c r="B1997">
        <v>3</v>
      </c>
      <c r="C1997">
        <v>4</v>
      </c>
      <c r="D1997">
        <v>1448</v>
      </c>
      <c r="E1997">
        <v>1707</v>
      </c>
      <c r="F1997">
        <v>2176</v>
      </c>
      <c r="G1997">
        <v>319</v>
      </c>
      <c r="H1997">
        <v>305</v>
      </c>
      <c r="I1997">
        <f t="array" ref="I1997">SQRT(SUMSQ($B1997:$H1997-$X$2:$AD$2))</f>
        <v>932.38912753733632</v>
      </c>
      <c r="J1997">
        <f t="array" ref="J1997">SQRT(SUMSQ($B1997:$H1997-$X$3:$AD$3))</f>
        <v>1708.826720713522</v>
      </c>
      <c r="K1997">
        <f t="array" ref="K1997">SQRT(SUMSQ($B1997:$H1997-$X$4:$AD$4))</f>
        <v>1589.0578023788976</v>
      </c>
      <c r="L1997">
        <f t="array" ref="L1997">SQRT(SUMSQ($B1997:$H1997-$X$5:$AD$5))</f>
        <v>922.03569544309607</v>
      </c>
      <c r="M1997">
        <f>MIN(I1997:L1997)</f>
        <v>922.03569544309607</v>
      </c>
      <c r="N1997">
        <f t="shared" si="41"/>
        <v>4</v>
      </c>
      <c r="O1997">
        <v>3316</v>
      </c>
      <c r="P1997" t="s">
        <v>96</v>
      </c>
      <c r="Q1997" t="s">
        <v>49</v>
      </c>
      <c r="R1997" t="s">
        <v>121</v>
      </c>
    </row>
    <row r="1998" spans="1:18" x14ac:dyDescent="0.25">
      <c r="A1998">
        <v>1.7949929999999999E-3</v>
      </c>
      <c r="B1998">
        <v>3</v>
      </c>
      <c r="C1998">
        <v>4</v>
      </c>
      <c r="D1998">
        <v>1429</v>
      </c>
      <c r="E1998">
        <v>1547</v>
      </c>
      <c r="F1998">
        <v>423</v>
      </c>
      <c r="G1998">
        <v>78</v>
      </c>
      <c r="H1998">
        <v>63</v>
      </c>
      <c r="I1998">
        <f t="array" ref="I1998">SQRT(SUMSQ($B1998:$H1998-$X$2:$AD$2))</f>
        <v>1084.8236727019155</v>
      </c>
      <c r="J1998">
        <f t="array" ref="J1998">SQRT(SUMSQ($B1998:$H1998-$X$3:$AD$3))</f>
        <v>282.76049157582077</v>
      </c>
      <c r="K1998">
        <f t="array" ref="K1998">SQRT(SUMSQ($B1998:$H1998-$X$4:$AD$4))</f>
        <v>660.02452293182432</v>
      </c>
      <c r="L1998">
        <f t="array" ref="L1998">SQRT(SUMSQ($B1998:$H1998-$X$5:$AD$5))</f>
        <v>1435.5675447419089</v>
      </c>
      <c r="M1998">
        <f>MIN(I1998:L1998)</f>
        <v>282.76049157582077</v>
      </c>
      <c r="N1998">
        <f t="shared" si="41"/>
        <v>2</v>
      </c>
      <c r="O1998">
        <v>1066</v>
      </c>
      <c r="P1998" t="s">
        <v>54</v>
      </c>
      <c r="Q1998" t="s">
        <v>198</v>
      </c>
      <c r="R1998" t="s">
        <v>464</v>
      </c>
    </row>
    <row r="1999" spans="1:18" x14ac:dyDescent="0.25">
      <c r="A1999">
        <v>1.1730829999999999E-3</v>
      </c>
      <c r="B1999">
        <v>6</v>
      </c>
      <c r="C1999">
        <v>7</v>
      </c>
      <c r="D1999">
        <v>1512</v>
      </c>
      <c r="E1999">
        <v>1613</v>
      </c>
      <c r="F1999">
        <v>223</v>
      </c>
      <c r="G1999">
        <v>61</v>
      </c>
      <c r="H1999">
        <v>46</v>
      </c>
      <c r="I1999">
        <f t="array" ref="I1999">SQRT(SUMSQ($B1999:$H1999-$X$2:$AD$2))</f>
        <v>1309.4032643850805</v>
      </c>
      <c r="J1999">
        <f t="array" ref="J1999">SQRT(SUMSQ($B1999:$H1999-$X$3:$AD$3))</f>
        <v>471.30917254397684</v>
      </c>
      <c r="K1999">
        <f t="array" ref="K1999">SQRT(SUMSQ($B1999:$H1999-$X$4:$AD$4))</f>
        <v>690.78431704838601</v>
      </c>
      <c r="L1999">
        <f t="array" ref="L1999">SQRT(SUMSQ($B1999:$H1999-$X$5:$AD$5))</f>
        <v>1623.5152031065106</v>
      </c>
      <c r="M1999">
        <f>MIN(I1999:L1999)</f>
        <v>471.30917254397684</v>
      </c>
      <c r="N1999">
        <f t="shared" si="41"/>
        <v>2</v>
      </c>
      <c r="O1999">
        <v>3237</v>
      </c>
      <c r="P1999" t="s">
        <v>49</v>
      </c>
      <c r="Q1999" t="s">
        <v>124</v>
      </c>
      <c r="R1999" t="s">
        <v>452</v>
      </c>
    </row>
    <row r="2000" spans="1:18" x14ac:dyDescent="0.25">
      <c r="A2000">
        <v>1.1388889999999999E-3</v>
      </c>
      <c r="B2000">
        <v>5</v>
      </c>
      <c r="C2000">
        <v>6</v>
      </c>
      <c r="D2000">
        <v>1421</v>
      </c>
      <c r="E2000">
        <v>1707</v>
      </c>
      <c r="F2000">
        <v>1813</v>
      </c>
      <c r="G2000">
        <v>286</v>
      </c>
      <c r="H2000">
        <v>264</v>
      </c>
      <c r="I2000">
        <f t="array" ref="I2000">SQRT(SUMSQ($B2000:$H2000-$X$2:$AD$2))</f>
        <v>656.03429940632964</v>
      </c>
      <c r="J2000">
        <f t="array" ref="J2000">SQRT(SUMSQ($B2000:$H2000-$X$3:$AD$3))</f>
        <v>1349.6709735385577</v>
      </c>
      <c r="K2000">
        <f t="array" ref="K2000">SQRT(SUMSQ($B2000:$H2000-$X$4:$AD$4))</f>
        <v>1248.3474207513875</v>
      </c>
      <c r="L2000">
        <f t="array" ref="L2000">SQRT(SUMSQ($B2000:$H2000-$X$5:$AD$5))</f>
        <v>799.81779962022506</v>
      </c>
      <c r="M2000">
        <f>MIN(I2000:L2000)</f>
        <v>656.03429940632964</v>
      </c>
      <c r="N2000">
        <f t="shared" si="41"/>
        <v>1</v>
      </c>
      <c r="O2000">
        <v>1013</v>
      </c>
      <c r="P2000" t="s">
        <v>222</v>
      </c>
      <c r="Q2000" t="s">
        <v>56</v>
      </c>
      <c r="R2000" t="s">
        <v>153</v>
      </c>
    </row>
    <row r="2001" spans="1:18" x14ac:dyDescent="0.25">
      <c r="A2001">
        <v>1.120909E-3</v>
      </c>
      <c r="B2001">
        <v>3</v>
      </c>
      <c r="C2001">
        <v>4</v>
      </c>
      <c r="D2001">
        <v>1252</v>
      </c>
      <c r="E2001">
        <v>1404</v>
      </c>
      <c r="F2001">
        <v>419</v>
      </c>
      <c r="G2001">
        <v>72</v>
      </c>
      <c r="H2001">
        <v>61</v>
      </c>
      <c r="I2001">
        <f t="array" ref="I2001">SQRT(SUMSQ($B2001:$H2001-$X$2:$AD$2))</f>
        <v>1037.0883516374217</v>
      </c>
      <c r="J2001">
        <f t="array" ref="J2001">SQRT(SUMSQ($B2001:$H2001-$X$3:$AD$3))</f>
        <v>195.20162163181817</v>
      </c>
      <c r="K2001">
        <f t="array" ref="K2001">SQRT(SUMSQ($B2001:$H2001-$X$4:$AD$4))</f>
        <v>858.91456771912976</v>
      </c>
      <c r="L2001">
        <f t="array" ref="L2001">SQRT(SUMSQ($B2001:$H2001-$X$5:$AD$5))</f>
        <v>1453.7958025001208</v>
      </c>
      <c r="M2001">
        <f>MIN(I2001:L2001)</f>
        <v>195.20162163181817</v>
      </c>
      <c r="N2001">
        <f t="shared" si="41"/>
        <v>2</v>
      </c>
      <c r="O2001">
        <v>449</v>
      </c>
      <c r="P2001" t="s">
        <v>196</v>
      </c>
      <c r="Q2001" t="s">
        <v>86</v>
      </c>
      <c r="R2001" t="s">
        <v>369</v>
      </c>
    </row>
    <row r="2002" spans="1:18" x14ac:dyDescent="0.25">
      <c r="A2002">
        <v>1.080578E-3</v>
      </c>
      <c r="B2002">
        <v>4</v>
      </c>
      <c r="C2002">
        <v>5</v>
      </c>
      <c r="D2002">
        <v>1507</v>
      </c>
      <c r="E2002">
        <v>1933</v>
      </c>
      <c r="F2002">
        <v>1069</v>
      </c>
      <c r="G2002">
        <v>146</v>
      </c>
      <c r="H2002">
        <v>127</v>
      </c>
      <c r="I2002">
        <f t="array" ref="I2002">SQRT(SUMSQ($B2002:$H2002-$X$2:$AD$2))</f>
        <v>826.96453465472644</v>
      </c>
      <c r="J2002">
        <f t="array" ref="J2002">SQRT(SUMSQ($B2002:$H2002-$X$3:$AD$3))</f>
        <v>808.11088671386653</v>
      </c>
      <c r="K2002">
        <f t="array" ref="K2002">SQRT(SUMSQ($B2002:$H2002-$X$4:$AD$4))</f>
        <v>473.18609210296046</v>
      </c>
      <c r="L2002">
        <f t="array" ref="L2002">SQRT(SUMSQ($B2002:$H2002-$X$5:$AD$5))</f>
        <v>1136.3506275136579</v>
      </c>
      <c r="M2002">
        <f>MIN(I2002:L2002)</f>
        <v>473.18609210296046</v>
      </c>
      <c r="N2002">
        <f t="shared" si="41"/>
        <v>3</v>
      </c>
      <c r="O2002">
        <v>120</v>
      </c>
      <c r="P2002" t="s">
        <v>49</v>
      </c>
      <c r="Q2002" t="s">
        <v>245</v>
      </c>
      <c r="R2002" t="s">
        <v>541</v>
      </c>
    </row>
    <row r="2003" spans="1:18" x14ac:dyDescent="0.25">
      <c r="A2003">
        <v>1.024451E-3</v>
      </c>
      <c r="B2003">
        <v>4</v>
      </c>
      <c r="C2003">
        <v>5</v>
      </c>
      <c r="D2003">
        <v>2123</v>
      </c>
      <c r="E2003">
        <v>2247</v>
      </c>
      <c r="F2003">
        <v>371</v>
      </c>
      <c r="G2003">
        <v>84</v>
      </c>
      <c r="H2003">
        <v>64</v>
      </c>
      <c r="I2003">
        <f t="array" ref="I2003">SQRT(SUMSQ($B2003:$H2003-$X$2:$AD$2))</f>
        <v>1723.4102921088856</v>
      </c>
      <c r="J2003">
        <f t="array" ref="J2003">SQRT(SUMSQ($B2003:$H2003-$X$3:$AD$3))</f>
        <v>1218.2739187980471</v>
      </c>
      <c r="K2003">
        <f t="array" ref="K2003">SQRT(SUMSQ($B2003:$H2003-$X$4:$AD$4))</f>
        <v>563.04610679989344</v>
      </c>
      <c r="L2003">
        <f t="array" ref="L2003">SQRT(SUMSQ($B2003:$H2003-$X$5:$AD$5))</f>
        <v>1830.216009232681</v>
      </c>
      <c r="M2003">
        <f>MIN(I2003:L2003)</f>
        <v>563.04610679989344</v>
      </c>
      <c r="N2003">
        <f t="shared" si="41"/>
        <v>3</v>
      </c>
      <c r="O2003">
        <v>83</v>
      </c>
      <c r="P2003" t="s">
        <v>187</v>
      </c>
      <c r="Q2003" t="s">
        <v>277</v>
      </c>
      <c r="R2003" t="s">
        <v>212</v>
      </c>
    </row>
    <row r="2004" spans="1:18" x14ac:dyDescent="0.25">
      <c r="A2004">
        <v>9.8780099999999996E-4</v>
      </c>
      <c r="B2004">
        <v>5</v>
      </c>
      <c r="C2004">
        <v>6</v>
      </c>
      <c r="D2004">
        <v>1607</v>
      </c>
      <c r="E2004">
        <v>2002</v>
      </c>
      <c r="F2004">
        <v>1335</v>
      </c>
      <c r="G2004">
        <v>175</v>
      </c>
      <c r="H2004">
        <v>161</v>
      </c>
      <c r="I2004">
        <f t="array" ref="I2004">SQRT(SUMSQ($B2004:$H2004-$X$2:$AD$2))</f>
        <v>853.32093639366508</v>
      </c>
      <c r="J2004">
        <f t="array" ref="J2004">SQRT(SUMSQ($B2004:$H2004-$X$3:$AD$3))</f>
        <v>1072.038387545527</v>
      </c>
      <c r="K2004">
        <f t="array" ref="K2004">SQRT(SUMSQ($B2004:$H2004-$X$4:$AD$4))</f>
        <v>679.97276848005981</v>
      </c>
      <c r="L2004">
        <f t="array" ref="L2004">SQRT(SUMSQ($B2004:$H2004-$X$5:$AD$5))</f>
        <v>1049.4569038497989</v>
      </c>
      <c r="M2004">
        <f>MIN(I2004:L2004)</f>
        <v>679.97276848005981</v>
      </c>
      <c r="N2004">
        <f t="shared" si="41"/>
        <v>3</v>
      </c>
      <c r="O2004">
        <v>31</v>
      </c>
      <c r="P2004" t="s">
        <v>86</v>
      </c>
      <c r="Q2004" t="s">
        <v>96</v>
      </c>
      <c r="R2004" t="s">
        <v>522</v>
      </c>
    </row>
    <row r="2005" spans="1:18" x14ac:dyDescent="0.25">
      <c r="A2005">
        <v>8.4333699999999999E-4</v>
      </c>
      <c r="B2005">
        <v>10</v>
      </c>
      <c r="C2005">
        <v>4</v>
      </c>
      <c r="D2005">
        <v>1624</v>
      </c>
      <c r="E2005">
        <v>1717</v>
      </c>
      <c r="F2005">
        <v>180</v>
      </c>
      <c r="G2005">
        <v>53</v>
      </c>
      <c r="H2005">
        <v>32</v>
      </c>
      <c r="I2005">
        <f t="array" ref="I2005">SQRT(SUMSQ($B2005:$H2005-$X$2:$AD$2))</f>
        <v>1411.0796823827477</v>
      </c>
      <c r="J2005">
        <f t="array" ref="J2005">SQRT(SUMSQ($B2005:$H2005-$X$3:$AD$3))</f>
        <v>612.10780543881287</v>
      </c>
      <c r="K2005">
        <f t="array" ref="K2005">SQRT(SUMSQ($B2005:$H2005-$X$4:$AD$4))</f>
        <v>638.33420096564737</v>
      </c>
      <c r="L2005">
        <f t="array" ref="L2005">SQRT(SUMSQ($B2005:$H2005-$X$5:$AD$5))</f>
        <v>1686.686625401137</v>
      </c>
      <c r="M2005">
        <f>MIN(I2005:L2005)</f>
        <v>612.10780543881287</v>
      </c>
      <c r="N2005">
        <f t="shared" si="41"/>
        <v>2</v>
      </c>
      <c r="O2005">
        <v>985</v>
      </c>
      <c r="P2005" t="s">
        <v>187</v>
      </c>
      <c r="Q2005" t="s">
        <v>230</v>
      </c>
      <c r="R2005" t="s">
        <v>168</v>
      </c>
    </row>
    <row r="2006" spans="1:18" x14ac:dyDescent="0.25">
      <c r="A2006">
        <v>6.9853700000000005E-4</v>
      </c>
      <c r="B2006">
        <v>4</v>
      </c>
      <c r="C2006">
        <v>5</v>
      </c>
      <c r="D2006">
        <v>706</v>
      </c>
      <c r="E2006">
        <v>947</v>
      </c>
      <c r="F2006">
        <v>2298</v>
      </c>
      <c r="G2006">
        <v>341</v>
      </c>
      <c r="H2006">
        <v>325</v>
      </c>
      <c r="I2006">
        <f t="array" ref="I2006">SQRT(SUMSQ($B2006:$H2006-$X$2:$AD$2))</f>
        <v>1080.3935788309354</v>
      </c>
      <c r="J2006">
        <f t="array" ref="J2006">SQRT(SUMSQ($B2006:$H2006-$X$3:$AD$3))</f>
        <v>1937.6846297633447</v>
      </c>
      <c r="K2006">
        <f t="array" ref="K2006">SQRT(SUMSQ($B2006:$H2006-$X$4:$AD$4))</f>
        <v>2233.1098370913883</v>
      </c>
      <c r="L2006">
        <f t="array" ref="L2006">SQRT(SUMSQ($B2006:$H2006-$X$5:$AD$5))</f>
        <v>1282.7987589394604</v>
      </c>
      <c r="M2006">
        <f>MIN(I2006:L2006)</f>
        <v>1080.3935788309354</v>
      </c>
      <c r="N2006">
        <f t="shared" si="41"/>
        <v>1</v>
      </c>
      <c r="O2006">
        <v>3655</v>
      </c>
      <c r="P2006" t="s">
        <v>115</v>
      </c>
      <c r="Q2006" t="s">
        <v>49</v>
      </c>
      <c r="R2006" t="s">
        <v>300</v>
      </c>
    </row>
    <row r="2007" spans="1:18" x14ac:dyDescent="0.25">
      <c r="A2007">
        <v>6.6796200000000003E-4</v>
      </c>
      <c r="B2007">
        <v>4</v>
      </c>
      <c r="C2007">
        <v>5</v>
      </c>
      <c r="D2007">
        <v>1757</v>
      </c>
      <c r="E2007">
        <v>53</v>
      </c>
      <c r="F2007">
        <v>1984</v>
      </c>
      <c r="G2007">
        <v>236</v>
      </c>
      <c r="H2007">
        <v>222</v>
      </c>
      <c r="I2007">
        <f t="array" ref="I2007">SQRT(SUMSQ($B2007:$H2007-$X$2:$AD$2))</f>
        <v>1447.304218570278</v>
      </c>
      <c r="J2007">
        <f t="array" ref="J2007">SQRT(SUMSQ($B2007:$H2007-$X$3:$AD$3))</f>
        <v>2042.7350641637074</v>
      </c>
      <c r="K2007">
        <f t="array" ref="K2007">SQRT(SUMSQ($B2007:$H2007-$X$4:$AD$4))</f>
        <v>2417.637519880398</v>
      </c>
      <c r="L2007">
        <f t="array" ref="L2007">SQRT(SUMSQ($B2007:$H2007-$X$5:$AD$5))</f>
        <v>1039.7084741789956</v>
      </c>
      <c r="M2007">
        <f>MIN(I2007:L2007)</f>
        <v>1039.7084741789956</v>
      </c>
      <c r="N2007">
        <f t="shared" si="41"/>
        <v>4</v>
      </c>
      <c r="O2007">
        <v>3403</v>
      </c>
      <c r="P2007" t="s">
        <v>49</v>
      </c>
      <c r="Q2007" t="s">
        <v>39</v>
      </c>
      <c r="R2007" t="s">
        <v>557</v>
      </c>
    </row>
    <row r="2008" spans="1:18" x14ac:dyDescent="0.25">
      <c r="A2008">
        <v>5.4518700000000004E-4</v>
      </c>
      <c r="B2008">
        <v>10</v>
      </c>
      <c r="C2008">
        <v>4</v>
      </c>
      <c r="D2008">
        <v>2010</v>
      </c>
      <c r="E2008">
        <v>2104</v>
      </c>
      <c r="F2008">
        <v>236</v>
      </c>
      <c r="G2008">
        <v>54</v>
      </c>
      <c r="H2008">
        <v>44</v>
      </c>
      <c r="I2008">
        <f t="array" ref="I2008">SQRT(SUMSQ($B2008:$H2008-$X$2:$AD$2))</f>
        <v>1681.206266824013</v>
      </c>
      <c r="J2008">
        <f t="array" ref="J2008">SQRT(SUMSQ($B2008:$H2008-$X$3:$AD$3))</f>
        <v>1073.622737871932</v>
      </c>
      <c r="K2008">
        <f t="array" ref="K2008">SQRT(SUMSQ($B2008:$H2008-$X$4:$AD$4))</f>
        <v>559.37990793869619</v>
      </c>
      <c r="L2008">
        <f t="array" ref="L2008">SQRT(SUMSQ($B2008:$H2008-$X$5:$AD$5))</f>
        <v>1831.5162701922627</v>
      </c>
      <c r="M2008">
        <f>MIN(I2008:L2008)</f>
        <v>559.37990793869619</v>
      </c>
      <c r="N2008">
        <f t="shared" si="41"/>
        <v>3</v>
      </c>
      <c r="O2008">
        <v>2809</v>
      </c>
      <c r="P2008" t="s">
        <v>157</v>
      </c>
      <c r="Q2008" t="s">
        <v>49</v>
      </c>
      <c r="R2008" t="s">
        <v>414</v>
      </c>
    </row>
    <row r="2009" spans="1:18" x14ac:dyDescent="0.25">
      <c r="A2009">
        <v>3.79028E-4</v>
      </c>
      <c r="B2009">
        <v>6</v>
      </c>
      <c r="C2009">
        <v>7</v>
      </c>
      <c r="D2009">
        <v>1833</v>
      </c>
      <c r="E2009">
        <v>1851</v>
      </c>
      <c r="F2009">
        <v>369</v>
      </c>
      <c r="G2009">
        <v>78</v>
      </c>
      <c r="H2009">
        <v>71</v>
      </c>
      <c r="I2009">
        <f t="array" ref="I2009">SQRT(SUMSQ($B2009:$H2009-$X$2:$AD$2))</f>
        <v>1378.4383492861721</v>
      </c>
      <c r="J2009">
        <f t="array" ref="J2009">SQRT(SUMSQ($B2009:$H2009-$X$3:$AD$3))</f>
        <v>749.65031057160923</v>
      </c>
      <c r="K2009">
        <f t="array" ref="K2009">SQRT(SUMSQ($B2009:$H2009-$X$4:$AD$4))</f>
        <v>421.52584378548966</v>
      </c>
      <c r="L2009">
        <f t="array" ref="L2009">SQRT(SUMSQ($B2009:$H2009-$X$5:$AD$5))</f>
        <v>1568.346131759356</v>
      </c>
      <c r="M2009">
        <f>MIN(I2009:L2009)</f>
        <v>421.52584378548966</v>
      </c>
      <c r="N2009">
        <f t="shared" si="41"/>
        <v>3</v>
      </c>
      <c r="O2009">
        <v>806</v>
      </c>
      <c r="P2009" t="s">
        <v>56</v>
      </c>
      <c r="Q2009" t="s">
        <v>124</v>
      </c>
      <c r="R2009" t="s">
        <v>445</v>
      </c>
    </row>
  </sheetData>
  <conditionalFormatting sqref="X8:X72 Y9:AA72">
    <cfRule type="cellIs" dxfId="7" priority="7" operator="equal">
      <formula>135</formula>
    </cfRule>
    <cfRule type="cellIs" dxfId="6" priority="8" operator="equal">
      <formula>0</formula>
    </cfRule>
  </conditionalFormatting>
  <conditionalFormatting sqref="Y8">
    <cfRule type="cellIs" dxfId="5" priority="5" operator="equal">
      <formula>271</formula>
    </cfRule>
    <cfRule type="cellIs" dxfId="4" priority="6" operator="equal">
      <formula>1</formula>
    </cfRule>
  </conditionalFormatting>
  <conditionalFormatting sqref="Z8">
    <cfRule type="cellIs" dxfId="3" priority="3" operator="equal">
      <formula>284</formula>
    </cfRule>
    <cfRule type="cellIs" dxfId="2" priority="4" operator="equal">
      <formula>4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J1539"/>
  <sheetViews>
    <sheetView workbookViewId="0">
      <selection activeCell="J2" sqref="J2:J66"/>
    </sheetView>
  </sheetViews>
  <sheetFormatPr defaultRowHeight="15" x14ac:dyDescent="0.25"/>
  <cols>
    <col min="1" max="1" width="11" bestFit="1" customWidth="1"/>
    <col min="3" max="3" width="6.42578125" bestFit="1" customWidth="1"/>
    <col min="7" max="7" width="8.7109375" bestFit="1" customWidth="1"/>
  </cols>
  <sheetData>
    <row r="2" spans="1:10" x14ac:dyDescent="0.25">
      <c r="A2" t="s">
        <v>16</v>
      </c>
      <c r="C2" t="s">
        <v>23</v>
      </c>
      <c r="E2" t="s">
        <v>24</v>
      </c>
      <c r="G2" t="s">
        <v>17</v>
      </c>
      <c r="J2" t="s">
        <v>23</v>
      </c>
    </row>
    <row r="3" spans="1:10" x14ac:dyDescent="0.25">
      <c r="A3">
        <v>330</v>
      </c>
      <c r="C3" t="s">
        <v>157</v>
      </c>
      <c r="E3" t="s">
        <v>147</v>
      </c>
      <c r="G3" t="s">
        <v>389</v>
      </c>
      <c r="J3" t="s">
        <v>259</v>
      </c>
    </row>
    <row r="4" spans="1:10" x14ac:dyDescent="0.25">
      <c r="A4">
        <v>344</v>
      </c>
      <c r="C4" t="s">
        <v>49</v>
      </c>
      <c r="E4" t="s">
        <v>201</v>
      </c>
      <c r="G4" t="s">
        <v>265</v>
      </c>
      <c r="J4" t="s">
        <v>44</v>
      </c>
    </row>
    <row r="5" spans="1:10" x14ac:dyDescent="0.25">
      <c r="A5">
        <v>219</v>
      </c>
      <c r="C5" t="s">
        <v>140</v>
      </c>
      <c r="E5" t="s">
        <v>124</v>
      </c>
      <c r="G5" t="s">
        <v>539</v>
      </c>
      <c r="J5" t="s">
        <v>245</v>
      </c>
    </row>
    <row r="6" spans="1:10" x14ac:dyDescent="0.25">
      <c r="A6">
        <v>706</v>
      </c>
      <c r="C6" t="s">
        <v>44</v>
      </c>
      <c r="E6" t="s">
        <v>51</v>
      </c>
      <c r="G6" t="s">
        <v>452</v>
      </c>
      <c r="J6" t="s">
        <v>250</v>
      </c>
    </row>
    <row r="7" spans="1:10" x14ac:dyDescent="0.25">
      <c r="A7">
        <v>3331</v>
      </c>
      <c r="C7" t="s">
        <v>270</v>
      </c>
      <c r="E7" t="s">
        <v>140</v>
      </c>
      <c r="G7" t="s">
        <v>372</v>
      </c>
      <c r="J7" t="s">
        <v>51</v>
      </c>
    </row>
    <row r="8" spans="1:10" x14ac:dyDescent="0.25">
      <c r="A8">
        <v>114</v>
      </c>
      <c r="C8" t="s">
        <v>66</v>
      </c>
      <c r="E8" t="s">
        <v>236</v>
      </c>
      <c r="G8" t="s">
        <v>524</v>
      </c>
      <c r="J8" t="s">
        <v>54</v>
      </c>
    </row>
    <row r="9" spans="1:10" x14ac:dyDescent="0.25">
      <c r="A9">
        <v>46</v>
      </c>
      <c r="C9" t="s">
        <v>51</v>
      </c>
      <c r="E9" t="s">
        <v>86</v>
      </c>
      <c r="G9" t="s">
        <v>487</v>
      </c>
      <c r="J9" t="s">
        <v>586</v>
      </c>
    </row>
    <row r="10" spans="1:10" x14ac:dyDescent="0.25">
      <c r="A10">
        <v>42</v>
      </c>
      <c r="C10" t="s">
        <v>39</v>
      </c>
      <c r="E10" t="s">
        <v>187</v>
      </c>
      <c r="G10" t="s">
        <v>491</v>
      </c>
      <c r="J10" t="s">
        <v>344</v>
      </c>
    </row>
    <row r="11" spans="1:10" x14ac:dyDescent="0.25">
      <c r="A11">
        <v>864</v>
      </c>
      <c r="C11" t="s">
        <v>187</v>
      </c>
      <c r="E11" t="s">
        <v>49</v>
      </c>
      <c r="G11" t="s">
        <v>398</v>
      </c>
      <c r="J11" t="s">
        <v>207</v>
      </c>
    </row>
    <row r="12" spans="1:10" x14ac:dyDescent="0.25">
      <c r="A12">
        <v>82</v>
      </c>
      <c r="C12" t="s">
        <v>250</v>
      </c>
      <c r="E12" t="s">
        <v>250</v>
      </c>
      <c r="G12" t="s">
        <v>112</v>
      </c>
      <c r="J12" t="s">
        <v>264</v>
      </c>
    </row>
    <row r="13" spans="1:10" x14ac:dyDescent="0.25">
      <c r="A13">
        <v>835</v>
      </c>
      <c r="C13" t="s">
        <v>47</v>
      </c>
      <c r="E13" t="s">
        <v>209</v>
      </c>
      <c r="G13" t="s">
        <v>190</v>
      </c>
      <c r="J13" t="s">
        <v>270</v>
      </c>
    </row>
    <row r="14" spans="1:10" x14ac:dyDescent="0.25">
      <c r="A14">
        <v>1687</v>
      </c>
      <c r="C14" t="s">
        <v>227</v>
      </c>
      <c r="E14" t="s">
        <v>66</v>
      </c>
      <c r="G14" t="s">
        <v>536</v>
      </c>
      <c r="J14" t="s">
        <v>49</v>
      </c>
    </row>
    <row r="15" spans="1:10" x14ac:dyDescent="0.25">
      <c r="A15">
        <v>2124</v>
      </c>
      <c r="C15" t="s">
        <v>344</v>
      </c>
      <c r="E15" t="s">
        <v>167</v>
      </c>
      <c r="G15" t="s">
        <v>584</v>
      </c>
      <c r="J15" t="s">
        <v>187</v>
      </c>
    </row>
    <row r="16" spans="1:10" x14ac:dyDescent="0.25">
      <c r="A16">
        <v>102</v>
      </c>
      <c r="C16" t="s">
        <v>230</v>
      </c>
      <c r="E16" t="s">
        <v>157</v>
      </c>
      <c r="G16" t="s">
        <v>375</v>
      </c>
      <c r="J16" t="s">
        <v>56</v>
      </c>
    </row>
    <row r="17" spans="1:10" x14ac:dyDescent="0.25">
      <c r="A17">
        <v>2189</v>
      </c>
      <c r="C17" t="s">
        <v>54</v>
      </c>
      <c r="E17" t="s">
        <v>39</v>
      </c>
      <c r="G17" t="s">
        <v>556</v>
      </c>
      <c r="J17" t="s">
        <v>157</v>
      </c>
    </row>
    <row r="18" spans="1:10" x14ac:dyDescent="0.25">
      <c r="A18">
        <v>3046</v>
      </c>
      <c r="C18" t="s">
        <v>286</v>
      </c>
      <c r="E18" t="s">
        <v>43</v>
      </c>
      <c r="G18" t="s">
        <v>595</v>
      </c>
      <c r="J18" t="s">
        <v>43</v>
      </c>
    </row>
    <row r="19" spans="1:10" x14ac:dyDescent="0.25">
      <c r="A19">
        <v>24</v>
      </c>
      <c r="C19" t="s">
        <v>86</v>
      </c>
      <c r="E19" t="s">
        <v>227</v>
      </c>
      <c r="G19" t="s">
        <v>290</v>
      </c>
      <c r="J19" t="s">
        <v>150</v>
      </c>
    </row>
    <row r="20" spans="1:10" x14ac:dyDescent="0.25">
      <c r="A20">
        <v>397</v>
      </c>
      <c r="C20" t="s">
        <v>236</v>
      </c>
      <c r="E20" t="s">
        <v>186</v>
      </c>
      <c r="G20" t="s">
        <v>543</v>
      </c>
      <c r="J20" t="s">
        <v>39</v>
      </c>
    </row>
    <row r="21" spans="1:10" x14ac:dyDescent="0.25">
      <c r="A21">
        <v>3596</v>
      </c>
      <c r="C21" t="s">
        <v>124</v>
      </c>
      <c r="E21" t="s">
        <v>280</v>
      </c>
      <c r="G21" t="s">
        <v>473</v>
      </c>
      <c r="J21" t="s">
        <v>248</v>
      </c>
    </row>
    <row r="22" spans="1:10" x14ac:dyDescent="0.25">
      <c r="A22">
        <v>829</v>
      </c>
      <c r="C22" t="s">
        <v>169</v>
      </c>
      <c r="E22" t="s">
        <v>254</v>
      </c>
      <c r="G22" t="s">
        <v>267</v>
      </c>
      <c r="J22" t="s">
        <v>227</v>
      </c>
    </row>
    <row r="23" spans="1:10" x14ac:dyDescent="0.25">
      <c r="A23">
        <v>3675</v>
      </c>
      <c r="C23" t="s">
        <v>186</v>
      </c>
      <c r="E23" t="s">
        <v>259</v>
      </c>
      <c r="G23" t="s">
        <v>299</v>
      </c>
      <c r="J23" t="s">
        <v>169</v>
      </c>
    </row>
    <row r="24" spans="1:10" x14ac:dyDescent="0.25">
      <c r="A24">
        <v>3940</v>
      </c>
      <c r="C24" t="s">
        <v>222</v>
      </c>
      <c r="E24" t="s">
        <v>277</v>
      </c>
      <c r="G24" t="s">
        <v>589</v>
      </c>
      <c r="J24" t="s">
        <v>76</v>
      </c>
    </row>
    <row r="25" spans="1:10" x14ac:dyDescent="0.25">
      <c r="A25">
        <v>169</v>
      </c>
      <c r="C25" t="s">
        <v>167</v>
      </c>
      <c r="E25" t="s">
        <v>111</v>
      </c>
      <c r="G25" t="s">
        <v>302</v>
      </c>
      <c r="J25" t="s">
        <v>209</v>
      </c>
    </row>
    <row r="26" spans="1:10" x14ac:dyDescent="0.25">
      <c r="A26">
        <v>386</v>
      </c>
      <c r="C26" t="s">
        <v>56</v>
      </c>
      <c r="E26" t="s">
        <v>264</v>
      </c>
      <c r="G26" t="s">
        <v>514</v>
      </c>
      <c r="J26" t="s">
        <v>201</v>
      </c>
    </row>
    <row r="27" spans="1:10" x14ac:dyDescent="0.25">
      <c r="A27">
        <v>280</v>
      </c>
      <c r="C27" t="s">
        <v>111</v>
      </c>
      <c r="E27" t="s">
        <v>198</v>
      </c>
      <c r="G27" t="s">
        <v>87</v>
      </c>
      <c r="J27" t="s">
        <v>102</v>
      </c>
    </row>
    <row r="28" spans="1:10" x14ac:dyDescent="0.25">
      <c r="A28">
        <v>1944</v>
      </c>
      <c r="C28" t="s">
        <v>150</v>
      </c>
      <c r="E28" t="s">
        <v>56</v>
      </c>
      <c r="G28" t="s">
        <v>472</v>
      </c>
      <c r="J28" t="s">
        <v>124</v>
      </c>
    </row>
    <row r="29" spans="1:10" x14ac:dyDescent="0.25">
      <c r="A29">
        <v>481</v>
      </c>
      <c r="C29" t="s">
        <v>196</v>
      </c>
      <c r="E29" t="s">
        <v>184</v>
      </c>
      <c r="G29" t="s">
        <v>354</v>
      </c>
      <c r="J29" t="s">
        <v>92</v>
      </c>
    </row>
    <row r="30" spans="1:10" x14ac:dyDescent="0.25">
      <c r="A30">
        <v>1776</v>
      </c>
      <c r="C30" t="s">
        <v>245</v>
      </c>
      <c r="E30" t="s">
        <v>54</v>
      </c>
      <c r="G30" t="s">
        <v>392</v>
      </c>
      <c r="J30" t="s">
        <v>285</v>
      </c>
    </row>
    <row r="31" spans="1:10" x14ac:dyDescent="0.25">
      <c r="A31">
        <v>179</v>
      </c>
      <c r="C31" t="s">
        <v>254</v>
      </c>
      <c r="E31" t="s">
        <v>76</v>
      </c>
      <c r="G31" t="s">
        <v>506</v>
      </c>
      <c r="J31" t="s">
        <v>86</v>
      </c>
    </row>
    <row r="32" spans="1:10" x14ac:dyDescent="0.25">
      <c r="A32">
        <v>2176</v>
      </c>
      <c r="C32" t="s">
        <v>60</v>
      </c>
      <c r="E32" t="s">
        <v>44</v>
      </c>
      <c r="G32" t="s">
        <v>306</v>
      </c>
      <c r="J32" t="s">
        <v>66</v>
      </c>
    </row>
    <row r="33" spans="1:10" x14ac:dyDescent="0.25">
      <c r="A33">
        <v>458</v>
      </c>
      <c r="C33" t="s">
        <v>92</v>
      </c>
      <c r="E33" t="s">
        <v>102</v>
      </c>
      <c r="G33" t="s">
        <v>268</v>
      </c>
      <c r="J33" t="s">
        <v>236</v>
      </c>
    </row>
    <row r="34" spans="1:10" x14ac:dyDescent="0.25">
      <c r="A34">
        <v>1328</v>
      </c>
      <c r="C34" t="s">
        <v>264</v>
      </c>
      <c r="E34" t="s">
        <v>245</v>
      </c>
      <c r="G34" t="s">
        <v>481</v>
      </c>
      <c r="J34" t="s">
        <v>254</v>
      </c>
    </row>
    <row r="35" spans="1:10" x14ac:dyDescent="0.25">
      <c r="A35">
        <v>1854</v>
      </c>
      <c r="C35" t="s">
        <v>96</v>
      </c>
      <c r="E35" t="s">
        <v>135</v>
      </c>
      <c r="G35" t="s">
        <v>158</v>
      </c>
      <c r="J35" t="s">
        <v>286</v>
      </c>
    </row>
    <row r="36" spans="1:10" x14ac:dyDescent="0.25">
      <c r="A36">
        <v>283</v>
      </c>
      <c r="C36" t="s">
        <v>165</v>
      </c>
      <c r="E36" t="s">
        <v>196</v>
      </c>
      <c r="G36" t="s">
        <v>531</v>
      </c>
      <c r="J36" t="s">
        <v>140</v>
      </c>
    </row>
    <row r="37" spans="1:10" x14ac:dyDescent="0.25">
      <c r="A37">
        <v>1192</v>
      </c>
      <c r="C37" t="s">
        <v>80</v>
      </c>
      <c r="E37" t="s">
        <v>120</v>
      </c>
      <c r="G37" t="s">
        <v>409</v>
      </c>
      <c r="J37" t="s">
        <v>96</v>
      </c>
    </row>
    <row r="38" spans="1:10" x14ac:dyDescent="0.25">
      <c r="A38">
        <v>2560</v>
      </c>
      <c r="C38" t="s">
        <v>201</v>
      </c>
      <c r="E38" t="s">
        <v>230</v>
      </c>
      <c r="G38" t="s">
        <v>546</v>
      </c>
      <c r="J38" t="s">
        <v>165</v>
      </c>
    </row>
    <row r="39" spans="1:10" x14ac:dyDescent="0.25">
      <c r="A39">
        <v>1050</v>
      </c>
      <c r="C39" t="s">
        <v>280</v>
      </c>
      <c r="E39" t="s">
        <v>225</v>
      </c>
      <c r="G39" t="s">
        <v>350</v>
      </c>
      <c r="J39" t="s">
        <v>60</v>
      </c>
    </row>
    <row r="40" spans="1:10" x14ac:dyDescent="0.25">
      <c r="A40">
        <v>400</v>
      </c>
      <c r="C40" t="s">
        <v>277</v>
      </c>
      <c r="E40" t="s">
        <v>163</v>
      </c>
      <c r="G40" t="s">
        <v>567</v>
      </c>
      <c r="J40" t="s">
        <v>38</v>
      </c>
    </row>
    <row r="41" spans="1:10" x14ac:dyDescent="0.25">
      <c r="A41">
        <v>3828</v>
      </c>
      <c r="C41" t="s">
        <v>137</v>
      </c>
      <c r="E41" t="s">
        <v>169</v>
      </c>
      <c r="G41" t="s">
        <v>515</v>
      </c>
      <c r="J41" t="s">
        <v>222</v>
      </c>
    </row>
    <row r="42" spans="1:10" x14ac:dyDescent="0.25">
      <c r="A42">
        <v>218</v>
      </c>
      <c r="C42" t="s">
        <v>122</v>
      </c>
      <c r="E42" t="s">
        <v>286</v>
      </c>
      <c r="G42" t="s">
        <v>561</v>
      </c>
      <c r="J42" t="s">
        <v>277</v>
      </c>
    </row>
    <row r="43" spans="1:10" x14ac:dyDescent="0.25">
      <c r="A43">
        <v>23</v>
      </c>
      <c r="C43" t="s">
        <v>393</v>
      </c>
      <c r="E43" t="s">
        <v>92</v>
      </c>
      <c r="G43" t="s">
        <v>188</v>
      </c>
      <c r="J43" t="s">
        <v>280</v>
      </c>
    </row>
    <row r="44" spans="1:10" x14ac:dyDescent="0.25">
      <c r="A44">
        <v>780</v>
      </c>
      <c r="C44" t="s">
        <v>184</v>
      </c>
      <c r="E44" t="s">
        <v>96</v>
      </c>
      <c r="G44" t="s">
        <v>535</v>
      </c>
      <c r="J44" t="s">
        <v>147</v>
      </c>
    </row>
    <row r="45" spans="1:10" x14ac:dyDescent="0.25">
      <c r="A45">
        <v>130</v>
      </c>
      <c r="C45" t="s">
        <v>76</v>
      </c>
      <c r="E45" t="s">
        <v>270</v>
      </c>
      <c r="G45" t="s">
        <v>529</v>
      </c>
      <c r="J45" t="s">
        <v>120</v>
      </c>
    </row>
    <row r="46" spans="1:10" x14ac:dyDescent="0.25">
      <c r="A46">
        <v>505</v>
      </c>
      <c r="C46" t="s">
        <v>209</v>
      </c>
      <c r="E46" t="s">
        <v>344</v>
      </c>
      <c r="G46" t="s">
        <v>127</v>
      </c>
      <c r="J46" t="s">
        <v>230</v>
      </c>
    </row>
    <row r="47" spans="1:10" x14ac:dyDescent="0.25">
      <c r="A47">
        <v>3600</v>
      </c>
      <c r="C47" t="s">
        <v>120</v>
      </c>
      <c r="E47" t="s">
        <v>91</v>
      </c>
      <c r="G47" t="s">
        <v>490</v>
      </c>
      <c r="J47" t="s">
        <v>186</v>
      </c>
    </row>
    <row r="48" spans="1:10" x14ac:dyDescent="0.25">
      <c r="A48">
        <v>3835</v>
      </c>
      <c r="C48" t="s">
        <v>207</v>
      </c>
      <c r="E48" t="s">
        <v>47</v>
      </c>
      <c r="G48" t="s">
        <v>538</v>
      </c>
      <c r="J48" t="s">
        <v>196</v>
      </c>
    </row>
    <row r="49" spans="1:10" x14ac:dyDescent="0.25">
      <c r="A49">
        <v>806</v>
      </c>
      <c r="C49" t="s">
        <v>285</v>
      </c>
      <c r="E49" t="s">
        <v>137</v>
      </c>
      <c r="G49" t="s">
        <v>82</v>
      </c>
      <c r="J49" t="s">
        <v>111</v>
      </c>
    </row>
    <row r="50" spans="1:10" x14ac:dyDescent="0.25">
      <c r="A50">
        <v>316</v>
      </c>
      <c r="C50" t="s">
        <v>43</v>
      </c>
      <c r="E50" t="s">
        <v>107</v>
      </c>
      <c r="G50" t="s">
        <v>42</v>
      </c>
      <c r="J50" t="s">
        <v>163</v>
      </c>
    </row>
    <row r="51" spans="1:10" x14ac:dyDescent="0.25">
      <c r="A51">
        <v>3598</v>
      </c>
      <c r="C51" t="s">
        <v>259</v>
      </c>
      <c r="E51" t="s">
        <v>115</v>
      </c>
      <c r="G51" t="s">
        <v>565</v>
      </c>
      <c r="J51" t="s">
        <v>225</v>
      </c>
    </row>
    <row r="52" spans="1:10" x14ac:dyDescent="0.25">
      <c r="A52">
        <v>949</v>
      </c>
      <c r="C52" t="s">
        <v>569</v>
      </c>
      <c r="E52" t="s">
        <v>60</v>
      </c>
      <c r="G52" t="s">
        <v>170</v>
      </c>
      <c r="J52" t="s">
        <v>91</v>
      </c>
    </row>
    <row r="53" spans="1:10" x14ac:dyDescent="0.25">
      <c r="A53">
        <v>2730</v>
      </c>
      <c r="C53" t="s">
        <v>248</v>
      </c>
      <c r="E53" t="s">
        <v>122</v>
      </c>
      <c r="G53" t="s">
        <v>574</v>
      </c>
      <c r="J53" t="s">
        <v>184</v>
      </c>
    </row>
    <row r="54" spans="1:10" x14ac:dyDescent="0.25">
      <c r="A54">
        <v>1502</v>
      </c>
      <c r="C54" t="s">
        <v>135</v>
      </c>
      <c r="E54" t="s">
        <v>285</v>
      </c>
      <c r="G54" t="s">
        <v>281</v>
      </c>
      <c r="J54" t="s">
        <v>167</v>
      </c>
    </row>
    <row r="55" spans="1:10" x14ac:dyDescent="0.25">
      <c r="A55">
        <v>870</v>
      </c>
      <c r="C55" t="s">
        <v>225</v>
      </c>
      <c r="E55" t="s">
        <v>569</v>
      </c>
      <c r="G55" t="s">
        <v>101</v>
      </c>
      <c r="J55" t="s">
        <v>115</v>
      </c>
    </row>
    <row r="56" spans="1:10" x14ac:dyDescent="0.25">
      <c r="A56">
        <v>2208</v>
      </c>
      <c r="C56" t="s">
        <v>147</v>
      </c>
      <c r="E56" t="s">
        <v>207</v>
      </c>
      <c r="G56" t="s">
        <v>174</v>
      </c>
      <c r="J56" t="s">
        <v>109</v>
      </c>
    </row>
    <row r="57" spans="1:10" x14ac:dyDescent="0.25">
      <c r="A57">
        <v>2103</v>
      </c>
      <c r="C57" t="s">
        <v>102</v>
      </c>
      <c r="E57" t="s">
        <v>586</v>
      </c>
      <c r="G57" t="s">
        <v>599</v>
      </c>
      <c r="J57" t="s">
        <v>569</v>
      </c>
    </row>
    <row r="58" spans="1:10" x14ac:dyDescent="0.25">
      <c r="A58">
        <v>876</v>
      </c>
      <c r="C58" t="s">
        <v>84</v>
      </c>
      <c r="E58" t="s">
        <v>393</v>
      </c>
      <c r="G58" t="s">
        <v>329</v>
      </c>
      <c r="J58" t="s">
        <v>393</v>
      </c>
    </row>
    <row r="59" spans="1:10" x14ac:dyDescent="0.25">
      <c r="A59">
        <v>186</v>
      </c>
      <c r="C59" t="s">
        <v>107</v>
      </c>
      <c r="E59" t="s">
        <v>109</v>
      </c>
      <c r="G59" t="s">
        <v>213</v>
      </c>
      <c r="J59" t="s">
        <v>47</v>
      </c>
    </row>
    <row r="60" spans="1:10" x14ac:dyDescent="0.25">
      <c r="A60">
        <v>156</v>
      </c>
      <c r="C60" t="s">
        <v>198</v>
      </c>
      <c r="E60" t="s">
        <v>80</v>
      </c>
      <c r="G60" t="s">
        <v>319</v>
      </c>
      <c r="J60" t="s">
        <v>80</v>
      </c>
    </row>
    <row r="61" spans="1:10" x14ac:dyDescent="0.25">
      <c r="A61">
        <v>688</v>
      </c>
      <c r="C61" t="s">
        <v>163</v>
      </c>
      <c r="E61" t="s">
        <v>165</v>
      </c>
      <c r="G61" t="s">
        <v>294</v>
      </c>
      <c r="J61" t="s">
        <v>84</v>
      </c>
    </row>
    <row r="62" spans="1:10" x14ac:dyDescent="0.25">
      <c r="A62">
        <v>3149</v>
      </c>
      <c r="C62" t="s">
        <v>115</v>
      </c>
      <c r="E62" t="s">
        <v>150</v>
      </c>
      <c r="G62" t="s">
        <v>371</v>
      </c>
      <c r="J62" t="s">
        <v>107</v>
      </c>
    </row>
    <row r="63" spans="1:10" x14ac:dyDescent="0.25">
      <c r="A63">
        <v>394</v>
      </c>
      <c r="C63" t="s">
        <v>109</v>
      </c>
      <c r="E63" t="s">
        <v>38</v>
      </c>
      <c r="G63" t="s">
        <v>255</v>
      </c>
      <c r="J63" t="s">
        <v>122</v>
      </c>
    </row>
    <row r="64" spans="1:10" x14ac:dyDescent="0.25">
      <c r="A64">
        <v>2465</v>
      </c>
      <c r="C64" t="s">
        <v>91</v>
      </c>
      <c r="E64" t="s">
        <v>84</v>
      </c>
      <c r="G64" t="s">
        <v>356</v>
      </c>
      <c r="J64" t="s">
        <v>137</v>
      </c>
    </row>
    <row r="65" spans="1:10" x14ac:dyDescent="0.25">
      <c r="A65">
        <v>2655</v>
      </c>
      <c r="C65" t="s">
        <v>38</v>
      </c>
      <c r="E65" t="s">
        <v>222</v>
      </c>
      <c r="G65" t="s">
        <v>323</v>
      </c>
      <c r="J65" t="s">
        <v>198</v>
      </c>
    </row>
    <row r="66" spans="1:10" x14ac:dyDescent="0.25">
      <c r="A66">
        <v>1257</v>
      </c>
      <c r="C66" t="s">
        <v>586</v>
      </c>
      <c r="E66" t="s">
        <v>248</v>
      </c>
      <c r="G66" t="s">
        <v>183</v>
      </c>
      <c r="J66" t="s">
        <v>135</v>
      </c>
    </row>
    <row r="67" spans="1:10" x14ac:dyDescent="0.25">
      <c r="A67">
        <v>294</v>
      </c>
      <c r="G67" t="s">
        <v>320</v>
      </c>
    </row>
    <row r="68" spans="1:10" x14ac:dyDescent="0.25">
      <c r="A68">
        <v>555</v>
      </c>
      <c r="G68" t="s">
        <v>238</v>
      </c>
    </row>
    <row r="69" spans="1:10" x14ac:dyDescent="0.25">
      <c r="A69">
        <v>801</v>
      </c>
      <c r="G69" t="s">
        <v>241</v>
      </c>
    </row>
    <row r="70" spans="1:10" x14ac:dyDescent="0.25">
      <c r="A70">
        <v>188</v>
      </c>
      <c r="G70" t="s">
        <v>353</v>
      </c>
    </row>
    <row r="71" spans="1:10" x14ac:dyDescent="0.25">
      <c r="A71">
        <v>2268</v>
      </c>
      <c r="G71" t="s">
        <v>430</v>
      </c>
    </row>
    <row r="72" spans="1:10" x14ac:dyDescent="0.25">
      <c r="A72">
        <v>762</v>
      </c>
      <c r="G72" t="s">
        <v>131</v>
      </c>
    </row>
    <row r="73" spans="1:10" x14ac:dyDescent="0.25">
      <c r="A73">
        <v>2969</v>
      </c>
      <c r="G73" t="s">
        <v>587</v>
      </c>
    </row>
    <row r="74" spans="1:10" x14ac:dyDescent="0.25">
      <c r="A74">
        <v>2624</v>
      </c>
      <c r="G74" t="s">
        <v>400</v>
      </c>
    </row>
    <row r="75" spans="1:10" x14ac:dyDescent="0.25">
      <c r="A75">
        <v>224</v>
      </c>
      <c r="G75" t="s">
        <v>554</v>
      </c>
    </row>
    <row r="76" spans="1:10" x14ac:dyDescent="0.25">
      <c r="A76">
        <v>2555</v>
      </c>
      <c r="G76" t="s">
        <v>533</v>
      </c>
    </row>
    <row r="77" spans="1:10" x14ac:dyDescent="0.25">
      <c r="A77">
        <v>282</v>
      </c>
      <c r="G77" t="s">
        <v>233</v>
      </c>
    </row>
    <row r="78" spans="1:10" x14ac:dyDescent="0.25">
      <c r="A78">
        <v>813</v>
      </c>
      <c r="G78" t="s">
        <v>428</v>
      </c>
    </row>
    <row r="79" spans="1:10" x14ac:dyDescent="0.25">
      <c r="A79">
        <v>158</v>
      </c>
      <c r="G79" t="s">
        <v>327</v>
      </c>
    </row>
    <row r="80" spans="1:10" x14ac:dyDescent="0.25">
      <c r="A80">
        <v>1189</v>
      </c>
      <c r="G80" t="s">
        <v>231</v>
      </c>
    </row>
    <row r="81" spans="1:7" x14ac:dyDescent="0.25">
      <c r="A81">
        <v>1006</v>
      </c>
      <c r="G81" t="s">
        <v>161</v>
      </c>
    </row>
    <row r="82" spans="1:7" x14ac:dyDescent="0.25">
      <c r="A82">
        <v>3240</v>
      </c>
      <c r="G82" t="s">
        <v>433</v>
      </c>
    </row>
    <row r="83" spans="1:7" x14ac:dyDescent="0.25">
      <c r="A83">
        <v>2442</v>
      </c>
      <c r="G83" t="s">
        <v>307</v>
      </c>
    </row>
    <row r="84" spans="1:7" x14ac:dyDescent="0.25">
      <c r="A84">
        <v>298</v>
      </c>
      <c r="G84" t="s">
        <v>318</v>
      </c>
    </row>
    <row r="85" spans="1:7" x14ac:dyDescent="0.25">
      <c r="A85">
        <v>1674</v>
      </c>
      <c r="G85" t="s">
        <v>246</v>
      </c>
    </row>
    <row r="86" spans="1:7" x14ac:dyDescent="0.25">
      <c r="A86">
        <v>1007</v>
      </c>
      <c r="G86" t="s">
        <v>583</v>
      </c>
    </row>
    <row r="87" spans="1:7" x14ac:dyDescent="0.25">
      <c r="A87">
        <v>658</v>
      </c>
      <c r="G87" t="s">
        <v>132</v>
      </c>
    </row>
    <row r="88" spans="1:7" x14ac:dyDescent="0.25">
      <c r="A88">
        <v>3168</v>
      </c>
      <c r="G88" t="s">
        <v>193</v>
      </c>
    </row>
    <row r="89" spans="1:7" x14ac:dyDescent="0.25">
      <c r="A89">
        <v>212</v>
      </c>
      <c r="G89" t="s">
        <v>553</v>
      </c>
    </row>
    <row r="90" spans="1:7" x14ac:dyDescent="0.25">
      <c r="A90">
        <v>3491</v>
      </c>
      <c r="G90" t="s">
        <v>446</v>
      </c>
    </row>
    <row r="91" spans="1:7" x14ac:dyDescent="0.25">
      <c r="A91">
        <v>1188</v>
      </c>
      <c r="G91" t="s">
        <v>521</v>
      </c>
    </row>
    <row r="92" spans="1:7" x14ac:dyDescent="0.25">
      <c r="A92">
        <v>714</v>
      </c>
      <c r="G92" t="s">
        <v>61</v>
      </c>
    </row>
    <row r="93" spans="1:7" x14ac:dyDescent="0.25">
      <c r="A93">
        <v>160</v>
      </c>
      <c r="G93" t="s">
        <v>407</v>
      </c>
    </row>
    <row r="94" spans="1:7" x14ac:dyDescent="0.25">
      <c r="A94">
        <v>3844</v>
      </c>
      <c r="G94" t="s">
        <v>263</v>
      </c>
    </row>
    <row r="95" spans="1:7" x14ac:dyDescent="0.25">
      <c r="A95">
        <v>3665</v>
      </c>
      <c r="G95" t="s">
        <v>566</v>
      </c>
    </row>
    <row r="96" spans="1:7" x14ac:dyDescent="0.25">
      <c r="A96">
        <v>1678</v>
      </c>
      <c r="G96" t="s">
        <v>489</v>
      </c>
    </row>
    <row r="97" spans="1:7" x14ac:dyDescent="0.25">
      <c r="A97">
        <v>299</v>
      </c>
      <c r="G97" t="s">
        <v>67</v>
      </c>
    </row>
    <row r="98" spans="1:7" x14ac:dyDescent="0.25">
      <c r="A98">
        <v>3320</v>
      </c>
      <c r="G98" t="s">
        <v>425</v>
      </c>
    </row>
    <row r="99" spans="1:7" x14ac:dyDescent="0.25">
      <c r="A99">
        <v>2707</v>
      </c>
      <c r="G99" t="s">
        <v>200</v>
      </c>
    </row>
    <row r="100" spans="1:7" x14ac:dyDescent="0.25">
      <c r="A100">
        <v>3047</v>
      </c>
      <c r="G100" t="s">
        <v>276</v>
      </c>
    </row>
    <row r="101" spans="1:7" x14ac:dyDescent="0.25">
      <c r="A101">
        <v>3142</v>
      </c>
      <c r="G101" t="s">
        <v>153</v>
      </c>
    </row>
    <row r="102" spans="1:7" x14ac:dyDescent="0.25">
      <c r="A102">
        <v>726</v>
      </c>
      <c r="G102" t="s">
        <v>52</v>
      </c>
    </row>
    <row r="103" spans="1:7" x14ac:dyDescent="0.25">
      <c r="A103">
        <v>403</v>
      </c>
      <c r="G103" t="s">
        <v>249</v>
      </c>
    </row>
    <row r="104" spans="1:7" x14ac:dyDescent="0.25">
      <c r="A104">
        <v>1580</v>
      </c>
      <c r="G104" t="s">
        <v>495</v>
      </c>
    </row>
    <row r="105" spans="1:7" x14ac:dyDescent="0.25">
      <c r="A105">
        <v>988</v>
      </c>
      <c r="G105" t="s">
        <v>300</v>
      </c>
    </row>
    <row r="106" spans="1:7" x14ac:dyDescent="0.25">
      <c r="A106">
        <v>725</v>
      </c>
      <c r="G106" t="s">
        <v>517</v>
      </c>
    </row>
    <row r="107" spans="1:7" x14ac:dyDescent="0.25">
      <c r="A107">
        <v>354</v>
      </c>
      <c r="G107" t="s">
        <v>401</v>
      </c>
    </row>
    <row r="108" spans="1:7" x14ac:dyDescent="0.25">
      <c r="A108">
        <v>486</v>
      </c>
      <c r="G108" t="s">
        <v>403</v>
      </c>
    </row>
    <row r="109" spans="1:7" x14ac:dyDescent="0.25">
      <c r="A109">
        <v>2899</v>
      </c>
      <c r="G109" t="s">
        <v>90</v>
      </c>
    </row>
    <row r="110" spans="1:7" x14ac:dyDescent="0.25">
      <c r="A110">
        <v>1506</v>
      </c>
      <c r="G110" t="s">
        <v>530</v>
      </c>
    </row>
    <row r="111" spans="1:7" x14ac:dyDescent="0.25">
      <c r="A111">
        <v>175</v>
      </c>
      <c r="G111" t="s">
        <v>114</v>
      </c>
    </row>
    <row r="112" spans="1:7" x14ac:dyDescent="0.25">
      <c r="A112">
        <v>340</v>
      </c>
      <c r="G112" t="s">
        <v>478</v>
      </c>
    </row>
    <row r="113" spans="1:7" x14ac:dyDescent="0.25">
      <c r="A113">
        <v>2550</v>
      </c>
      <c r="G113" t="s">
        <v>251</v>
      </c>
    </row>
    <row r="114" spans="1:7" x14ac:dyDescent="0.25">
      <c r="A114">
        <v>1408</v>
      </c>
      <c r="G114" t="s">
        <v>396</v>
      </c>
    </row>
    <row r="115" spans="1:7" x14ac:dyDescent="0.25">
      <c r="A115">
        <v>3061</v>
      </c>
      <c r="G115" t="s">
        <v>133</v>
      </c>
    </row>
    <row r="116" spans="1:7" x14ac:dyDescent="0.25">
      <c r="A116">
        <v>1022</v>
      </c>
      <c r="G116" t="s">
        <v>419</v>
      </c>
    </row>
    <row r="117" spans="1:7" x14ac:dyDescent="0.25">
      <c r="A117">
        <v>2275</v>
      </c>
      <c r="G117" t="s">
        <v>435</v>
      </c>
    </row>
    <row r="118" spans="1:7" x14ac:dyDescent="0.25">
      <c r="A118">
        <v>556</v>
      </c>
      <c r="G118" t="s">
        <v>370</v>
      </c>
    </row>
    <row r="119" spans="1:7" x14ac:dyDescent="0.25">
      <c r="A119">
        <v>3430</v>
      </c>
      <c r="G119" t="s">
        <v>486</v>
      </c>
    </row>
    <row r="120" spans="1:7" x14ac:dyDescent="0.25">
      <c r="A120">
        <v>1918</v>
      </c>
      <c r="G120" t="s">
        <v>214</v>
      </c>
    </row>
    <row r="121" spans="1:7" x14ac:dyDescent="0.25">
      <c r="A121">
        <v>494</v>
      </c>
      <c r="G121" t="s">
        <v>229</v>
      </c>
    </row>
    <row r="122" spans="1:7" x14ac:dyDescent="0.25">
      <c r="A122">
        <v>3659</v>
      </c>
      <c r="G122" t="s">
        <v>461</v>
      </c>
    </row>
    <row r="123" spans="1:7" x14ac:dyDescent="0.25">
      <c r="A123">
        <v>635</v>
      </c>
      <c r="G123" t="s">
        <v>365</v>
      </c>
    </row>
    <row r="124" spans="1:7" x14ac:dyDescent="0.25">
      <c r="A124">
        <v>3584</v>
      </c>
      <c r="G124" t="s">
        <v>210</v>
      </c>
    </row>
    <row r="125" spans="1:7" x14ac:dyDescent="0.25">
      <c r="A125">
        <v>401</v>
      </c>
      <c r="G125" t="s">
        <v>437</v>
      </c>
    </row>
    <row r="126" spans="1:7" x14ac:dyDescent="0.25">
      <c r="A126">
        <v>15</v>
      </c>
      <c r="G126" t="s">
        <v>149</v>
      </c>
    </row>
    <row r="127" spans="1:7" x14ac:dyDescent="0.25">
      <c r="A127">
        <v>1585</v>
      </c>
      <c r="G127" t="s">
        <v>519</v>
      </c>
    </row>
    <row r="128" spans="1:7" x14ac:dyDescent="0.25">
      <c r="A128">
        <v>1016</v>
      </c>
      <c r="G128" t="s">
        <v>168</v>
      </c>
    </row>
    <row r="129" spans="1:7" x14ac:dyDescent="0.25">
      <c r="A129">
        <v>2039</v>
      </c>
      <c r="G129" t="s">
        <v>355</v>
      </c>
    </row>
    <row r="130" spans="1:7" x14ac:dyDescent="0.25">
      <c r="A130">
        <v>2007</v>
      </c>
      <c r="G130" t="s">
        <v>125</v>
      </c>
    </row>
    <row r="131" spans="1:7" x14ac:dyDescent="0.25">
      <c r="A131">
        <v>3773</v>
      </c>
      <c r="G131" t="s">
        <v>494</v>
      </c>
    </row>
    <row r="132" spans="1:7" x14ac:dyDescent="0.25">
      <c r="A132">
        <v>2183</v>
      </c>
      <c r="G132" t="s">
        <v>282</v>
      </c>
    </row>
    <row r="133" spans="1:7" x14ac:dyDescent="0.25">
      <c r="A133">
        <v>416</v>
      </c>
      <c r="G133" t="s">
        <v>37</v>
      </c>
    </row>
    <row r="134" spans="1:7" x14ac:dyDescent="0.25">
      <c r="A134">
        <v>3512</v>
      </c>
      <c r="G134" t="s">
        <v>406</v>
      </c>
    </row>
    <row r="135" spans="1:7" x14ac:dyDescent="0.25">
      <c r="A135">
        <v>48</v>
      </c>
      <c r="G135" t="s">
        <v>309</v>
      </c>
    </row>
    <row r="136" spans="1:7" x14ac:dyDescent="0.25">
      <c r="A136">
        <v>3919</v>
      </c>
      <c r="G136" t="s">
        <v>334</v>
      </c>
    </row>
    <row r="137" spans="1:7" x14ac:dyDescent="0.25">
      <c r="A137">
        <v>2611</v>
      </c>
      <c r="G137" t="s">
        <v>297</v>
      </c>
    </row>
    <row r="138" spans="1:7" x14ac:dyDescent="0.25">
      <c r="A138">
        <v>820</v>
      </c>
      <c r="G138" t="s">
        <v>477</v>
      </c>
    </row>
    <row r="139" spans="1:7" x14ac:dyDescent="0.25">
      <c r="A139">
        <v>3849</v>
      </c>
      <c r="G139" t="s">
        <v>484</v>
      </c>
    </row>
    <row r="140" spans="1:7" x14ac:dyDescent="0.25">
      <c r="A140">
        <v>174</v>
      </c>
      <c r="G140" t="s">
        <v>601</v>
      </c>
    </row>
    <row r="141" spans="1:7" x14ac:dyDescent="0.25">
      <c r="A141">
        <v>426</v>
      </c>
      <c r="G141" t="s">
        <v>256</v>
      </c>
    </row>
    <row r="142" spans="1:7" x14ac:dyDescent="0.25">
      <c r="A142">
        <v>2558</v>
      </c>
      <c r="G142" t="s">
        <v>330</v>
      </c>
    </row>
    <row r="143" spans="1:7" x14ac:dyDescent="0.25">
      <c r="A143">
        <v>2377</v>
      </c>
      <c r="G143" t="s">
        <v>152</v>
      </c>
    </row>
    <row r="144" spans="1:7" x14ac:dyDescent="0.25">
      <c r="A144">
        <v>1774</v>
      </c>
      <c r="G144" t="s">
        <v>175</v>
      </c>
    </row>
    <row r="145" spans="1:7" x14ac:dyDescent="0.25">
      <c r="A145">
        <v>1187</v>
      </c>
      <c r="G145" t="s">
        <v>516</v>
      </c>
    </row>
    <row r="146" spans="1:7" x14ac:dyDescent="0.25">
      <c r="A146">
        <v>312</v>
      </c>
      <c r="G146" t="s">
        <v>57</v>
      </c>
    </row>
    <row r="147" spans="1:7" x14ac:dyDescent="0.25">
      <c r="A147">
        <v>87</v>
      </c>
      <c r="G147" t="s">
        <v>172</v>
      </c>
    </row>
    <row r="148" spans="1:7" x14ac:dyDescent="0.25">
      <c r="A148">
        <v>2019</v>
      </c>
      <c r="G148" t="s">
        <v>220</v>
      </c>
    </row>
    <row r="149" spans="1:7" x14ac:dyDescent="0.25">
      <c r="A149">
        <v>2900</v>
      </c>
      <c r="G149" t="s">
        <v>441</v>
      </c>
    </row>
    <row r="150" spans="1:7" x14ac:dyDescent="0.25">
      <c r="A150">
        <v>2474</v>
      </c>
      <c r="G150" t="s">
        <v>460</v>
      </c>
    </row>
    <row r="151" spans="1:7" x14ac:dyDescent="0.25">
      <c r="A151">
        <v>3068</v>
      </c>
      <c r="G151" t="s">
        <v>503</v>
      </c>
    </row>
    <row r="152" spans="1:7" x14ac:dyDescent="0.25">
      <c r="A152">
        <v>693</v>
      </c>
      <c r="G152" t="s">
        <v>144</v>
      </c>
    </row>
    <row r="153" spans="1:7" x14ac:dyDescent="0.25">
      <c r="A153">
        <v>2614</v>
      </c>
      <c r="G153" t="s">
        <v>235</v>
      </c>
    </row>
    <row r="154" spans="1:7" x14ac:dyDescent="0.25">
      <c r="A154">
        <v>361</v>
      </c>
      <c r="G154" t="s">
        <v>202</v>
      </c>
    </row>
    <row r="155" spans="1:7" x14ac:dyDescent="0.25">
      <c r="A155">
        <v>3513</v>
      </c>
      <c r="G155" t="s">
        <v>429</v>
      </c>
    </row>
    <row r="156" spans="1:7" x14ac:dyDescent="0.25">
      <c r="A156">
        <v>3170</v>
      </c>
      <c r="G156" t="s">
        <v>273</v>
      </c>
    </row>
    <row r="157" spans="1:7" x14ac:dyDescent="0.25">
      <c r="A157">
        <v>2622</v>
      </c>
      <c r="G157" t="s">
        <v>363</v>
      </c>
    </row>
    <row r="158" spans="1:7" x14ac:dyDescent="0.25">
      <c r="A158">
        <v>408</v>
      </c>
      <c r="G158" t="s">
        <v>252</v>
      </c>
    </row>
    <row r="159" spans="1:7" x14ac:dyDescent="0.25">
      <c r="A159">
        <v>1144</v>
      </c>
      <c r="G159" t="s">
        <v>348</v>
      </c>
    </row>
    <row r="160" spans="1:7" x14ac:dyDescent="0.25">
      <c r="A160">
        <v>3169</v>
      </c>
      <c r="G160" t="s">
        <v>324</v>
      </c>
    </row>
    <row r="161" spans="1:7" x14ac:dyDescent="0.25">
      <c r="A161">
        <v>2632</v>
      </c>
      <c r="G161" t="s">
        <v>223</v>
      </c>
    </row>
    <row r="162" spans="1:7" x14ac:dyDescent="0.25">
      <c r="A162">
        <v>362</v>
      </c>
      <c r="G162" t="s">
        <v>272</v>
      </c>
    </row>
    <row r="163" spans="1:7" x14ac:dyDescent="0.25">
      <c r="A163">
        <v>564</v>
      </c>
      <c r="G163" t="s">
        <v>284</v>
      </c>
    </row>
    <row r="164" spans="1:7" x14ac:dyDescent="0.25">
      <c r="A164">
        <v>2732</v>
      </c>
      <c r="G164" t="s">
        <v>197</v>
      </c>
    </row>
    <row r="165" spans="1:7" x14ac:dyDescent="0.25">
      <c r="A165">
        <v>3492</v>
      </c>
      <c r="G165" t="s">
        <v>69</v>
      </c>
    </row>
    <row r="166" spans="1:7" x14ac:dyDescent="0.25">
      <c r="A166">
        <v>239</v>
      </c>
      <c r="G166" t="s">
        <v>512</v>
      </c>
    </row>
    <row r="167" spans="1:7" x14ac:dyDescent="0.25">
      <c r="A167">
        <v>3502</v>
      </c>
      <c r="G167" t="s">
        <v>293</v>
      </c>
    </row>
    <row r="168" spans="1:7" x14ac:dyDescent="0.25">
      <c r="A168">
        <v>96</v>
      </c>
      <c r="G168" t="s">
        <v>311</v>
      </c>
    </row>
    <row r="169" spans="1:7" x14ac:dyDescent="0.25">
      <c r="A169">
        <v>3657</v>
      </c>
      <c r="G169" t="s">
        <v>345</v>
      </c>
    </row>
    <row r="170" spans="1:7" x14ac:dyDescent="0.25">
      <c r="A170">
        <v>500</v>
      </c>
      <c r="G170" t="s">
        <v>65</v>
      </c>
    </row>
    <row r="171" spans="1:7" x14ac:dyDescent="0.25">
      <c r="A171">
        <v>776</v>
      </c>
      <c r="G171" t="s">
        <v>550</v>
      </c>
    </row>
    <row r="172" spans="1:7" x14ac:dyDescent="0.25">
      <c r="A172">
        <v>1686</v>
      </c>
      <c r="G172" t="s">
        <v>295</v>
      </c>
    </row>
    <row r="173" spans="1:7" x14ac:dyDescent="0.25">
      <c r="A173">
        <v>3409</v>
      </c>
      <c r="G173" t="s">
        <v>467</v>
      </c>
    </row>
    <row r="174" spans="1:7" x14ac:dyDescent="0.25">
      <c r="A174">
        <v>3050</v>
      </c>
      <c r="G174" t="s">
        <v>470</v>
      </c>
    </row>
    <row r="175" spans="1:7" x14ac:dyDescent="0.25">
      <c r="A175">
        <v>603</v>
      </c>
      <c r="G175" t="s">
        <v>394</v>
      </c>
    </row>
    <row r="176" spans="1:7" x14ac:dyDescent="0.25">
      <c r="A176">
        <v>1947</v>
      </c>
      <c r="G176" t="s">
        <v>58</v>
      </c>
    </row>
    <row r="177" spans="1:7" x14ac:dyDescent="0.25">
      <c r="A177">
        <v>1929</v>
      </c>
      <c r="G177" t="s">
        <v>59</v>
      </c>
    </row>
    <row r="178" spans="1:7" x14ac:dyDescent="0.25">
      <c r="A178">
        <v>326</v>
      </c>
      <c r="G178" t="s">
        <v>138</v>
      </c>
    </row>
    <row r="179" spans="1:7" x14ac:dyDescent="0.25">
      <c r="A179">
        <v>748</v>
      </c>
      <c r="G179" t="s">
        <v>328</v>
      </c>
    </row>
    <row r="180" spans="1:7" x14ac:dyDescent="0.25">
      <c r="A180">
        <v>998</v>
      </c>
      <c r="G180" t="s">
        <v>314</v>
      </c>
    </row>
    <row r="181" spans="1:7" x14ac:dyDescent="0.25">
      <c r="A181">
        <v>1071</v>
      </c>
      <c r="G181" t="s">
        <v>185</v>
      </c>
    </row>
    <row r="182" spans="1:7" x14ac:dyDescent="0.25">
      <c r="A182">
        <v>2795</v>
      </c>
      <c r="G182" t="s">
        <v>456</v>
      </c>
    </row>
    <row r="183" spans="1:7" x14ac:dyDescent="0.25">
      <c r="A183">
        <v>3679</v>
      </c>
      <c r="G183" t="s">
        <v>148</v>
      </c>
    </row>
    <row r="184" spans="1:7" x14ac:dyDescent="0.25">
      <c r="A184">
        <v>882</v>
      </c>
      <c r="G184" t="s">
        <v>500</v>
      </c>
    </row>
    <row r="185" spans="1:7" x14ac:dyDescent="0.25">
      <c r="A185">
        <v>1017</v>
      </c>
      <c r="G185" t="s">
        <v>181</v>
      </c>
    </row>
    <row r="186" spans="1:7" x14ac:dyDescent="0.25">
      <c r="A186">
        <v>769</v>
      </c>
      <c r="G186" t="s">
        <v>126</v>
      </c>
    </row>
    <row r="187" spans="1:7" x14ac:dyDescent="0.25">
      <c r="A187">
        <v>584</v>
      </c>
      <c r="G187" t="s">
        <v>369</v>
      </c>
    </row>
    <row r="188" spans="1:7" x14ac:dyDescent="0.25">
      <c r="A188">
        <v>327</v>
      </c>
      <c r="G188" t="s">
        <v>261</v>
      </c>
    </row>
    <row r="189" spans="1:7" x14ac:dyDescent="0.25">
      <c r="A189">
        <v>43</v>
      </c>
      <c r="G189" t="s">
        <v>468</v>
      </c>
    </row>
    <row r="190" spans="1:7" x14ac:dyDescent="0.25">
      <c r="A190">
        <v>2789</v>
      </c>
      <c r="G190" t="s">
        <v>164</v>
      </c>
    </row>
    <row r="191" spans="1:7" x14ac:dyDescent="0.25">
      <c r="A191">
        <v>2557</v>
      </c>
      <c r="G191" t="s">
        <v>552</v>
      </c>
    </row>
    <row r="192" spans="1:7" x14ac:dyDescent="0.25">
      <c r="A192">
        <v>343</v>
      </c>
      <c r="G192" t="s">
        <v>518</v>
      </c>
    </row>
    <row r="193" spans="1:7" x14ac:dyDescent="0.25">
      <c r="A193">
        <v>580</v>
      </c>
      <c r="G193" t="s">
        <v>97</v>
      </c>
    </row>
    <row r="194" spans="1:7" x14ac:dyDescent="0.25">
      <c r="A194">
        <v>567</v>
      </c>
      <c r="G194" t="s">
        <v>179</v>
      </c>
    </row>
    <row r="195" spans="1:7" x14ac:dyDescent="0.25">
      <c r="A195">
        <v>365</v>
      </c>
      <c r="G195" t="s">
        <v>128</v>
      </c>
    </row>
    <row r="196" spans="1:7" x14ac:dyDescent="0.25">
      <c r="A196">
        <v>630</v>
      </c>
      <c r="G196" t="s">
        <v>313</v>
      </c>
    </row>
    <row r="197" spans="1:7" x14ac:dyDescent="0.25">
      <c r="A197">
        <v>1155</v>
      </c>
      <c r="G197" t="s">
        <v>315</v>
      </c>
    </row>
    <row r="198" spans="1:7" x14ac:dyDescent="0.25">
      <c r="A198">
        <v>963</v>
      </c>
      <c r="G198" t="s">
        <v>171</v>
      </c>
    </row>
    <row r="199" spans="1:7" x14ac:dyDescent="0.25">
      <c r="A199">
        <v>980</v>
      </c>
      <c r="G199" t="s">
        <v>591</v>
      </c>
    </row>
    <row r="200" spans="1:7" x14ac:dyDescent="0.25">
      <c r="A200">
        <v>3228</v>
      </c>
      <c r="G200" t="s">
        <v>244</v>
      </c>
    </row>
    <row r="201" spans="1:7" x14ac:dyDescent="0.25">
      <c r="A201">
        <v>2193</v>
      </c>
      <c r="G201" t="s">
        <v>271</v>
      </c>
    </row>
    <row r="202" spans="1:7" x14ac:dyDescent="0.25">
      <c r="A202">
        <v>877</v>
      </c>
      <c r="G202" t="s">
        <v>237</v>
      </c>
    </row>
    <row r="203" spans="1:7" x14ac:dyDescent="0.25">
      <c r="A203">
        <v>2194</v>
      </c>
      <c r="G203" t="s">
        <v>388</v>
      </c>
    </row>
    <row r="204" spans="1:7" x14ac:dyDescent="0.25">
      <c r="A204">
        <v>554</v>
      </c>
      <c r="G204" t="s">
        <v>527</v>
      </c>
    </row>
    <row r="205" spans="1:7" x14ac:dyDescent="0.25">
      <c r="A205">
        <v>1312</v>
      </c>
      <c r="G205" t="s">
        <v>557</v>
      </c>
    </row>
    <row r="206" spans="1:7" x14ac:dyDescent="0.25">
      <c r="A206">
        <v>618</v>
      </c>
      <c r="G206" t="s">
        <v>381</v>
      </c>
    </row>
    <row r="207" spans="1:7" x14ac:dyDescent="0.25">
      <c r="A207">
        <v>50</v>
      </c>
      <c r="G207" t="s">
        <v>279</v>
      </c>
    </row>
    <row r="208" spans="1:7" x14ac:dyDescent="0.25">
      <c r="A208">
        <v>1481</v>
      </c>
      <c r="G208" t="s">
        <v>540</v>
      </c>
    </row>
    <row r="209" spans="1:7" x14ac:dyDescent="0.25">
      <c r="A209">
        <v>231</v>
      </c>
      <c r="G209" t="s">
        <v>508</v>
      </c>
    </row>
    <row r="210" spans="1:7" x14ac:dyDescent="0.25">
      <c r="A210">
        <v>2374</v>
      </c>
      <c r="G210" t="s">
        <v>603</v>
      </c>
    </row>
    <row r="211" spans="1:7" x14ac:dyDescent="0.25">
      <c r="A211">
        <v>742</v>
      </c>
      <c r="G211" t="s">
        <v>94</v>
      </c>
    </row>
    <row r="212" spans="1:7" x14ac:dyDescent="0.25">
      <c r="A212">
        <v>985</v>
      </c>
      <c r="G212" t="s">
        <v>528</v>
      </c>
    </row>
    <row r="213" spans="1:7" x14ac:dyDescent="0.25">
      <c r="A213">
        <v>232</v>
      </c>
      <c r="G213" t="s">
        <v>118</v>
      </c>
    </row>
    <row r="214" spans="1:7" x14ac:dyDescent="0.25">
      <c r="A214">
        <v>968</v>
      </c>
      <c r="G214" t="s">
        <v>50</v>
      </c>
    </row>
    <row r="215" spans="1:7" x14ac:dyDescent="0.25">
      <c r="A215">
        <v>496</v>
      </c>
      <c r="G215" t="s">
        <v>463</v>
      </c>
    </row>
    <row r="216" spans="1:7" x14ac:dyDescent="0.25">
      <c r="A216">
        <v>2639</v>
      </c>
      <c r="G216" t="s">
        <v>577</v>
      </c>
    </row>
    <row r="217" spans="1:7" x14ac:dyDescent="0.25">
      <c r="A217">
        <v>1402</v>
      </c>
      <c r="G217" t="s">
        <v>465</v>
      </c>
    </row>
    <row r="218" spans="1:7" x14ac:dyDescent="0.25">
      <c r="A218">
        <v>1849</v>
      </c>
      <c r="G218" t="s">
        <v>180</v>
      </c>
    </row>
    <row r="219" spans="1:7" x14ac:dyDescent="0.25">
      <c r="A219">
        <v>3140</v>
      </c>
      <c r="G219" t="s">
        <v>95</v>
      </c>
    </row>
    <row r="220" spans="1:7" x14ac:dyDescent="0.25">
      <c r="A220">
        <v>2178</v>
      </c>
      <c r="G220" t="s">
        <v>68</v>
      </c>
    </row>
    <row r="221" spans="1:7" x14ac:dyDescent="0.25">
      <c r="A221">
        <v>3141</v>
      </c>
      <c r="G221" t="s">
        <v>296</v>
      </c>
    </row>
    <row r="222" spans="1:7" x14ac:dyDescent="0.25">
      <c r="A222">
        <v>660</v>
      </c>
      <c r="G222" t="s">
        <v>113</v>
      </c>
    </row>
    <row r="223" spans="1:7" x14ac:dyDescent="0.25">
      <c r="A223">
        <v>3576</v>
      </c>
      <c r="G223" t="s">
        <v>598</v>
      </c>
    </row>
    <row r="224" spans="1:7" x14ac:dyDescent="0.25">
      <c r="A224">
        <v>2266</v>
      </c>
      <c r="G224" t="s">
        <v>177</v>
      </c>
    </row>
    <row r="225" spans="1:7" x14ac:dyDescent="0.25">
      <c r="A225">
        <v>342</v>
      </c>
      <c r="G225" t="s">
        <v>269</v>
      </c>
    </row>
    <row r="226" spans="1:7" x14ac:dyDescent="0.25">
      <c r="A226">
        <v>1063</v>
      </c>
      <c r="G226" t="s">
        <v>289</v>
      </c>
    </row>
    <row r="227" spans="1:7" x14ac:dyDescent="0.25">
      <c r="A227">
        <v>2471</v>
      </c>
      <c r="G227" t="s">
        <v>572</v>
      </c>
    </row>
    <row r="228" spans="1:7" x14ac:dyDescent="0.25">
      <c r="A228">
        <v>407</v>
      </c>
      <c r="G228" t="s">
        <v>258</v>
      </c>
    </row>
    <row r="229" spans="1:7" x14ac:dyDescent="0.25">
      <c r="A229">
        <v>108</v>
      </c>
      <c r="G229" t="s">
        <v>176</v>
      </c>
    </row>
    <row r="230" spans="1:7" x14ac:dyDescent="0.25">
      <c r="A230">
        <v>1853</v>
      </c>
      <c r="G230" t="s">
        <v>351</v>
      </c>
    </row>
    <row r="231" spans="1:7" x14ac:dyDescent="0.25">
      <c r="A231">
        <v>966</v>
      </c>
      <c r="G231" t="s">
        <v>123</v>
      </c>
    </row>
    <row r="232" spans="1:7" x14ac:dyDescent="0.25">
      <c r="A232">
        <v>1924</v>
      </c>
      <c r="G232" t="s">
        <v>493</v>
      </c>
    </row>
    <row r="233" spans="1:7" x14ac:dyDescent="0.25">
      <c r="A233">
        <v>541</v>
      </c>
      <c r="G233" t="s">
        <v>226</v>
      </c>
    </row>
    <row r="234" spans="1:7" x14ac:dyDescent="0.25">
      <c r="A234">
        <v>2896</v>
      </c>
      <c r="G234" t="s">
        <v>368</v>
      </c>
    </row>
    <row r="235" spans="1:7" x14ac:dyDescent="0.25">
      <c r="A235">
        <v>464</v>
      </c>
      <c r="G235" t="s">
        <v>199</v>
      </c>
    </row>
    <row r="236" spans="1:7" x14ac:dyDescent="0.25">
      <c r="A236">
        <v>3075</v>
      </c>
      <c r="G236" t="s">
        <v>79</v>
      </c>
    </row>
    <row r="237" spans="1:7" x14ac:dyDescent="0.25">
      <c r="A237">
        <v>393</v>
      </c>
      <c r="G237" t="s">
        <v>206</v>
      </c>
    </row>
    <row r="238" spans="1:7" x14ac:dyDescent="0.25">
      <c r="A238">
        <v>2126</v>
      </c>
      <c r="G238" t="s">
        <v>390</v>
      </c>
    </row>
    <row r="239" spans="1:7" x14ac:dyDescent="0.25">
      <c r="A239">
        <v>1276</v>
      </c>
      <c r="G239" t="s">
        <v>239</v>
      </c>
    </row>
    <row r="240" spans="1:7" x14ac:dyDescent="0.25">
      <c r="A240">
        <v>517</v>
      </c>
      <c r="G240" t="s">
        <v>384</v>
      </c>
    </row>
    <row r="241" spans="1:7" x14ac:dyDescent="0.25">
      <c r="A241">
        <v>2612</v>
      </c>
      <c r="G241" t="s">
        <v>260</v>
      </c>
    </row>
    <row r="242" spans="1:7" x14ac:dyDescent="0.25">
      <c r="A242">
        <v>914</v>
      </c>
      <c r="G242" t="s">
        <v>421</v>
      </c>
    </row>
    <row r="243" spans="1:7" x14ac:dyDescent="0.25">
      <c r="A243">
        <v>1156</v>
      </c>
      <c r="G243" t="s">
        <v>203</v>
      </c>
    </row>
    <row r="244" spans="1:7" x14ac:dyDescent="0.25">
      <c r="A244">
        <v>623</v>
      </c>
      <c r="G244" t="s">
        <v>204</v>
      </c>
    </row>
    <row r="245" spans="1:7" x14ac:dyDescent="0.25">
      <c r="A245">
        <v>3589</v>
      </c>
      <c r="G245" t="s">
        <v>434</v>
      </c>
    </row>
    <row r="246" spans="1:7" x14ac:dyDescent="0.25">
      <c r="A246">
        <v>2452</v>
      </c>
      <c r="G246" t="s">
        <v>501</v>
      </c>
    </row>
    <row r="247" spans="1:7" x14ac:dyDescent="0.25">
      <c r="A247">
        <v>64</v>
      </c>
      <c r="G247" t="s">
        <v>211</v>
      </c>
    </row>
    <row r="248" spans="1:7" x14ac:dyDescent="0.25">
      <c r="A248">
        <v>894</v>
      </c>
      <c r="G248" t="s">
        <v>439</v>
      </c>
    </row>
    <row r="249" spans="1:7" x14ac:dyDescent="0.25">
      <c r="A249">
        <v>381</v>
      </c>
      <c r="G249" t="s">
        <v>507</v>
      </c>
    </row>
    <row r="250" spans="1:7" x14ac:dyDescent="0.25">
      <c r="A250">
        <v>33</v>
      </c>
      <c r="G250" t="s">
        <v>119</v>
      </c>
    </row>
    <row r="251" spans="1:7" x14ac:dyDescent="0.25">
      <c r="A251">
        <v>2719</v>
      </c>
      <c r="G251" t="s">
        <v>151</v>
      </c>
    </row>
    <row r="252" spans="1:7" x14ac:dyDescent="0.25">
      <c r="A252">
        <v>3307</v>
      </c>
      <c r="G252" t="s">
        <v>243</v>
      </c>
    </row>
    <row r="253" spans="1:7" x14ac:dyDescent="0.25">
      <c r="A253">
        <v>84</v>
      </c>
      <c r="G253" t="s">
        <v>106</v>
      </c>
    </row>
    <row r="254" spans="1:7" x14ac:dyDescent="0.25">
      <c r="A254">
        <v>85</v>
      </c>
      <c r="G254" t="s">
        <v>216</v>
      </c>
    </row>
    <row r="255" spans="1:7" x14ac:dyDescent="0.25">
      <c r="A255">
        <v>83</v>
      </c>
      <c r="G255" t="s">
        <v>352</v>
      </c>
    </row>
    <row r="256" spans="1:7" x14ac:dyDescent="0.25">
      <c r="A256">
        <v>303</v>
      </c>
      <c r="G256" t="s">
        <v>224</v>
      </c>
    </row>
    <row r="257" spans="1:7" x14ac:dyDescent="0.25">
      <c r="A257">
        <v>3655</v>
      </c>
      <c r="G257" t="s">
        <v>480</v>
      </c>
    </row>
    <row r="258" spans="1:7" x14ac:dyDescent="0.25">
      <c r="A258">
        <v>1166</v>
      </c>
      <c r="G258" t="s">
        <v>451</v>
      </c>
    </row>
    <row r="259" spans="1:7" x14ac:dyDescent="0.25">
      <c r="A259">
        <v>720</v>
      </c>
      <c r="G259" t="s">
        <v>335</v>
      </c>
    </row>
    <row r="260" spans="1:7" x14ac:dyDescent="0.25">
      <c r="A260">
        <v>1424</v>
      </c>
      <c r="G260" t="s">
        <v>455</v>
      </c>
    </row>
    <row r="261" spans="1:7" x14ac:dyDescent="0.25">
      <c r="A261">
        <v>1485</v>
      </c>
      <c r="G261" t="s">
        <v>544</v>
      </c>
    </row>
    <row r="262" spans="1:7" x14ac:dyDescent="0.25">
      <c r="A262">
        <v>44</v>
      </c>
      <c r="G262" t="s">
        <v>45</v>
      </c>
    </row>
    <row r="263" spans="1:7" x14ac:dyDescent="0.25">
      <c r="A263">
        <v>3829</v>
      </c>
      <c r="G263" t="s">
        <v>217</v>
      </c>
    </row>
    <row r="264" spans="1:7" x14ac:dyDescent="0.25">
      <c r="A264">
        <v>830</v>
      </c>
      <c r="G264" t="s">
        <v>367</v>
      </c>
    </row>
    <row r="265" spans="1:7" x14ac:dyDescent="0.25">
      <c r="A265">
        <v>1131</v>
      </c>
      <c r="G265" t="s">
        <v>382</v>
      </c>
    </row>
    <row r="266" spans="1:7" x14ac:dyDescent="0.25">
      <c r="A266">
        <v>1136</v>
      </c>
      <c r="G266" t="s">
        <v>346</v>
      </c>
    </row>
    <row r="267" spans="1:7" x14ac:dyDescent="0.25">
      <c r="A267">
        <v>45</v>
      </c>
      <c r="G267" t="s">
        <v>447</v>
      </c>
    </row>
    <row r="268" spans="1:7" x14ac:dyDescent="0.25">
      <c r="A268">
        <v>3591</v>
      </c>
      <c r="G268" t="s">
        <v>62</v>
      </c>
    </row>
    <row r="269" spans="1:7" x14ac:dyDescent="0.25">
      <c r="A269">
        <v>1430</v>
      </c>
      <c r="G269" t="s">
        <v>166</v>
      </c>
    </row>
    <row r="270" spans="1:7" x14ac:dyDescent="0.25">
      <c r="A270">
        <v>2813</v>
      </c>
      <c r="G270" t="s">
        <v>379</v>
      </c>
    </row>
    <row r="271" spans="1:7" x14ac:dyDescent="0.25">
      <c r="A271">
        <v>3939</v>
      </c>
      <c r="G271" t="s">
        <v>386</v>
      </c>
    </row>
    <row r="272" spans="1:7" x14ac:dyDescent="0.25">
      <c r="A272">
        <v>66</v>
      </c>
      <c r="G272" t="s">
        <v>397</v>
      </c>
    </row>
    <row r="273" spans="1:7" x14ac:dyDescent="0.25">
      <c r="A273">
        <v>1403</v>
      </c>
      <c r="G273" t="s">
        <v>78</v>
      </c>
    </row>
    <row r="274" spans="1:7" x14ac:dyDescent="0.25">
      <c r="A274">
        <v>528</v>
      </c>
      <c r="G274" t="s">
        <v>462</v>
      </c>
    </row>
    <row r="275" spans="1:7" x14ac:dyDescent="0.25">
      <c r="A275">
        <v>3226</v>
      </c>
      <c r="G275" t="s">
        <v>283</v>
      </c>
    </row>
    <row r="276" spans="1:7" x14ac:dyDescent="0.25">
      <c r="A276">
        <v>875</v>
      </c>
      <c r="G276" t="s">
        <v>497</v>
      </c>
    </row>
    <row r="277" spans="1:7" x14ac:dyDescent="0.25">
      <c r="A277">
        <v>357</v>
      </c>
      <c r="G277" t="s">
        <v>581</v>
      </c>
    </row>
    <row r="278" spans="1:7" x14ac:dyDescent="0.25">
      <c r="A278">
        <v>27</v>
      </c>
      <c r="G278" t="s">
        <v>374</v>
      </c>
    </row>
    <row r="279" spans="1:7" x14ac:dyDescent="0.25">
      <c r="A279">
        <v>643</v>
      </c>
      <c r="G279" t="s">
        <v>597</v>
      </c>
    </row>
    <row r="280" spans="1:7" x14ac:dyDescent="0.25">
      <c r="A280">
        <v>391</v>
      </c>
      <c r="G280" t="s">
        <v>156</v>
      </c>
    </row>
    <row r="281" spans="1:7" x14ac:dyDescent="0.25">
      <c r="A281">
        <v>318</v>
      </c>
      <c r="G281" t="s">
        <v>570</v>
      </c>
    </row>
    <row r="282" spans="1:7" x14ac:dyDescent="0.25">
      <c r="A282">
        <v>286</v>
      </c>
      <c r="G282" t="s">
        <v>408</v>
      </c>
    </row>
    <row r="283" spans="1:7" x14ac:dyDescent="0.25">
      <c r="A283">
        <v>3604</v>
      </c>
      <c r="G283" t="s">
        <v>257</v>
      </c>
    </row>
    <row r="284" spans="1:7" x14ac:dyDescent="0.25">
      <c r="A284">
        <v>1684</v>
      </c>
      <c r="G284" t="s">
        <v>72</v>
      </c>
    </row>
    <row r="285" spans="1:7" x14ac:dyDescent="0.25">
      <c r="A285">
        <v>364</v>
      </c>
      <c r="G285" t="s">
        <v>41</v>
      </c>
    </row>
    <row r="286" spans="1:7" x14ac:dyDescent="0.25">
      <c r="A286">
        <v>1493</v>
      </c>
      <c r="G286" t="s">
        <v>373</v>
      </c>
    </row>
    <row r="287" spans="1:7" x14ac:dyDescent="0.25">
      <c r="A287">
        <v>116</v>
      </c>
      <c r="G287" t="s">
        <v>568</v>
      </c>
    </row>
    <row r="288" spans="1:7" x14ac:dyDescent="0.25">
      <c r="A288">
        <v>1414</v>
      </c>
      <c r="G288" t="s">
        <v>195</v>
      </c>
    </row>
    <row r="289" spans="1:7" x14ac:dyDescent="0.25">
      <c r="A289">
        <v>3065</v>
      </c>
      <c r="G289" t="s">
        <v>391</v>
      </c>
    </row>
    <row r="290" spans="1:7" x14ac:dyDescent="0.25">
      <c r="A290">
        <v>1285</v>
      </c>
      <c r="G290" t="s">
        <v>48</v>
      </c>
    </row>
    <row r="291" spans="1:7" x14ac:dyDescent="0.25">
      <c r="A291">
        <v>1576</v>
      </c>
      <c r="G291" t="s">
        <v>160</v>
      </c>
    </row>
    <row r="292" spans="1:7" x14ac:dyDescent="0.25">
      <c r="A292">
        <v>488</v>
      </c>
      <c r="G292" t="s">
        <v>74</v>
      </c>
    </row>
    <row r="293" spans="1:7" x14ac:dyDescent="0.25">
      <c r="A293">
        <v>2975</v>
      </c>
      <c r="G293" t="s">
        <v>520</v>
      </c>
    </row>
    <row r="294" spans="1:7" x14ac:dyDescent="0.25">
      <c r="A294">
        <v>4</v>
      </c>
      <c r="G294" t="s">
        <v>418</v>
      </c>
    </row>
    <row r="295" spans="1:7" x14ac:dyDescent="0.25">
      <c r="A295">
        <v>2553</v>
      </c>
      <c r="G295" t="s">
        <v>359</v>
      </c>
    </row>
    <row r="296" spans="1:7" x14ac:dyDescent="0.25">
      <c r="A296">
        <v>3510</v>
      </c>
      <c r="G296" t="s">
        <v>208</v>
      </c>
    </row>
    <row r="297" spans="1:7" x14ac:dyDescent="0.25">
      <c r="A297">
        <v>184</v>
      </c>
      <c r="G297" t="s">
        <v>504</v>
      </c>
    </row>
    <row r="298" spans="1:7" x14ac:dyDescent="0.25">
      <c r="A298">
        <v>625</v>
      </c>
      <c r="G298" t="s">
        <v>77</v>
      </c>
    </row>
    <row r="299" spans="1:7" x14ac:dyDescent="0.25">
      <c r="A299">
        <v>149</v>
      </c>
      <c r="G299" t="s">
        <v>129</v>
      </c>
    </row>
    <row r="300" spans="1:7" x14ac:dyDescent="0.25">
      <c r="A300">
        <v>21</v>
      </c>
      <c r="G300" t="s">
        <v>108</v>
      </c>
    </row>
    <row r="301" spans="1:7" x14ac:dyDescent="0.25">
      <c r="A301">
        <v>2458</v>
      </c>
      <c r="G301" t="s">
        <v>377</v>
      </c>
    </row>
    <row r="302" spans="1:7" x14ac:dyDescent="0.25">
      <c r="A302">
        <v>1489</v>
      </c>
      <c r="G302" t="s">
        <v>105</v>
      </c>
    </row>
    <row r="303" spans="1:7" x14ac:dyDescent="0.25">
      <c r="A303">
        <v>3411</v>
      </c>
      <c r="G303" t="s">
        <v>442</v>
      </c>
    </row>
    <row r="304" spans="1:7" x14ac:dyDescent="0.25">
      <c r="A304">
        <v>2906</v>
      </c>
      <c r="G304" t="s">
        <v>110</v>
      </c>
    </row>
    <row r="305" spans="1:7" x14ac:dyDescent="0.25">
      <c r="A305">
        <v>2018</v>
      </c>
      <c r="G305" t="s">
        <v>139</v>
      </c>
    </row>
    <row r="306" spans="1:7" x14ac:dyDescent="0.25">
      <c r="A306">
        <v>2113</v>
      </c>
      <c r="G306" t="s">
        <v>88</v>
      </c>
    </row>
    <row r="307" spans="1:7" x14ac:dyDescent="0.25">
      <c r="A307">
        <v>404</v>
      </c>
      <c r="G307" t="s">
        <v>228</v>
      </c>
    </row>
    <row r="308" spans="1:7" x14ac:dyDescent="0.25">
      <c r="A308">
        <v>1745</v>
      </c>
      <c r="G308" t="s">
        <v>89</v>
      </c>
    </row>
    <row r="309" spans="1:7" x14ac:dyDescent="0.25">
      <c r="A309">
        <v>1341</v>
      </c>
      <c r="G309" t="s">
        <v>405</v>
      </c>
    </row>
    <row r="310" spans="1:7" x14ac:dyDescent="0.25">
      <c r="A310">
        <v>1237</v>
      </c>
      <c r="G310" t="s">
        <v>485</v>
      </c>
    </row>
    <row r="311" spans="1:7" x14ac:dyDescent="0.25">
      <c r="A311">
        <v>746</v>
      </c>
      <c r="G311" t="s">
        <v>445</v>
      </c>
    </row>
    <row r="312" spans="1:7" x14ac:dyDescent="0.25">
      <c r="A312">
        <v>3244</v>
      </c>
      <c r="G312" t="s">
        <v>482</v>
      </c>
    </row>
    <row r="313" spans="1:7" x14ac:dyDescent="0.25">
      <c r="A313">
        <v>700</v>
      </c>
      <c r="G313" t="s">
        <v>525</v>
      </c>
    </row>
    <row r="314" spans="1:7" x14ac:dyDescent="0.25">
      <c r="A314">
        <v>1081</v>
      </c>
      <c r="G314" t="s">
        <v>573</v>
      </c>
    </row>
    <row r="315" spans="1:7" x14ac:dyDescent="0.25">
      <c r="A315">
        <v>2985</v>
      </c>
      <c r="G315" t="s">
        <v>424</v>
      </c>
    </row>
    <row r="316" spans="1:7" x14ac:dyDescent="0.25">
      <c r="A316">
        <v>3501</v>
      </c>
      <c r="G316" t="s">
        <v>431</v>
      </c>
    </row>
    <row r="317" spans="1:7" x14ac:dyDescent="0.25">
      <c r="A317">
        <v>568</v>
      </c>
      <c r="G317" t="s">
        <v>191</v>
      </c>
    </row>
    <row r="318" spans="1:7" x14ac:dyDescent="0.25">
      <c r="A318">
        <v>832</v>
      </c>
      <c r="G318" t="s">
        <v>134</v>
      </c>
    </row>
    <row r="319" spans="1:7" x14ac:dyDescent="0.25">
      <c r="A319">
        <v>1241</v>
      </c>
      <c r="G319" t="s">
        <v>339</v>
      </c>
    </row>
    <row r="320" spans="1:7" x14ac:dyDescent="0.25">
      <c r="A320">
        <v>1569</v>
      </c>
      <c r="G320" t="s">
        <v>308</v>
      </c>
    </row>
    <row r="321" spans="1:7" x14ac:dyDescent="0.25">
      <c r="A321">
        <v>1760</v>
      </c>
      <c r="G321" t="s">
        <v>378</v>
      </c>
    </row>
    <row r="322" spans="1:7" x14ac:dyDescent="0.25">
      <c r="A322">
        <v>1206</v>
      </c>
      <c r="G322" t="s">
        <v>317</v>
      </c>
    </row>
    <row r="323" spans="1:7" x14ac:dyDescent="0.25">
      <c r="A323">
        <v>3406</v>
      </c>
      <c r="G323" t="s">
        <v>340</v>
      </c>
    </row>
    <row r="324" spans="1:7" x14ac:dyDescent="0.25">
      <c r="A324">
        <v>1916</v>
      </c>
      <c r="G324" t="s">
        <v>466</v>
      </c>
    </row>
    <row r="325" spans="1:7" x14ac:dyDescent="0.25">
      <c r="A325">
        <v>3920</v>
      </c>
      <c r="G325" t="s">
        <v>438</v>
      </c>
    </row>
    <row r="326" spans="1:7" x14ac:dyDescent="0.25">
      <c r="A326">
        <v>2273</v>
      </c>
      <c r="G326" t="s">
        <v>532</v>
      </c>
    </row>
    <row r="327" spans="1:7" x14ac:dyDescent="0.25">
      <c r="A327">
        <v>2448</v>
      </c>
      <c r="G327" t="s">
        <v>333</v>
      </c>
    </row>
    <row r="328" spans="1:7" x14ac:dyDescent="0.25">
      <c r="A328">
        <v>3915</v>
      </c>
      <c r="G328" t="s">
        <v>453</v>
      </c>
    </row>
    <row r="329" spans="1:7" x14ac:dyDescent="0.25">
      <c r="A329">
        <v>572</v>
      </c>
      <c r="G329" t="s">
        <v>422</v>
      </c>
    </row>
    <row r="330" spans="1:7" x14ac:dyDescent="0.25">
      <c r="A330">
        <v>783</v>
      </c>
      <c r="G330" t="s">
        <v>383</v>
      </c>
    </row>
    <row r="331" spans="1:7" x14ac:dyDescent="0.25">
      <c r="A331">
        <v>3239</v>
      </c>
      <c r="G331" t="s">
        <v>141</v>
      </c>
    </row>
    <row r="332" spans="1:7" x14ac:dyDescent="0.25">
      <c r="A332">
        <v>3419</v>
      </c>
      <c r="G332" t="s">
        <v>100</v>
      </c>
    </row>
    <row r="333" spans="1:7" x14ac:dyDescent="0.25">
      <c r="A333">
        <v>249</v>
      </c>
      <c r="G333" t="s">
        <v>99</v>
      </c>
    </row>
    <row r="334" spans="1:7" x14ac:dyDescent="0.25">
      <c r="A334">
        <v>811</v>
      </c>
      <c r="G334" t="s">
        <v>155</v>
      </c>
    </row>
    <row r="335" spans="1:7" x14ac:dyDescent="0.25">
      <c r="A335">
        <v>874</v>
      </c>
      <c r="G335" t="s">
        <v>411</v>
      </c>
    </row>
    <row r="336" spans="1:7" x14ac:dyDescent="0.25">
      <c r="A336">
        <v>1219</v>
      </c>
      <c r="G336" t="s">
        <v>219</v>
      </c>
    </row>
    <row r="337" spans="1:7" x14ac:dyDescent="0.25">
      <c r="A337">
        <v>2380</v>
      </c>
      <c r="G337" t="s">
        <v>387</v>
      </c>
    </row>
    <row r="338" spans="1:7" x14ac:dyDescent="0.25">
      <c r="A338">
        <v>1657</v>
      </c>
      <c r="G338" t="s">
        <v>240</v>
      </c>
    </row>
    <row r="339" spans="1:7" x14ac:dyDescent="0.25">
      <c r="A339">
        <v>1026</v>
      </c>
      <c r="G339" t="s">
        <v>541</v>
      </c>
    </row>
    <row r="340" spans="1:7" x14ac:dyDescent="0.25">
      <c r="A340">
        <v>3575</v>
      </c>
      <c r="G340" t="s">
        <v>542</v>
      </c>
    </row>
    <row r="341" spans="1:7" x14ac:dyDescent="0.25">
      <c r="A341">
        <v>1018</v>
      </c>
      <c r="G341" t="s">
        <v>548</v>
      </c>
    </row>
    <row r="342" spans="1:7" x14ac:dyDescent="0.25">
      <c r="A342">
        <v>3405</v>
      </c>
      <c r="G342" t="s">
        <v>360</v>
      </c>
    </row>
    <row r="343" spans="1:7" x14ac:dyDescent="0.25">
      <c r="A343">
        <v>1112</v>
      </c>
      <c r="G343" t="s">
        <v>103</v>
      </c>
    </row>
    <row r="344" spans="1:7" x14ac:dyDescent="0.25">
      <c r="A344">
        <v>1245</v>
      </c>
      <c r="G344" t="s">
        <v>347</v>
      </c>
    </row>
    <row r="345" spans="1:7" x14ac:dyDescent="0.25">
      <c r="A345">
        <v>689</v>
      </c>
      <c r="G345" t="s">
        <v>496</v>
      </c>
    </row>
    <row r="346" spans="1:7" x14ac:dyDescent="0.25">
      <c r="A346">
        <v>1662</v>
      </c>
      <c r="G346" t="s">
        <v>395</v>
      </c>
    </row>
    <row r="347" spans="1:7" x14ac:dyDescent="0.25">
      <c r="A347">
        <v>2361</v>
      </c>
      <c r="G347" t="s">
        <v>511</v>
      </c>
    </row>
    <row r="348" spans="1:7" x14ac:dyDescent="0.25">
      <c r="A348">
        <v>432</v>
      </c>
      <c r="G348" t="s">
        <v>182</v>
      </c>
    </row>
    <row r="349" spans="1:7" x14ac:dyDescent="0.25">
      <c r="A349">
        <v>1214</v>
      </c>
      <c r="G349" t="s">
        <v>469</v>
      </c>
    </row>
    <row r="350" spans="1:7" x14ac:dyDescent="0.25">
      <c r="A350">
        <v>120</v>
      </c>
      <c r="G350" t="s">
        <v>594</v>
      </c>
    </row>
    <row r="351" spans="1:7" x14ac:dyDescent="0.25">
      <c r="A351">
        <v>2453</v>
      </c>
      <c r="G351" t="s">
        <v>336</v>
      </c>
    </row>
    <row r="352" spans="1:7" x14ac:dyDescent="0.25">
      <c r="A352">
        <v>54</v>
      </c>
      <c r="G352" t="s">
        <v>420</v>
      </c>
    </row>
    <row r="353" spans="1:7" x14ac:dyDescent="0.25">
      <c r="A353">
        <v>1079</v>
      </c>
      <c r="G353" t="s">
        <v>559</v>
      </c>
    </row>
    <row r="354" spans="1:7" x14ac:dyDescent="0.25">
      <c r="A354">
        <v>2524</v>
      </c>
      <c r="G354" t="s">
        <v>55</v>
      </c>
    </row>
    <row r="355" spans="1:7" x14ac:dyDescent="0.25">
      <c r="A355">
        <v>246</v>
      </c>
      <c r="G355" t="s">
        <v>560</v>
      </c>
    </row>
    <row r="356" spans="1:7" x14ac:dyDescent="0.25">
      <c r="A356">
        <v>279</v>
      </c>
      <c r="G356" t="s">
        <v>274</v>
      </c>
    </row>
    <row r="357" spans="1:7" x14ac:dyDescent="0.25">
      <c r="A357">
        <v>3766</v>
      </c>
      <c r="G357" t="s">
        <v>412</v>
      </c>
    </row>
    <row r="358" spans="1:7" x14ac:dyDescent="0.25">
      <c r="A358">
        <v>493</v>
      </c>
      <c r="G358" t="s">
        <v>576</v>
      </c>
    </row>
    <row r="359" spans="1:7" x14ac:dyDescent="0.25">
      <c r="A359">
        <v>125</v>
      </c>
      <c r="G359" t="s">
        <v>432</v>
      </c>
    </row>
    <row r="360" spans="1:7" x14ac:dyDescent="0.25">
      <c r="A360">
        <v>187</v>
      </c>
      <c r="G360" t="s">
        <v>310</v>
      </c>
    </row>
    <row r="361" spans="1:7" x14ac:dyDescent="0.25">
      <c r="A361">
        <v>3138</v>
      </c>
      <c r="G361" t="s">
        <v>600</v>
      </c>
    </row>
    <row r="362" spans="1:7" x14ac:dyDescent="0.25">
      <c r="A362">
        <v>3669</v>
      </c>
      <c r="G362" t="s">
        <v>488</v>
      </c>
    </row>
    <row r="363" spans="1:7" x14ac:dyDescent="0.25">
      <c r="A363">
        <v>1568</v>
      </c>
      <c r="G363" t="s">
        <v>242</v>
      </c>
    </row>
    <row r="364" spans="1:7" x14ac:dyDescent="0.25">
      <c r="A364">
        <v>2284</v>
      </c>
      <c r="G364" t="s">
        <v>321</v>
      </c>
    </row>
    <row r="365" spans="1:7" x14ac:dyDescent="0.25">
      <c r="A365">
        <v>2801</v>
      </c>
      <c r="G365" t="s">
        <v>104</v>
      </c>
    </row>
    <row r="366" spans="1:7" x14ac:dyDescent="0.25">
      <c r="A366">
        <v>3332</v>
      </c>
      <c r="G366" t="s">
        <v>75</v>
      </c>
    </row>
    <row r="367" spans="1:7" x14ac:dyDescent="0.25">
      <c r="A367">
        <v>590</v>
      </c>
      <c r="G367" t="s">
        <v>71</v>
      </c>
    </row>
    <row r="368" spans="1:7" x14ac:dyDescent="0.25">
      <c r="A368">
        <v>3155</v>
      </c>
      <c r="G368" t="s">
        <v>262</v>
      </c>
    </row>
    <row r="369" spans="1:7" x14ac:dyDescent="0.25">
      <c r="A369">
        <v>202</v>
      </c>
      <c r="G369" t="s">
        <v>337</v>
      </c>
    </row>
    <row r="370" spans="1:7" x14ac:dyDescent="0.25">
      <c r="A370">
        <v>341</v>
      </c>
      <c r="G370" t="s">
        <v>474</v>
      </c>
    </row>
    <row r="371" spans="1:7" x14ac:dyDescent="0.25">
      <c r="A371">
        <v>1045</v>
      </c>
      <c r="G371" t="s">
        <v>146</v>
      </c>
    </row>
    <row r="372" spans="1:7" x14ac:dyDescent="0.25">
      <c r="A372">
        <v>810</v>
      </c>
      <c r="G372" t="s">
        <v>173</v>
      </c>
    </row>
    <row r="373" spans="1:7" x14ac:dyDescent="0.25">
      <c r="A373">
        <v>1838</v>
      </c>
      <c r="G373" t="s">
        <v>291</v>
      </c>
    </row>
    <row r="374" spans="1:7" x14ac:dyDescent="0.25">
      <c r="A374">
        <v>851</v>
      </c>
      <c r="G374" t="s">
        <v>564</v>
      </c>
    </row>
    <row r="375" spans="1:7" x14ac:dyDescent="0.25">
      <c r="A375">
        <v>907</v>
      </c>
      <c r="G375" t="s">
        <v>81</v>
      </c>
    </row>
    <row r="376" spans="1:7" x14ac:dyDescent="0.25">
      <c r="A376">
        <v>2036</v>
      </c>
      <c r="G376" t="s">
        <v>436</v>
      </c>
    </row>
    <row r="377" spans="1:7" x14ac:dyDescent="0.25">
      <c r="A377">
        <v>992</v>
      </c>
      <c r="G377" t="s">
        <v>459</v>
      </c>
    </row>
    <row r="378" spans="1:7" x14ac:dyDescent="0.25">
      <c r="A378">
        <v>378</v>
      </c>
      <c r="G378" t="s">
        <v>218</v>
      </c>
    </row>
    <row r="379" spans="1:7" x14ac:dyDescent="0.25">
      <c r="A379">
        <v>2292</v>
      </c>
      <c r="G379" t="s">
        <v>476</v>
      </c>
    </row>
    <row r="380" spans="1:7" x14ac:dyDescent="0.25">
      <c r="A380">
        <v>225</v>
      </c>
      <c r="G380" t="s">
        <v>53</v>
      </c>
    </row>
    <row r="381" spans="1:7" x14ac:dyDescent="0.25">
      <c r="A381">
        <v>3765</v>
      </c>
      <c r="G381" t="s">
        <v>98</v>
      </c>
    </row>
    <row r="382" spans="1:7" x14ac:dyDescent="0.25">
      <c r="A382">
        <v>562</v>
      </c>
      <c r="G382" t="s">
        <v>509</v>
      </c>
    </row>
    <row r="383" spans="1:7" x14ac:dyDescent="0.25">
      <c r="A383">
        <v>509</v>
      </c>
      <c r="G383" t="s">
        <v>404</v>
      </c>
    </row>
    <row r="384" spans="1:7" x14ac:dyDescent="0.25">
      <c r="A384">
        <v>821</v>
      </c>
      <c r="G384" t="s">
        <v>522</v>
      </c>
    </row>
    <row r="385" spans="1:7" x14ac:dyDescent="0.25">
      <c r="A385">
        <v>1002</v>
      </c>
      <c r="G385" t="s">
        <v>46</v>
      </c>
    </row>
    <row r="386" spans="1:7" x14ac:dyDescent="0.25">
      <c r="A386">
        <v>921</v>
      </c>
      <c r="G386" t="s">
        <v>423</v>
      </c>
    </row>
    <row r="387" spans="1:7" x14ac:dyDescent="0.25">
      <c r="A387">
        <v>2121</v>
      </c>
      <c r="G387" t="s">
        <v>366</v>
      </c>
    </row>
    <row r="388" spans="1:7" x14ac:dyDescent="0.25">
      <c r="A388">
        <v>1507</v>
      </c>
      <c r="G388" t="s">
        <v>287</v>
      </c>
    </row>
    <row r="389" spans="1:7" x14ac:dyDescent="0.25">
      <c r="A389">
        <v>771</v>
      </c>
      <c r="G389" t="s">
        <v>571</v>
      </c>
    </row>
    <row r="390" spans="1:7" x14ac:dyDescent="0.25">
      <c r="A390">
        <v>1011</v>
      </c>
      <c r="G390" t="s">
        <v>471</v>
      </c>
    </row>
    <row r="391" spans="1:7" x14ac:dyDescent="0.25">
      <c r="A391">
        <v>1668</v>
      </c>
      <c r="G391" t="s">
        <v>551</v>
      </c>
    </row>
    <row r="392" spans="1:7" x14ac:dyDescent="0.25">
      <c r="A392">
        <v>2357</v>
      </c>
      <c r="G392" t="s">
        <v>592</v>
      </c>
    </row>
    <row r="393" spans="1:7" x14ac:dyDescent="0.25">
      <c r="A393">
        <v>2283</v>
      </c>
      <c r="G393" t="s">
        <v>457</v>
      </c>
    </row>
    <row r="394" spans="1:7" x14ac:dyDescent="0.25">
      <c r="A394">
        <v>243</v>
      </c>
      <c r="G394" t="s">
        <v>232</v>
      </c>
    </row>
    <row r="395" spans="1:7" x14ac:dyDescent="0.25">
      <c r="A395">
        <v>3778</v>
      </c>
      <c r="G395" t="s">
        <v>253</v>
      </c>
    </row>
    <row r="396" spans="1:7" x14ac:dyDescent="0.25">
      <c r="A396">
        <v>58</v>
      </c>
      <c r="G396" t="s">
        <v>549</v>
      </c>
    </row>
    <row r="397" spans="1:7" x14ac:dyDescent="0.25">
      <c r="A397">
        <v>414</v>
      </c>
      <c r="G397" t="s">
        <v>73</v>
      </c>
    </row>
    <row r="398" spans="1:7" x14ac:dyDescent="0.25">
      <c r="A398">
        <v>155</v>
      </c>
      <c r="G398" t="s">
        <v>343</v>
      </c>
    </row>
    <row r="399" spans="1:7" x14ac:dyDescent="0.25">
      <c r="A399">
        <v>1660</v>
      </c>
      <c r="G399" t="s">
        <v>558</v>
      </c>
    </row>
    <row r="400" spans="1:7" x14ac:dyDescent="0.25">
      <c r="A400">
        <v>530</v>
      </c>
      <c r="G400" t="s">
        <v>534</v>
      </c>
    </row>
    <row r="401" spans="1:7" x14ac:dyDescent="0.25">
      <c r="A401">
        <v>163</v>
      </c>
      <c r="G401" t="s">
        <v>205</v>
      </c>
    </row>
    <row r="402" spans="1:7" x14ac:dyDescent="0.25">
      <c r="A402">
        <v>2014</v>
      </c>
      <c r="G402" t="s">
        <v>364</v>
      </c>
    </row>
    <row r="403" spans="1:7" x14ac:dyDescent="0.25">
      <c r="A403">
        <v>245</v>
      </c>
      <c r="G403" t="s">
        <v>505</v>
      </c>
    </row>
    <row r="404" spans="1:7" x14ac:dyDescent="0.25">
      <c r="A404">
        <v>990</v>
      </c>
      <c r="G404" t="s">
        <v>215</v>
      </c>
    </row>
    <row r="405" spans="1:7" x14ac:dyDescent="0.25">
      <c r="A405">
        <v>1135</v>
      </c>
      <c r="G405" t="s">
        <v>458</v>
      </c>
    </row>
    <row r="406" spans="1:7" x14ac:dyDescent="0.25">
      <c r="A406">
        <v>1321</v>
      </c>
      <c r="G406" t="s">
        <v>358</v>
      </c>
    </row>
    <row r="407" spans="1:7" x14ac:dyDescent="0.25">
      <c r="A407">
        <v>31</v>
      </c>
      <c r="G407" t="s">
        <v>85</v>
      </c>
    </row>
    <row r="408" spans="1:7" x14ac:dyDescent="0.25">
      <c r="A408">
        <v>1602</v>
      </c>
      <c r="G408" t="s">
        <v>64</v>
      </c>
    </row>
    <row r="409" spans="1:7" x14ac:dyDescent="0.25">
      <c r="A409">
        <v>92</v>
      </c>
      <c r="G409" t="s">
        <v>266</v>
      </c>
    </row>
    <row r="410" spans="1:7" x14ac:dyDescent="0.25">
      <c r="A410">
        <v>36</v>
      </c>
      <c r="G410" t="s">
        <v>312</v>
      </c>
    </row>
    <row r="411" spans="1:7" x14ac:dyDescent="0.25">
      <c r="A411">
        <v>440</v>
      </c>
      <c r="G411" t="s">
        <v>537</v>
      </c>
    </row>
    <row r="412" spans="1:7" x14ac:dyDescent="0.25">
      <c r="A412">
        <v>2192</v>
      </c>
      <c r="G412" t="s">
        <v>547</v>
      </c>
    </row>
    <row r="413" spans="1:7" x14ac:dyDescent="0.25">
      <c r="A413">
        <v>3746</v>
      </c>
      <c r="G413" t="s">
        <v>83</v>
      </c>
    </row>
    <row r="414" spans="1:7" x14ac:dyDescent="0.25">
      <c r="A414">
        <v>172</v>
      </c>
      <c r="G414" t="s">
        <v>278</v>
      </c>
    </row>
    <row r="415" spans="1:7" x14ac:dyDescent="0.25">
      <c r="A415">
        <v>1055</v>
      </c>
      <c r="G415" t="s">
        <v>338</v>
      </c>
    </row>
    <row r="416" spans="1:7" x14ac:dyDescent="0.25">
      <c r="A416">
        <v>962</v>
      </c>
      <c r="G416" t="s">
        <v>417</v>
      </c>
    </row>
    <row r="417" spans="1:7" x14ac:dyDescent="0.25">
      <c r="A417">
        <v>3656</v>
      </c>
      <c r="G417" t="s">
        <v>475</v>
      </c>
    </row>
    <row r="418" spans="1:7" x14ac:dyDescent="0.25">
      <c r="A418">
        <v>2634</v>
      </c>
      <c r="G418" t="s">
        <v>292</v>
      </c>
    </row>
    <row r="419" spans="1:7" x14ac:dyDescent="0.25">
      <c r="A419">
        <v>2463</v>
      </c>
      <c r="G419" t="s">
        <v>325</v>
      </c>
    </row>
    <row r="420" spans="1:7" x14ac:dyDescent="0.25">
      <c r="A420">
        <v>319</v>
      </c>
      <c r="G420" t="s">
        <v>416</v>
      </c>
    </row>
    <row r="421" spans="1:7" x14ac:dyDescent="0.25">
      <c r="A421">
        <v>1775</v>
      </c>
      <c r="G421" t="s">
        <v>555</v>
      </c>
    </row>
    <row r="422" spans="1:7" x14ac:dyDescent="0.25">
      <c r="A422">
        <v>152</v>
      </c>
      <c r="G422" t="s">
        <v>415</v>
      </c>
    </row>
    <row r="423" spans="1:7" x14ac:dyDescent="0.25">
      <c r="A423">
        <v>1574</v>
      </c>
      <c r="G423" t="s">
        <v>579</v>
      </c>
    </row>
    <row r="424" spans="1:7" x14ac:dyDescent="0.25">
      <c r="A424">
        <v>337</v>
      </c>
      <c r="G424" t="s">
        <v>399</v>
      </c>
    </row>
    <row r="425" spans="1:7" x14ac:dyDescent="0.25">
      <c r="A425">
        <v>1230</v>
      </c>
      <c r="G425" t="s">
        <v>357</v>
      </c>
    </row>
    <row r="426" spans="1:7" x14ac:dyDescent="0.25">
      <c r="A426">
        <v>159</v>
      </c>
      <c r="G426" t="s">
        <v>331</v>
      </c>
    </row>
    <row r="427" spans="1:7" x14ac:dyDescent="0.25">
      <c r="A427">
        <v>2202</v>
      </c>
      <c r="G427" t="s">
        <v>316</v>
      </c>
    </row>
    <row r="428" spans="1:7" x14ac:dyDescent="0.25">
      <c r="A428">
        <v>709</v>
      </c>
      <c r="G428" t="s">
        <v>162</v>
      </c>
    </row>
    <row r="429" spans="1:7" x14ac:dyDescent="0.25">
      <c r="A429">
        <v>2293</v>
      </c>
      <c r="G429" t="s">
        <v>362</v>
      </c>
    </row>
    <row r="430" spans="1:7" x14ac:dyDescent="0.25">
      <c r="A430">
        <v>913</v>
      </c>
      <c r="G430" t="s">
        <v>545</v>
      </c>
    </row>
    <row r="431" spans="1:7" x14ac:dyDescent="0.25">
      <c r="A431">
        <v>484</v>
      </c>
      <c r="G431" t="s">
        <v>479</v>
      </c>
    </row>
    <row r="432" spans="1:7" x14ac:dyDescent="0.25">
      <c r="A432">
        <v>1065</v>
      </c>
      <c r="G432" t="s">
        <v>247</v>
      </c>
    </row>
    <row r="433" spans="1:7" x14ac:dyDescent="0.25">
      <c r="A433">
        <v>1338</v>
      </c>
      <c r="G433" t="s">
        <v>526</v>
      </c>
    </row>
    <row r="434" spans="1:7" x14ac:dyDescent="0.25">
      <c r="A434">
        <v>1935</v>
      </c>
      <c r="G434" t="s">
        <v>130</v>
      </c>
    </row>
    <row r="435" spans="1:7" x14ac:dyDescent="0.25">
      <c r="A435">
        <v>3509</v>
      </c>
      <c r="G435" t="s">
        <v>349</v>
      </c>
    </row>
    <row r="436" spans="1:7" x14ac:dyDescent="0.25">
      <c r="A436">
        <v>774</v>
      </c>
      <c r="G436" t="s">
        <v>70</v>
      </c>
    </row>
    <row r="437" spans="1:7" x14ac:dyDescent="0.25">
      <c r="A437">
        <v>1410</v>
      </c>
      <c r="G437" t="s">
        <v>142</v>
      </c>
    </row>
    <row r="438" spans="1:7" x14ac:dyDescent="0.25">
      <c r="A438">
        <v>449</v>
      </c>
      <c r="G438" t="s">
        <v>194</v>
      </c>
    </row>
    <row r="439" spans="1:7" x14ac:dyDescent="0.25">
      <c r="A439">
        <v>242</v>
      </c>
      <c r="G439" t="s">
        <v>402</v>
      </c>
    </row>
    <row r="440" spans="1:7" x14ac:dyDescent="0.25">
      <c r="A440">
        <v>1772</v>
      </c>
      <c r="G440" t="s">
        <v>275</v>
      </c>
    </row>
    <row r="441" spans="1:7" x14ac:dyDescent="0.25">
      <c r="A441">
        <v>320</v>
      </c>
      <c r="G441" t="s">
        <v>427</v>
      </c>
    </row>
    <row r="442" spans="1:7" x14ac:dyDescent="0.25">
      <c r="A442">
        <v>39</v>
      </c>
      <c r="G442" t="s">
        <v>385</v>
      </c>
    </row>
    <row r="443" spans="1:7" x14ac:dyDescent="0.25">
      <c r="A443">
        <v>157</v>
      </c>
      <c r="G443" t="s">
        <v>332</v>
      </c>
    </row>
    <row r="444" spans="1:7" x14ac:dyDescent="0.25">
      <c r="A444">
        <v>2336</v>
      </c>
      <c r="G444" t="s">
        <v>513</v>
      </c>
    </row>
    <row r="445" spans="1:7" x14ac:dyDescent="0.25">
      <c r="A445">
        <v>976</v>
      </c>
      <c r="G445" t="s">
        <v>376</v>
      </c>
    </row>
    <row r="446" spans="1:7" x14ac:dyDescent="0.25">
      <c r="A446">
        <v>1307</v>
      </c>
      <c r="G446" t="s">
        <v>582</v>
      </c>
    </row>
    <row r="447" spans="1:7" x14ac:dyDescent="0.25">
      <c r="A447">
        <v>445</v>
      </c>
      <c r="G447" t="s">
        <v>143</v>
      </c>
    </row>
    <row r="448" spans="1:7" x14ac:dyDescent="0.25">
      <c r="A448">
        <v>141</v>
      </c>
      <c r="G448" t="s">
        <v>341</v>
      </c>
    </row>
    <row r="449" spans="1:7" x14ac:dyDescent="0.25">
      <c r="A449">
        <v>900</v>
      </c>
      <c r="G449" t="s">
        <v>189</v>
      </c>
    </row>
    <row r="450" spans="1:7" x14ac:dyDescent="0.25">
      <c r="A450">
        <v>773</v>
      </c>
      <c r="G450" t="s">
        <v>596</v>
      </c>
    </row>
    <row r="451" spans="1:7" x14ac:dyDescent="0.25">
      <c r="A451">
        <v>1480</v>
      </c>
      <c r="G451" t="s">
        <v>326</v>
      </c>
    </row>
    <row r="452" spans="1:7" x14ac:dyDescent="0.25">
      <c r="A452">
        <v>422</v>
      </c>
      <c r="G452" t="s">
        <v>192</v>
      </c>
    </row>
    <row r="453" spans="1:7" x14ac:dyDescent="0.25">
      <c r="A453">
        <v>405</v>
      </c>
      <c r="G453" t="s">
        <v>136</v>
      </c>
    </row>
    <row r="454" spans="1:7" x14ac:dyDescent="0.25">
      <c r="A454">
        <v>2816</v>
      </c>
      <c r="G454" t="s">
        <v>464</v>
      </c>
    </row>
    <row r="455" spans="1:7" x14ac:dyDescent="0.25">
      <c r="A455">
        <v>637</v>
      </c>
      <c r="G455" t="s">
        <v>212</v>
      </c>
    </row>
    <row r="456" spans="1:7" x14ac:dyDescent="0.25">
      <c r="A456">
        <v>3941</v>
      </c>
      <c r="G456" t="s">
        <v>234</v>
      </c>
    </row>
    <row r="457" spans="1:7" x14ac:dyDescent="0.25">
      <c r="A457">
        <v>123</v>
      </c>
      <c r="G457" t="s">
        <v>440</v>
      </c>
    </row>
    <row r="458" spans="1:7" x14ac:dyDescent="0.25">
      <c r="A458">
        <v>461</v>
      </c>
      <c r="G458" t="s">
        <v>322</v>
      </c>
    </row>
    <row r="459" spans="1:7" x14ac:dyDescent="0.25">
      <c r="A459">
        <v>2549</v>
      </c>
      <c r="G459" t="s">
        <v>562</v>
      </c>
    </row>
    <row r="460" spans="1:7" x14ac:dyDescent="0.25">
      <c r="A460">
        <v>1482</v>
      </c>
      <c r="G460" t="s">
        <v>303</v>
      </c>
    </row>
    <row r="461" spans="1:7" x14ac:dyDescent="0.25">
      <c r="A461">
        <v>201</v>
      </c>
      <c r="G461" t="s">
        <v>575</v>
      </c>
    </row>
    <row r="462" spans="1:7" x14ac:dyDescent="0.25">
      <c r="A462">
        <v>2280</v>
      </c>
      <c r="G462" t="s">
        <v>159</v>
      </c>
    </row>
    <row r="463" spans="1:7" x14ac:dyDescent="0.25">
      <c r="A463">
        <v>3585</v>
      </c>
      <c r="G463" t="s">
        <v>498</v>
      </c>
    </row>
    <row r="464" spans="1:7" x14ac:dyDescent="0.25">
      <c r="A464">
        <v>1669</v>
      </c>
      <c r="G464" t="s">
        <v>117</v>
      </c>
    </row>
    <row r="465" spans="1:7" x14ac:dyDescent="0.25">
      <c r="A465">
        <v>1012</v>
      </c>
      <c r="G465" t="s">
        <v>578</v>
      </c>
    </row>
    <row r="466" spans="1:7" x14ac:dyDescent="0.25">
      <c r="A466">
        <v>2965</v>
      </c>
      <c r="G466" t="s">
        <v>145</v>
      </c>
    </row>
    <row r="467" spans="1:7" x14ac:dyDescent="0.25">
      <c r="A467">
        <v>161</v>
      </c>
      <c r="G467" t="s">
        <v>361</v>
      </c>
    </row>
    <row r="468" spans="1:7" x14ac:dyDescent="0.25">
      <c r="A468">
        <v>29</v>
      </c>
      <c r="G468" t="s">
        <v>304</v>
      </c>
    </row>
    <row r="469" spans="1:7" x14ac:dyDescent="0.25">
      <c r="A469">
        <v>1413</v>
      </c>
      <c r="G469" t="s">
        <v>301</v>
      </c>
    </row>
    <row r="470" spans="1:7" x14ac:dyDescent="0.25">
      <c r="A470">
        <v>468</v>
      </c>
      <c r="G470" t="s">
        <v>492</v>
      </c>
    </row>
    <row r="471" spans="1:7" x14ac:dyDescent="0.25">
      <c r="A471">
        <v>2015</v>
      </c>
      <c r="G471" t="s">
        <v>305</v>
      </c>
    </row>
    <row r="472" spans="1:7" x14ac:dyDescent="0.25">
      <c r="A472">
        <v>1895</v>
      </c>
      <c r="G472" t="s">
        <v>221</v>
      </c>
    </row>
    <row r="473" spans="1:7" x14ac:dyDescent="0.25">
      <c r="A473">
        <v>971</v>
      </c>
      <c r="G473" t="s">
        <v>523</v>
      </c>
    </row>
    <row r="474" spans="1:7" x14ac:dyDescent="0.25">
      <c r="A474">
        <v>574</v>
      </c>
      <c r="G474" t="s">
        <v>593</v>
      </c>
    </row>
    <row r="475" spans="1:7" x14ac:dyDescent="0.25">
      <c r="A475">
        <v>3319</v>
      </c>
      <c r="G475" t="s">
        <v>563</v>
      </c>
    </row>
    <row r="476" spans="1:7" x14ac:dyDescent="0.25">
      <c r="A476">
        <v>2874</v>
      </c>
      <c r="G476" t="s">
        <v>588</v>
      </c>
    </row>
    <row r="477" spans="1:7" x14ac:dyDescent="0.25">
      <c r="A477">
        <v>873</v>
      </c>
      <c r="G477" t="s">
        <v>298</v>
      </c>
    </row>
    <row r="478" spans="1:7" x14ac:dyDescent="0.25">
      <c r="A478">
        <v>3162</v>
      </c>
      <c r="G478" t="s">
        <v>502</v>
      </c>
    </row>
    <row r="479" spans="1:7" x14ac:dyDescent="0.25">
      <c r="A479">
        <v>1936</v>
      </c>
      <c r="G479" t="s">
        <v>414</v>
      </c>
    </row>
    <row r="480" spans="1:7" x14ac:dyDescent="0.25">
      <c r="A480">
        <v>485</v>
      </c>
      <c r="G480" t="s">
        <v>288</v>
      </c>
    </row>
    <row r="481" spans="1:7" x14ac:dyDescent="0.25">
      <c r="A481">
        <v>940</v>
      </c>
      <c r="G481" t="s">
        <v>443</v>
      </c>
    </row>
    <row r="482" spans="1:7" x14ac:dyDescent="0.25">
      <c r="A482">
        <v>2818</v>
      </c>
      <c r="G482" t="s">
        <v>510</v>
      </c>
    </row>
    <row r="483" spans="1:7" x14ac:dyDescent="0.25">
      <c r="A483">
        <v>455</v>
      </c>
      <c r="G483" t="s">
        <v>154</v>
      </c>
    </row>
    <row r="484" spans="1:7" x14ac:dyDescent="0.25">
      <c r="A484">
        <v>223</v>
      </c>
      <c r="G484" t="s">
        <v>93</v>
      </c>
    </row>
    <row r="485" spans="1:7" x14ac:dyDescent="0.25">
      <c r="A485">
        <v>872</v>
      </c>
      <c r="G485" t="s">
        <v>444</v>
      </c>
    </row>
    <row r="486" spans="1:7" x14ac:dyDescent="0.25">
      <c r="A486">
        <v>3843</v>
      </c>
      <c r="G486" t="s">
        <v>605</v>
      </c>
    </row>
    <row r="487" spans="1:7" x14ac:dyDescent="0.25">
      <c r="A487">
        <v>3588</v>
      </c>
      <c r="G487" t="s">
        <v>413</v>
      </c>
    </row>
    <row r="488" spans="1:7" x14ac:dyDescent="0.25">
      <c r="A488">
        <v>1222</v>
      </c>
      <c r="G488" t="s">
        <v>178</v>
      </c>
    </row>
    <row r="489" spans="1:7" x14ac:dyDescent="0.25">
      <c r="A489">
        <v>1062</v>
      </c>
      <c r="G489" t="s">
        <v>410</v>
      </c>
    </row>
    <row r="490" spans="1:7" x14ac:dyDescent="0.25">
      <c r="A490">
        <v>3948</v>
      </c>
      <c r="G490" t="s">
        <v>499</v>
      </c>
    </row>
    <row r="491" spans="1:7" x14ac:dyDescent="0.25">
      <c r="A491">
        <v>1484</v>
      </c>
      <c r="G491" t="s">
        <v>63</v>
      </c>
    </row>
    <row r="492" spans="1:7" x14ac:dyDescent="0.25">
      <c r="A492">
        <v>410</v>
      </c>
      <c r="G492" t="s">
        <v>483</v>
      </c>
    </row>
    <row r="493" spans="1:7" x14ac:dyDescent="0.25">
      <c r="A493">
        <v>135</v>
      </c>
      <c r="G493" t="s">
        <v>590</v>
      </c>
    </row>
    <row r="494" spans="1:7" x14ac:dyDescent="0.25">
      <c r="A494">
        <v>2383</v>
      </c>
      <c r="G494" t="s">
        <v>426</v>
      </c>
    </row>
    <row r="495" spans="1:7" x14ac:dyDescent="0.25">
      <c r="A495">
        <v>366</v>
      </c>
      <c r="G495" t="s">
        <v>580</v>
      </c>
    </row>
    <row r="496" spans="1:7" x14ac:dyDescent="0.25">
      <c r="A496">
        <v>3154</v>
      </c>
      <c r="G496" t="s">
        <v>342</v>
      </c>
    </row>
    <row r="497" spans="1:7" x14ac:dyDescent="0.25">
      <c r="A497">
        <v>28</v>
      </c>
      <c r="G497" t="s">
        <v>121</v>
      </c>
    </row>
    <row r="498" spans="1:7" x14ac:dyDescent="0.25">
      <c r="A498">
        <v>1041</v>
      </c>
      <c r="G498" t="s">
        <v>454</v>
      </c>
    </row>
    <row r="499" spans="1:7" x14ac:dyDescent="0.25">
      <c r="A499">
        <v>1032</v>
      </c>
      <c r="G499" t="s">
        <v>449</v>
      </c>
    </row>
    <row r="500" spans="1:7" x14ac:dyDescent="0.25">
      <c r="A500">
        <v>2005</v>
      </c>
      <c r="G500" t="s">
        <v>116</v>
      </c>
    </row>
    <row r="501" spans="1:7" x14ac:dyDescent="0.25">
      <c r="A501">
        <v>1333</v>
      </c>
      <c r="G501" t="s">
        <v>450</v>
      </c>
    </row>
    <row r="502" spans="1:7" x14ac:dyDescent="0.25">
      <c r="A502">
        <v>566</v>
      </c>
      <c r="G502" t="s">
        <v>380</v>
      </c>
    </row>
    <row r="503" spans="1:7" x14ac:dyDescent="0.25">
      <c r="A503">
        <v>1920</v>
      </c>
      <c r="G503" t="s">
        <v>585</v>
      </c>
    </row>
    <row r="504" spans="1:7" x14ac:dyDescent="0.25">
      <c r="A504">
        <v>2528</v>
      </c>
      <c r="G504" t="s">
        <v>604</v>
      </c>
    </row>
    <row r="505" spans="1:7" x14ac:dyDescent="0.25">
      <c r="A505">
        <v>25</v>
      </c>
      <c r="G505" t="s">
        <v>448</v>
      </c>
    </row>
    <row r="506" spans="1:7" x14ac:dyDescent="0.25">
      <c r="A506">
        <v>3686</v>
      </c>
      <c r="G506" t="s">
        <v>606</v>
      </c>
    </row>
    <row r="507" spans="1:7" x14ac:dyDescent="0.25">
      <c r="A507">
        <v>3072</v>
      </c>
      <c r="G507" t="s">
        <v>602</v>
      </c>
    </row>
    <row r="508" spans="1:7" x14ac:dyDescent="0.25">
      <c r="A508">
        <v>1418</v>
      </c>
      <c r="G508" t="s">
        <v>607</v>
      </c>
    </row>
    <row r="509" spans="1:7" x14ac:dyDescent="0.25">
      <c r="A509">
        <v>112</v>
      </c>
    </row>
    <row r="510" spans="1:7" x14ac:dyDescent="0.25">
      <c r="A510">
        <v>1034</v>
      </c>
    </row>
    <row r="511" spans="1:7" x14ac:dyDescent="0.25">
      <c r="A511">
        <v>2105</v>
      </c>
    </row>
    <row r="512" spans="1:7" x14ac:dyDescent="0.25">
      <c r="A512">
        <v>2871</v>
      </c>
    </row>
    <row r="513" spans="1:1" x14ac:dyDescent="0.25">
      <c r="A513">
        <v>578</v>
      </c>
    </row>
    <row r="514" spans="1:1" x14ac:dyDescent="0.25">
      <c r="A514">
        <v>287</v>
      </c>
    </row>
    <row r="515" spans="1:1" x14ac:dyDescent="0.25">
      <c r="A515">
        <v>752</v>
      </c>
    </row>
    <row r="516" spans="1:1" x14ac:dyDescent="0.25">
      <c r="A516">
        <v>1158</v>
      </c>
    </row>
    <row r="517" spans="1:1" x14ac:dyDescent="0.25">
      <c r="A517">
        <v>3484</v>
      </c>
    </row>
    <row r="518" spans="1:1" x14ac:dyDescent="0.25">
      <c r="A518">
        <v>213</v>
      </c>
    </row>
    <row r="519" spans="1:1" x14ac:dyDescent="0.25">
      <c r="A519">
        <v>1860</v>
      </c>
    </row>
    <row r="520" spans="1:1" x14ac:dyDescent="0.25">
      <c r="A520">
        <v>1209</v>
      </c>
    </row>
    <row r="521" spans="1:1" x14ac:dyDescent="0.25">
      <c r="A521">
        <v>11</v>
      </c>
    </row>
    <row r="522" spans="1:1" x14ac:dyDescent="0.25">
      <c r="A522">
        <v>3928</v>
      </c>
    </row>
    <row r="523" spans="1:1" x14ac:dyDescent="0.25">
      <c r="A523">
        <v>2032</v>
      </c>
    </row>
    <row r="524" spans="1:1" x14ac:dyDescent="0.25">
      <c r="A524">
        <v>510</v>
      </c>
    </row>
    <row r="525" spans="1:1" x14ac:dyDescent="0.25">
      <c r="A525">
        <v>753</v>
      </c>
    </row>
    <row r="526" spans="1:1" x14ac:dyDescent="0.25">
      <c r="A526">
        <v>2272</v>
      </c>
    </row>
    <row r="527" spans="1:1" x14ac:dyDescent="0.25">
      <c r="A527">
        <v>850</v>
      </c>
    </row>
    <row r="528" spans="1:1" x14ac:dyDescent="0.25">
      <c r="A528">
        <v>789</v>
      </c>
    </row>
    <row r="529" spans="1:1" x14ac:dyDescent="0.25">
      <c r="A529">
        <v>718</v>
      </c>
    </row>
    <row r="530" spans="1:1" x14ac:dyDescent="0.25">
      <c r="A530">
        <v>185</v>
      </c>
    </row>
    <row r="531" spans="1:1" x14ac:dyDescent="0.25">
      <c r="A531">
        <v>434</v>
      </c>
    </row>
    <row r="532" spans="1:1" x14ac:dyDescent="0.25">
      <c r="A532">
        <v>538</v>
      </c>
    </row>
    <row r="533" spans="1:1" x14ac:dyDescent="0.25">
      <c r="A533">
        <v>627</v>
      </c>
    </row>
    <row r="534" spans="1:1" x14ac:dyDescent="0.25">
      <c r="A534">
        <v>308</v>
      </c>
    </row>
    <row r="535" spans="1:1" x14ac:dyDescent="0.25">
      <c r="A535">
        <v>3662</v>
      </c>
    </row>
    <row r="536" spans="1:1" x14ac:dyDescent="0.25">
      <c r="A536">
        <v>117</v>
      </c>
    </row>
    <row r="537" spans="1:1" x14ac:dyDescent="0.25">
      <c r="A537">
        <v>1670</v>
      </c>
    </row>
    <row r="538" spans="1:1" x14ac:dyDescent="0.25">
      <c r="A538">
        <v>78</v>
      </c>
    </row>
    <row r="539" spans="1:1" x14ac:dyDescent="0.25">
      <c r="A539">
        <v>823</v>
      </c>
    </row>
    <row r="540" spans="1:1" x14ac:dyDescent="0.25">
      <c r="A540">
        <v>2300</v>
      </c>
    </row>
    <row r="541" spans="1:1" x14ac:dyDescent="0.25">
      <c r="A541">
        <v>724</v>
      </c>
    </row>
    <row r="542" spans="1:1" x14ac:dyDescent="0.25">
      <c r="A542">
        <v>321</v>
      </c>
    </row>
    <row r="543" spans="1:1" x14ac:dyDescent="0.25">
      <c r="A543">
        <v>520</v>
      </c>
    </row>
    <row r="544" spans="1:1" x14ac:dyDescent="0.25">
      <c r="A544">
        <v>74</v>
      </c>
    </row>
    <row r="545" spans="1:1" x14ac:dyDescent="0.25">
      <c r="A545">
        <v>2786</v>
      </c>
    </row>
    <row r="546" spans="1:1" x14ac:dyDescent="0.25">
      <c r="A546">
        <v>70</v>
      </c>
    </row>
    <row r="547" spans="1:1" x14ac:dyDescent="0.25">
      <c r="A547">
        <v>181</v>
      </c>
    </row>
    <row r="548" spans="1:1" x14ac:dyDescent="0.25">
      <c r="A548">
        <v>217</v>
      </c>
    </row>
    <row r="549" spans="1:1" x14ac:dyDescent="0.25">
      <c r="A549">
        <v>636</v>
      </c>
    </row>
    <row r="550" spans="1:1" x14ac:dyDescent="0.25">
      <c r="A550">
        <v>390</v>
      </c>
    </row>
    <row r="551" spans="1:1" x14ac:dyDescent="0.25">
      <c r="A551">
        <v>551</v>
      </c>
    </row>
    <row r="552" spans="1:1" x14ac:dyDescent="0.25">
      <c r="A552">
        <v>2726</v>
      </c>
    </row>
    <row r="553" spans="1:1" x14ac:dyDescent="0.25">
      <c r="A553">
        <v>2369</v>
      </c>
    </row>
    <row r="554" spans="1:1" x14ac:dyDescent="0.25">
      <c r="A554">
        <v>3428</v>
      </c>
    </row>
    <row r="555" spans="1:1" x14ac:dyDescent="0.25">
      <c r="A555">
        <v>1120</v>
      </c>
    </row>
    <row r="556" spans="1:1" x14ac:dyDescent="0.25">
      <c r="A556">
        <v>2010</v>
      </c>
    </row>
    <row r="557" spans="1:1" x14ac:dyDescent="0.25">
      <c r="A557">
        <v>2368</v>
      </c>
    </row>
    <row r="558" spans="1:1" x14ac:dyDescent="0.25">
      <c r="A558">
        <v>1495</v>
      </c>
    </row>
    <row r="559" spans="1:1" x14ac:dyDescent="0.25">
      <c r="A559">
        <v>2451</v>
      </c>
    </row>
    <row r="560" spans="1:1" x14ac:dyDescent="0.25">
      <c r="A560">
        <v>1837</v>
      </c>
    </row>
    <row r="561" spans="1:1" x14ac:dyDescent="0.25">
      <c r="A561">
        <v>1609</v>
      </c>
    </row>
    <row r="562" spans="1:1" x14ac:dyDescent="0.25">
      <c r="A562">
        <v>719</v>
      </c>
    </row>
    <row r="563" spans="1:1" x14ac:dyDescent="0.25">
      <c r="A563">
        <v>788</v>
      </c>
    </row>
    <row r="564" spans="1:1" x14ac:dyDescent="0.25">
      <c r="A564">
        <v>3327</v>
      </c>
    </row>
    <row r="565" spans="1:1" x14ac:dyDescent="0.25">
      <c r="A565">
        <v>2556</v>
      </c>
    </row>
    <row r="566" spans="1:1" x14ac:dyDescent="0.25">
      <c r="A566">
        <v>183</v>
      </c>
    </row>
    <row r="567" spans="1:1" x14ac:dyDescent="0.25">
      <c r="A567">
        <v>2461</v>
      </c>
    </row>
    <row r="568" spans="1:1" x14ac:dyDescent="0.25">
      <c r="A568">
        <v>1428</v>
      </c>
    </row>
    <row r="569" spans="1:1" x14ac:dyDescent="0.25">
      <c r="A569">
        <v>142</v>
      </c>
    </row>
    <row r="570" spans="1:1" x14ac:dyDescent="0.25">
      <c r="A570">
        <v>168</v>
      </c>
    </row>
    <row r="571" spans="1:1" x14ac:dyDescent="0.25">
      <c r="A571">
        <v>957</v>
      </c>
    </row>
    <row r="572" spans="1:1" x14ac:dyDescent="0.25">
      <c r="A572">
        <v>479</v>
      </c>
    </row>
    <row r="573" spans="1:1" x14ac:dyDescent="0.25">
      <c r="A573">
        <v>3839</v>
      </c>
    </row>
    <row r="574" spans="1:1" x14ac:dyDescent="0.25">
      <c r="A574">
        <v>640</v>
      </c>
    </row>
    <row r="575" spans="1:1" x14ac:dyDescent="0.25">
      <c r="A575">
        <v>683</v>
      </c>
    </row>
    <row r="576" spans="1:1" x14ac:dyDescent="0.25">
      <c r="A576">
        <v>314</v>
      </c>
    </row>
    <row r="577" spans="1:1" x14ac:dyDescent="0.25">
      <c r="A577">
        <v>261</v>
      </c>
    </row>
    <row r="578" spans="1:1" x14ac:dyDescent="0.25">
      <c r="A578">
        <v>1154</v>
      </c>
    </row>
    <row r="579" spans="1:1" x14ac:dyDescent="0.25">
      <c r="A579">
        <v>1143</v>
      </c>
    </row>
    <row r="580" spans="1:1" x14ac:dyDescent="0.25">
      <c r="A580">
        <v>2820</v>
      </c>
    </row>
    <row r="581" spans="1:1" x14ac:dyDescent="0.25">
      <c r="A581">
        <v>3063</v>
      </c>
    </row>
    <row r="582" spans="1:1" x14ac:dyDescent="0.25">
      <c r="A582">
        <v>444</v>
      </c>
    </row>
    <row r="583" spans="1:1" x14ac:dyDescent="0.25">
      <c r="A583">
        <v>581</v>
      </c>
    </row>
    <row r="584" spans="1:1" x14ac:dyDescent="0.25">
      <c r="A584">
        <v>2890</v>
      </c>
    </row>
    <row r="585" spans="1:1" x14ac:dyDescent="0.25">
      <c r="A585">
        <v>656</v>
      </c>
    </row>
    <row r="586" spans="1:1" x14ac:dyDescent="0.25">
      <c r="A586">
        <v>582</v>
      </c>
    </row>
    <row r="587" spans="1:1" x14ac:dyDescent="0.25">
      <c r="A587">
        <v>86</v>
      </c>
    </row>
    <row r="588" spans="1:1" x14ac:dyDescent="0.25">
      <c r="A588">
        <v>3401</v>
      </c>
    </row>
    <row r="589" spans="1:1" x14ac:dyDescent="0.25">
      <c r="A589">
        <v>2011</v>
      </c>
    </row>
    <row r="590" spans="1:1" x14ac:dyDescent="0.25">
      <c r="A590">
        <v>1314</v>
      </c>
    </row>
    <row r="591" spans="1:1" x14ac:dyDescent="0.25">
      <c r="A591">
        <v>2729</v>
      </c>
    </row>
    <row r="592" spans="1:1" x14ac:dyDescent="0.25">
      <c r="A592">
        <v>2359</v>
      </c>
    </row>
    <row r="593" spans="1:1" x14ac:dyDescent="0.25">
      <c r="A593">
        <v>109</v>
      </c>
    </row>
    <row r="594" spans="1:1" x14ac:dyDescent="0.25">
      <c r="A594">
        <v>2382</v>
      </c>
    </row>
    <row r="595" spans="1:1" x14ac:dyDescent="0.25">
      <c r="A595">
        <v>641</v>
      </c>
    </row>
    <row r="596" spans="1:1" x14ac:dyDescent="0.25">
      <c r="A596">
        <v>2804</v>
      </c>
    </row>
    <row r="597" spans="1:1" x14ac:dyDescent="0.25">
      <c r="A597">
        <v>503</v>
      </c>
    </row>
    <row r="598" spans="1:1" x14ac:dyDescent="0.25">
      <c r="A598">
        <v>868</v>
      </c>
    </row>
    <row r="599" spans="1:1" x14ac:dyDescent="0.25">
      <c r="A599">
        <v>646</v>
      </c>
    </row>
    <row r="600" spans="1:1" x14ac:dyDescent="0.25">
      <c r="A600">
        <v>767</v>
      </c>
    </row>
    <row r="601" spans="1:1" x14ac:dyDescent="0.25">
      <c r="A601">
        <v>2135</v>
      </c>
    </row>
    <row r="602" spans="1:1" x14ac:dyDescent="0.25">
      <c r="A602">
        <v>504</v>
      </c>
    </row>
    <row r="603" spans="1:1" x14ac:dyDescent="0.25">
      <c r="A603">
        <v>1033</v>
      </c>
    </row>
    <row r="604" spans="1:1" x14ac:dyDescent="0.25">
      <c r="A604">
        <v>884</v>
      </c>
    </row>
    <row r="605" spans="1:1" x14ac:dyDescent="0.25">
      <c r="A605">
        <v>1973</v>
      </c>
    </row>
    <row r="606" spans="1:1" x14ac:dyDescent="0.25">
      <c r="A606">
        <v>508</v>
      </c>
    </row>
    <row r="607" spans="1:1" x14ac:dyDescent="0.25">
      <c r="A607">
        <v>495</v>
      </c>
    </row>
    <row r="608" spans="1:1" x14ac:dyDescent="0.25">
      <c r="A608">
        <v>153</v>
      </c>
    </row>
    <row r="609" spans="1:1" x14ac:dyDescent="0.25">
      <c r="A609">
        <v>2111</v>
      </c>
    </row>
    <row r="610" spans="1:1" x14ac:dyDescent="0.25">
      <c r="A610">
        <v>1586</v>
      </c>
    </row>
    <row r="611" spans="1:1" x14ac:dyDescent="0.25">
      <c r="A611">
        <v>433</v>
      </c>
    </row>
    <row r="612" spans="1:1" x14ac:dyDescent="0.25">
      <c r="A612">
        <v>3832</v>
      </c>
    </row>
    <row r="613" spans="1:1" x14ac:dyDescent="0.25">
      <c r="A613">
        <v>1597</v>
      </c>
    </row>
    <row r="614" spans="1:1" x14ac:dyDescent="0.25">
      <c r="A614">
        <v>2091</v>
      </c>
    </row>
    <row r="615" spans="1:1" x14ac:dyDescent="0.25">
      <c r="A615">
        <v>3854</v>
      </c>
    </row>
    <row r="616" spans="1:1" x14ac:dyDescent="0.25">
      <c r="A616">
        <v>3691</v>
      </c>
    </row>
    <row r="617" spans="1:1" x14ac:dyDescent="0.25">
      <c r="A617">
        <v>3232</v>
      </c>
    </row>
    <row r="618" spans="1:1" x14ac:dyDescent="0.25">
      <c r="A618">
        <v>470</v>
      </c>
    </row>
    <row r="619" spans="1:1" x14ac:dyDescent="0.25">
      <c r="A619">
        <v>1076</v>
      </c>
    </row>
    <row r="620" spans="1:1" x14ac:dyDescent="0.25">
      <c r="A620">
        <v>629</v>
      </c>
    </row>
    <row r="621" spans="1:1" x14ac:dyDescent="0.25">
      <c r="A621">
        <v>881</v>
      </c>
    </row>
    <row r="622" spans="1:1" x14ac:dyDescent="0.25">
      <c r="A622">
        <v>1754</v>
      </c>
    </row>
    <row r="623" spans="1:1" x14ac:dyDescent="0.25">
      <c r="A623">
        <v>616</v>
      </c>
    </row>
    <row r="624" spans="1:1" x14ac:dyDescent="0.25">
      <c r="A624">
        <v>1587</v>
      </c>
    </row>
    <row r="625" spans="1:1" x14ac:dyDescent="0.25">
      <c r="A625">
        <v>843</v>
      </c>
    </row>
    <row r="626" spans="1:1" x14ac:dyDescent="0.25">
      <c r="A626">
        <v>2907</v>
      </c>
    </row>
    <row r="627" spans="1:1" x14ac:dyDescent="0.25">
      <c r="A627">
        <v>452</v>
      </c>
    </row>
    <row r="628" spans="1:1" x14ac:dyDescent="0.25">
      <c r="A628">
        <v>1121</v>
      </c>
    </row>
    <row r="629" spans="1:1" x14ac:dyDescent="0.25">
      <c r="A629">
        <v>1558</v>
      </c>
    </row>
    <row r="630" spans="1:1" x14ac:dyDescent="0.25">
      <c r="A630">
        <v>1262</v>
      </c>
    </row>
    <row r="631" spans="1:1" x14ac:dyDescent="0.25">
      <c r="A631">
        <v>98</v>
      </c>
    </row>
    <row r="632" spans="1:1" x14ac:dyDescent="0.25">
      <c r="A632">
        <v>132</v>
      </c>
    </row>
    <row r="633" spans="1:1" x14ac:dyDescent="0.25">
      <c r="A633">
        <v>41</v>
      </c>
    </row>
    <row r="634" spans="1:1" x14ac:dyDescent="0.25">
      <c r="A634">
        <v>3394</v>
      </c>
    </row>
    <row r="635" spans="1:1" x14ac:dyDescent="0.25">
      <c r="A635">
        <v>3145</v>
      </c>
    </row>
    <row r="636" spans="1:1" x14ac:dyDescent="0.25">
      <c r="A636">
        <v>573</v>
      </c>
    </row>
    <row r="637" spans="1:1" x14ac:dyDescent="0.25">
      <c r="A637">
        <v>75</v>
      </c>
    </row>
    <row r="638" spans="1:1" x14ac:dyDescent="0.25">
      <c r="A638">
        <v>1035</v>
      </c>
    </row>
    <row r="639" spans="1:1" x14ac:dyDescent="0.25">
      <c r="A639">
        <v>919</v>
      </c>
    </row>
    <row r="640" spans="1:1" x14ac:dyDescent="0.25">
      <c r="A640">
        <v>216</v>
      </c>
    </row>
    <row r="641" spans="1:1" x14ac:dyDescent="0.25">
      <c r="A641">
        <v>908</v>
      </c>
    </row>
    <row r="642" spans="1:1" x14ac:dyDescent="0.25">
      <c r="A642">
        <v>2633</v>
      </c>
    </row>
    <row r="643" spans="1:1" x14ac:dyDescent="0.25">
      <c r="A643">
        <v>3236</v>
      </c>
    </row>
    <row r="644" spans="1:1" x14ac:dyDescent="0.25">
      <c r="A644">
        <v>127</v>
      </c>
    </row>
    <row r="645" spans="1:1" x14ac:dyDescent="0.25">
      <c r="A645">
        <v>1231</v>
      </c>
    </row>
    <row r="646" spans="1:1" x14ac:dyDescent="0.25">
      <c r="A646">
        <v>786</v>
      </c>
    </row>
    <row r="647" spans="1:1" x14ac:dyDescent="0.25">
      <c r="A647">
        <v>502</v>
      </c>
    </row>
    <row r="648" spans="1:1" x14ac:dyDescent="0.25">
      <c r="A648">
        <v>2177</v>
      </c>
    </row>
    <row r="649" spans="1:1" x14ac:dyDescent="0.25">
      <c r="A649">
        <v>1170</v>
      </c>
    </row>
    <row r="650" spans="1:1" x14ac:dyDescent="0.25">
      <c r="A650">
        <v>419</v>
      </c>
    </row>
    <row r="651" spans="1:1" x14ac:dyDescent="0.25">
      <c r="A651">
        <v>1113</v>
      </c>
    </row>
    <row r="652" spans="1:1" x14ac:dyDescent="0.25">
      <c r="A652">
        <v>148</v>
      </c>
    </row>
    <row r="653" spans="1:1" x14ac:dyDescent="0.25">
      <c r="A653">
        <v>1409</v>
      </c>
    </row>
    <row r="654" spans="1:1" x14ac:dyDescent="0.25">
      <c r="A654">
        <v>3311</v>
      </c>
    </row>
    <row r="655" spans="1:1" x14ac:dyDescent="0.25">
      <c r="A655">
        <v>1861</v>
      </c>
    </row>
    <row r="656" spans="1:1" x14ac:dyDescent="0.25">
      <c r="A656">
        <v>1161</v>
      </c>
    </row>
    <row r="657" spans="1:1" x14ac:dyDescent="0.25">
      <c r="A657">
        <v>3344</v>
      </c>
    </row>
    <row r="658" spans="1:1" x14ac:dyDescent="0.25">
      <c r="A658">
        <v>2028</v>
      </c>
    </row>
    <row r="659" spans="1:1" x14ac:dyDescent="0.25">
      <c r="A659">
        <v>678</v>
      </c>
    </row>
    <row r="660" spans="1:1" x14ac:dyDescent="0.25">
      <c r="A660">
        <v>133</v>
      </c>
    </row>
    <row r="661" spans="1:1" x14ac:dyDescent="0.25">
      <c r="A661">
        <v>2089</v>
      </c>
    </row>
    <row r="662" spans="1:1" x14ac:dyDescent="0.25">
      <c r="A662">
        <v>1679</v>
      </c>
    </row>
    <row r="663" spans="1:1" x14ac:dyDescent="0.25">
      <c r="A663">
        <v>2027</v>
      </c>
    </row>
    <row r="664" spans="1:1" x14ac:dyDescent="0.25">
      <c r="A664">
        <v>1828</v>
      </c>
    </row>
    <row r="665" spans="1:1" x14ac:dyDescent="0.25">
      <c r="A665">
        <v>1</v>
      </c>
    </row>
    <row r="666" spans="1:1" x14ac:dyDescent="0.25">
      <c r="A666">
        <v>1747</v>
      </c>
    </row>
    <row r="667" spans="1:1" x14ac:dyDescent="0.25">
      <c r="A667">
        <v>3771</v>
      </c>
    </row>
    <row r="668" spans="1:1" x14ac:dyDescent="0.25">
      <c r="A668">
        <v>38</v>
      </c>
    </row>
    <row r="669" spans="1:1" x14ac:dyDescent="0.25">
      <c r="A669">
        <v>1324</v>
      </c>
    </row>
    <row r="670" spans="1:1" x14ac:dyDescent="0.25">
      <c r="A670">
        <v>2445</v>
      </c>
    </row>
    <row r="671" spans="1:1" x14ac:dyDescent="0.25">
      <c r="A671">
        <v>991</v>
      </c>
    </row>
    <row r="672" spans="1:1" x14ac:dyDescent="0.25">
      <c r="A672">
        <v>1343</v>
      </c>
    </row>
    <row r="673" spans="1:1" x14ac:dyDescent="0.25">
      <c r="A673">
        <v>1949</v>
      </c>
    </row>
    <row r="674" spans="1:1" x14ac:dyDescent="0.25">
      <c r="A674">
        <v>399</v>
      </c>
    </row>
    <row r="675" spans="1:1" x14ac:dyDescent="0.25">
      <c r="A675">
        <v>290</v>
      </c>
    </row>
    <row r="676" spans="1:1" x14ac:dyDescent="0.25">
      <c r="A676">
        <v>3947</v>
      </c>
    </row>
    <row r="677" spans="1:1" x14ac:dyDescent="0.25">
      <c r="A677">
        <v>1049</v>
      </c>
    </row>
    <row r="678" spans="1:1" x14ac:dyDescent="0.25">
      <c r="A678">
        <v>19</v>
      </c>
    </row>
    <row r="679" spans="1:1" x14ac:dyDescent="0.25">
      <c r="A679">
        <v>30</v>
      </c>
    </row>
    <row r="680" spans="1:1" x14ac:dyDescent="0.25">
      <c r="A680">
        <v>2807</v>
      </c>
    </row>
    <row r="681" spans="1:1" x14ac:dyDescent="0.25">
      <c r="A681">
        <v>3917</v>
      </c>
    </row>
    <row r="682" spans="1:1" x14ac:dyDescent="0.25">
      <c r="A682">
        <v>1667</v>
      </c>
    </row>
    <row r="683" spans="1:1" x14ac:dyDescent="0.25">
      <c r="A683">
        <v>595</v>
      </c>
    </row>
    <row r="684" spans="1:1" x14ac:dyDescent="0.25">
      <c r="A684">
        <v>3135</v>
      </c>
    </row>
    <row r="685" spans="1:1" x14ac:dyDescent="0.25">
      <c r="A685">
        <v>3685</v>
      </c>
    </row>
    <row r="686" spans="1:1" x14ac:dyDescent="0.25">
      <c r="A686">
        <v>933</v>
      </c>
    </row>
    <row r="687" spans="1:1" x14ac:dyDescent="0.25">
      <c r="A687">
        <v>1592</v>
      </c>
    </row>
    <row r="688" spans="1:1" x14ac:dyDescent="0.25">
      <c r="A688">
        <v>2703</v>
      </c>
    </row>
    <row r="689" spans="1:1" x14ac:dyDescent="0.25">
      <c r="A689">
        <v>891</v>
      </c>
    </row>
    <row r="690" spans="1:1" x14ac:dyDescent="0.25">
      <c r="A690">
        <v>1915</v>
      </c>
    </row>
    <row r="691" spans="1:1" x14ac:dyDescent="0.25">
      <c r="A691">
        <v>2182</v>
      </c>
    </row>
    <row r="692" spans="1:1" x14ac:dyDescent="0.25">
      <c r="A692">
        <v>1654</v>
      </c>
    </row>
    <row r="693" spans="1:1" x14ac:dyDescent="0.25">
      <c r="A693">
        <v>3230</v>
      </c>
    </row>
    <row r="694" spans="1:1" x14ac:dyDescent="0.25">
      <c r="A694">
        <v>1852</v>
      </c>
    </row>
    <row r="695" spans="1:1" x14ac:dyDescent="0.25">
      <c r="A695">
        <v>2199</v>
      </c>
    </row>
    <row r="696" spans="1:1" x14ac:dyDescent="0.25">
      <c r="A696">
        <v>3763</v>
      </c>
    </row>
    <row r="697" spans="1:1" x14ac:dyDescent="0.25">
      <c r="A697">
        <v>885</v>
      </c>
    </row>
    <row r="698" spans="1:1" x14ac:dyDescent="0.25">
      <c r="A698">
        <v>973</v>
      </c>
    </row>
    <row r="699" spans="1:1" x14ac:dyDescent="0.25">
      <c r="A699">
        <v>424</v>
      </c>
    </row>
    <row r="700" spans="1:1" x14ac:dyDescent="0.25">
      <c r="A700">
        <v>2367</v>
      </c>
    </row>
    <row r="701" spans="1:1" x14ac:dyDescent="0.25">
      <c r="A701">
        <v>1009</v>
      </c>
    </row>
    <row r="702" spans="1:1" x14ac:dyDescent="0.25">
      <c r="A702">
        <v>2021</v>
      </c>
    </row>
    <row r="703" spans="1:1" x14ac:dyDescent="0.25">
      <c r="A703">
        <v>1399</v>
      </c>
    </row>
    <row r="704" spans="1:1" x14ac:dyDescent="0.25">
      <c r="A704">
        <v>2523</v>
      </c>
    </row>
    <row r="705" spans="1:1" x14ac:dyDescent="0.25">
      <c r="A705">
        <v>3767</v>
      </c>
    </row>
    <row r="706" spans="1:1" x14ac:dyDescent="0.25">
      <c r="A706">
        <v>1308</v>
      </c>
    </row>
    <row r="707" spans="1:1" x14ac:dyDescent="0.25">
      <c r="A707">
        <v>451</v>
      </c>
    </row>
    <row r="708" spans="1:1" x14ac:dyDescent="0.25">
      <c r="A708">
        <v>977</v>
      </c>
    </row>
    <row r="709" spans="1:1" x14ac:dyDescent="0.25">
      <c r="A709">
        <v>1252</v>
      </c>
    </row>
    <row r="710" spans="1:1" x14ac:dyDescent="0.25">
      <c r="A710">
        <v>1082</v>
      </c>
    </row>
    <row r="711" spans="1:1" x14ac:dyDescent="0.25">
      <c r="A711">
        <v>2387</v>
      </c>
    </row>
    <row r="712" spans="1:1" x14ac:dyDescent="0.25">
      <c r="A712">
        <v>372</v>
      </c>
    </row>
    <row r="713" spans="1:1" x14ac:dyDescent="0.25">
      <c r="A713">
        <v>2023</v>
      </c>
    </row>
    <row r="714" spans="1:1" x14ac:dyDescent="0.25">
      <c r="A714">
        <v>396</v>
      </c>
    </row>
    <row r="715" spans="1:1" x14ac:dyDescent="0.25">
      <c r="A715">
        <v>3237</v>
      </c>
    </row>
    <row r="716" spans="1:1" x14ac:dyDescent="0.25">
      <c r="A716">
        <v>1743</v>
      </c>
    </row>
    <row r="717" spans="1:1" x14ac:dyDescent="0.25">
      <c r="A717">
        <v>730</v>
      </c>
    </row>
    <row r="718" spans="1:1" x14ac:dyDescent="0.25">
      <c r="A718">
        <v>1318</v>
      </c>
    </row>
    <row r="719" spans="1:1" x14ac:dyDescent="0.25">
      <c r="A719">
        <v>2540</v>
      </c>
    </row>
    <row r="720" spans="1:1" x14ac:dyDescent="0.25">
      <c r="A720">
        <v>1107</v>
      </c>
    </row>
    <row r="721" spans="1:1" x14ac:dyDescent="0.25">
      <c r="A721">
        <v>3517</v>
      </c>
    </row>
    <row r="722" spans="1:1" x14ac:dyDescent="0.25">
      <c r="A722">
        <v>145</v>
      </c>
    </row>
    <row r="723" spans="1:1" x14ac:dyDescent="0.25">
      <c r="A723">
        <v>733</v>
      </c>
    </row>
    <row r="724" spans="1:1" x14ac:dyDescent="0.25">
      <c r="A724">
        <v>490</v>
      </c>
    </row>
    <row r="725" spans="1:1" x14ac:dyDescent="0.25">
      <c r="A725">
        <v>121</v>
      </c>
    </row>
    <row r="726" spans="1:1" x14ac:dyDescent="0.25">
      <c r="A726">
        <v>3399</v>
      </c>
    </row>
    <row r="727" spans="1:1" x14ac:dyDescent="0.25">
      <c r="A727">
        <v>210</v>
      </c>
    </row>
    <row r="728" spans="1:1" x14ac:dyDescent="0.25">
      <c r="A728">
        <v>750</v>
      </c>
    </row>
    <row r="729" spans="1:1" x14ac:dyDescent="0.25">
      <c r="A729">
        <v>2803</v>
      </c>
    </row>
    <row r="730" spans="1:1" x14ac:dyDescent="0.25">
      <c r="A730">
        <v>3943</v>
      </c>
    </row>
    <row r="731" spans="1:1" x14ac:dyDescent="0.25">
      <c r="A731">
        <v>1309</v>
      </c>
    </row>
    <row r="732" spans="1:1" x14ac:dyDescent="0.25">
      <c r="A732">
        <v>1579</v>
      </c>
    </row>
    <row r="733" spans="1:1" x14ac:dyDescent="0.25">
      <c r="A733">
        <v>2731</v>
      </c>
    </row>
    <row r="734" spans="1:1" x14ac:dyDescent="0.25">
      <c r="A734">
        <v>1244</v>
      </c>
    </row>
    <row r="735" spans="1:1" x14ac:dyDescent="0.25">
      <c r="A735">
        <v>230</v>
      </c>
    </row>
    <row r="736" spans="1:1" x14ac:dyDescent="0.25">
      <c r="A736">
        <v>2038</v>
      </c>
    </row>
    <row r="737" spans="1:1" x14ac:dyDescent="0.25">
      <c r="A737">
        <v>1013</v>
      </c>
    </row>
    <row r="738" spans="1:1" x14ac:dyDescent="0.25">
      <c r="A738">
        <v>3602</v>
      </c>
    </row>
    <row r="739" spans="1:1" x14ac:dyDescent="0.25">
      <c r="A739">
        <v>902</v>
      </c>
    </row>
    <row r="740" spans="1:1" x14ac:dyDescent="0.25">
      <c r="A740">
        <v>585</v>
      </c>
    </row>
    <row r="741" spans="1:1" x14ac:dyDescent="0.25">
      <c r="A741">
        <v>764</v>
      </c>
    </row>
    <row r="742" spans="1:1" x14ac:dyDescent="0.25">
      <c r="A742">
        <v>3852</v>
      </c>
    </row>
    <row r="743" spans="1:1" x14ac:dyDescent="0.25">
      <c r="A743">
        <v>1866</v>
      </c>
    </row>
    <row r="744" spans="1:1" x14ac:dyDescent="0.25">
      <c r="A744">
        <v>2360</v>
      </c>
    </row>
    <row r="745" spans="1:1" x14ac:dyDescent="0.25">
      <c r="A745">
        <v>2991</v>
      </c>
    </row>
    <row r="746" spans="1:1" x14ac:dyDescent="0.25">
      <c r="A746">
        <v>256</v>
      </c>
    </row>
    <row r="747" spans="1:1" x14ac:dyDescent="0.25">
      <c r="A747">
        <v>252</v>
      </c>
    </row>
    <row r="748" spans="1:1" x14ac:dyDescent="0.25">
      <c r="A748">
        <v>443</v>
      </c>
    </row>
    <row r="749" spans="1:1" x14ac:dyDescent="0.25">
      <c r="A749">
        <v>173</v>
      </c>
    </row>
    <row r="750" spans="1:1" x14ac:dyDescent="0.25">
      <c r="A750">
        <v>325</v>
      </c>
    </row>
    <row r="751" spans="1:1" x14ac:dyDescent="0.25">
      <c r="A751">
        <v>3489</v>
      </c>
    </row>
    <row r="752" spans="1:1" x14ac:dyDescent="0.25">
      <c r="A752">
        <v>896</v>
      </c>
    </row>
    <row r="753" spans="1:1" x14ac:dyDescent="0.25">
      <c r="A753">
        <v>1395</v>
      </c>
    </row>
    <row r="754" spans="1:1" x14ac:dyDescent="0.25">
      <c r="A754">
        <v>601</v>
      </c>
    </row>
    <row r="755" spans="1:1" x14ac:dyDescent="0.25">
      <c r="A755">
        <v>2529</v>
      </c>
    </row>
    <row r="756" spans="1:1" x14ac:dyDescent="0.25">
      <c r="A756">
        <v>3054</v>
      </c>
    </row>
    <row r="757" spans="1:1" x14ac:dyDescent="0.25">
      <c r="A757">
        <v>727</v>
      </c>
    </row>
    <row r="758" spans="1:1" x14ac:dyDescent="0.25">
      <c r="A758">
        <v>1423</v>
      </c>
    </row>
    <row r="759" spans="1:1" x14ac:dyDescent="0.25">
      <c r="A759">
        <v>632</v>
      </c>
    </row>
    <row r="760" spans="1:1" x14ac:dyDescent="0.25">
      <c r="A760">
        <v>3053</v>
      </c>
    </row>
    <row r="761" spans="1:1" x14ac:dyDescent="0.25">
      <c r="A761">
        <v>2788</v>
      </c>
    </row>
    <row r="762" spans="1:1" x14ac:dyDescent="0.25">
      <c r="A762">
        <v>675</v>
      </c>
    </row>
    <row r="763" spans="1:1" x14ac:dyDescent="0.25">
      <c r="A763">
        <v>151</v>
      </c>
    </row>
    <row r="764" spans="1:1" x14ac:dyDescent="0.25">
      <c r="A764">
        <v>49</v>
      </c>
    </row>
    <row r="765" spans="1:1" x14ac:dyDescent="0.25">
      <c r="A765">
        <v>3486</v>
      </c>
    </row>
    <row r="766" spans="1:1" x14ac:dyDescent="0.25">
      <c r="A766">
        <v>3402</v>
      </c>
    </row>
    <row r="767" spans="1:1" x14ac:dyDescent="0.25">
      <c r="A767">
        <v>1830</v>
      </c>
    </row>
    <row r="768" spans="1:1" x14ac:dyDescent="0.25">
      <c r="A768">
        <v>2265</v>
      </c>
    </row>
    <row r="769" spans="1:1" x14ac:dyDescent="0.25">
      <c r="A769">
        <v>1689</v>
      </c>
    </row>
    <row r="770" spans="1:1" x14ac:dyDescent="0.25">
      <c r="A770">
        <v>3831</v>
      </c>
    </row>
    <row r="771" spans="1:1" x14ac:dyDescent="0.25">
      <c r="A771">
        <v>723</v>
      </c>
    </row>
    <row r="772" spans="1:1" x14ac:dyDescent="0.25">
      <c r="A772">
        <v>972</v>
      </c>
    </row>
    <row r="773" spans="1:1" x14ac:dyDescent="0.25">
      <c r="A773">
        <v>534</v>
      </c>
    </row>
    <row r="774" spans="1:1" x14ac:dyDescent="0.25">
      <c r="A774">
        <v>1331</v>
      </c>
    </row>
    <row r="775" spans="1:1" x14ac:dyDescent="0.25">
      <c r="A775">
        <v>680</v>
      </c>
    </row>
    <row r="776" spans="1:1" x14ac:dyDescent="0.25">
      <c r="A776">
        <v>3222</v>
      </c>
    </row>
    <row r="777" spans="1:1" x14ac:dyDescent="0.25">
      <c r="A777">
        <v>619</v>
      </c>
    </row>
    <row r="778" spans="1:1" x14ac:dyDescent="0.25">
      <c r="A778">
        <v>2205</v>
      </c>
    </row>
    <row r="779" spans="1:1" x14ac:dyDescent="0.25">
      <c r="A779">
        <v>421</v>
      </c>
    </row>
    <row r="780" spans="1:1" x14ac:dyDescent="0.25">
      <c r="A780">
        <v>2880</v>
      </c>
    </row>
    <row r="781" spans="1:1" x14ac:dyDescent="0.25">
      <c r="A781">
        <v>892</v>
      </c>
    </row>
    <row r="782" spans="1:1" x14ac:dyDescent="0.25">
      <c r="A782">
        <v>3323</v>
      </c>
    </row>
    <row r="783" spans="1:1" x14ac:dyDescent="0.25">
      <c r="A783">
        <v>705</v>
      </c>
    </row>
    <row r="784" spans="1:1" x14ac:dyDescent="0.25">
      <c r="A784">
        <v>418</v>
      </c>
    </row>
    <row r="785" spans="1:1" x14ac:dyDescent="0.25">
      <c r="A785">
        <v>12</v>
      </c>
    </row>
    <row r="786" spans="1:1" x14ac:dyDescent="0.25">
      <c r="A786">
        <v>89</v>
      </c>
    </row>
    <row r="787" spans="1:1" x14ac:dyDescent="0.25">
      <c r="A787">
        <v>3398</v>
      </c>
    </row>
    <row r="788" spans="1:1" x14ac:dyDescent="0.25">
      <c r="A788">
        <v>380</v>
      </c>
    </row>
    <row r="789" spans="1:1" x14ac:dyDescent="0.25">
      <c r="A789">
        <v>2635</v>
      </c>
    </row>
    <row r="790" spans="1:1" x14ac:dyDescent="0.25">
      <c r="A790">
        <v>35</v>
      </c>
    </row>
    <row r="791" spans="1:1" x14ac:dyDescent="0.25">
      <c r="A791">
        <v>818</v>
      </c>
    </row>
    <row r="792" spans="1:1" x14ac:dyDescent="0.25">
      <c r="A792">
        <v>755</v>
      </c>
    </row>
    <row r="793" spans="1:1" x14ac:dyDescent="0.25">
      <c r="A793">
        <v>1058</v>
      </c>
    </row>
    <row r="794" spans="1:1" x14ac:dyDescent="0.25">
      <c r="A794">
        <v>2211</v>
      </c>
    </row>
    <row r="795" spans="1:1" x14ac:dyDescent="0.25">
      <c r="A795">
        <v>3144</v>
      </c>
    </row>
    <row r="796" spans="1:1" x14ac:dyDescent="0.25">
      <c r="A796">
        <v>964</v>
      </c>
    </row>
    <row r="797" spans="1:1" x14ac:dyDescent="0.25">
      <c r="A797">
        <v>754</v>
      </c>
    </row>
    <row r="798" spans="1:1" x14ac:dyDescent="0.25">
      <c r="A798">
        <v>1671</v>
      </c>
    </row>
    <row r="799" spans="1:1" x14ac:dyDescent="0.25">
      <c r="A799">
        <v>2986</v>
      </c>
    </row>
    <row r="800" spans="1:1" x14ac:dyDescent="0.25">
      <c r="A800">
        <v>1172</v>
      </c>
    </row>
    <row r="801" spans="1:1" x14ac:dyDescent="0.25">
      <c r="A801">
        <v>176</v>
      </c>
    </row>
    <row r="802" spans="1:1" x14ac:dyDescent="0.25">
      <c r="A802">
        <v>2449</v>
      </c>
    </row>
    <row r="803" spans="1:1" x14ac:dyDescent="0.25">
      <c r="A803">
        <v>154</v>
      </c>
    </row>
    <row r="804" spans="1:1" x14ac:dyDescent="0.25">
      <c r="A804">
        <v>3333</v>
      </c>
    </row>
    <row r="805" spans="1:1" x14ac:dyDescent="0.25">
      <c r="A805">
        <v>313</v>
      </c>
    </row>
    <row r="806" spans="1:1" x14ac:dyDescent="0.25">
      <c r="A806">
        <v>324</v>
      </c>
    </row>
    <row r="807" spans="1:1" x14ac:dyDescent="0.25">
      <c r="A807">
        <v>99</v>
      </c>
    </row>
    <row r="808" spans="1:1" x14ac:dyDescent="0.25">
      <c r="A808">
        <v>929</v>
      </c>
    </row>
    <row r="809" spans="1:1" x14ac:dyDescent="0.25">
      <c r="A809">
        <v>1682</v>
      </c>
    </row>
    <row r="810" spans="1:1" x14ac:dyDescent="0.25">
      <c r="A810">
        <v>2866</v>
      </c>
    </row>
    <row r="811" spans="1:1" x14ac:dyDescent="0.25">
      <c r="A811">
        <v>2821</v>
      </c>
    </row>
    <row r="812" spans="1:1" x14ac:dyDescent="0.25">
      <c r="A812">
        <v>3082</v>
      </c>
    </row>
    <row r="813" spans="1:1" x14ac:dyDescent="0.25">
      <c r="A813">
        <v>3680</v>
      </c>
    </row>
    <row r="814" spans="1:1" x14ac:dyDescent="0.25">
      <c r="A814">
        <v>1663</v>
      </c>
    </row>
    <row r="815" spans="1:1" x14ac:dyDescent="0.25">
      <c r="A815">
        <v>3245</v>
      </c>
    </row>
    <row r="816" spans="1:1" x14ac:dyDescent="0.25">
      <c r="A816">
        <v>644</v>
      </c>
    </row>
    <row r="817" spans="1:1" x14ac:dyDescent="0.25">
      <c r="A817">
        <v>1075</v>
      </c>
    </row>
    <row r="818" spans="1:1" x14ac:dyDescent="0.25">
      <c r="A818">
        <v>2186</v>
      </c>
    </row>
    <row r="819" spans="1:1" x14ac:dyDescent="0.25">
      <c r="A819">
        <v>512</v>
      </c>
    </row>
    <row r="820" spans="1:1" x14ac:dyDescent="0.25">
      <c r="A820">
        <v>51</v>
      </c>
    </row>
    <row r="821" spans="1:1" x14ac:dyDescent="0.25">
      <c r="A821">
        <v>1394</v>
      </c>
    </row>
    <row r="822" spans="1:1" x14ac:dyDescent="0.25">
      <c r="A822">
        <v>3048</v>
      </c>
    </row>
    <row r="823" spans="1:1" x14ac:dyDescent="0.25">
      <c r="A823">
        <v>205</v>
      </c>
    </row>
    <row r="824" spans="1:1" x14ac:dyDescent="0.25">
      <c r="A824">
        <v>1593</v>
      </c>
    </row>
    <row r="825" spans="1:1" x14ac:dyDescent="0.25">
      <c r="A825">
        <v>438</v>
      </c>
    </row>
    <row r="826" spans="1:1" x14ac:dyDescent="0.25">
      <c r="A826">
        <v>463</v>
      </c>
    </row>
    <row r="827" spans="1:1" x14ac:dyDescent="0.25">
      <c r="A827">
        <v>207</v>
      </c>
    </row>
    <row r="828" spans="1:1" x14ac:dyDescent="0.25">
      <c r="A828">
        <v>450</v>
      </c>
    </row>
    <row r="829" spans="1:1" x14ac:dyDescent="0.25">
      <c r="A829">
        <v>3764</v>
      </c>
    </row>
    <row r="830" spans="1:1" x14ac:dyDescent="0.25">
      <c r="A830">
        <v>1515</v>
      </c>
    </row>
    <row r="831" spans="1:1" x14ac:dyDescent="0.25">
      <c r="A831">
        <v>1756</v>
      </c>
    </row>
    <row r="832" spans="1:1" x14ac:dyDescent="0.25">
      <c r="A832">
        <v>430</v>
      </c>
    </row>
    <row r="833" spans="1:1" x14ac:dyDescent="0.25">
      <c r="A833">
        <v>2459</v>
      </c>
    </row>
    <row r="834" spans="1:1" x14ac:dyDescent="0.25">
      <c r="A834">
        <v>3223</v>
      </c>
    </row>
    <row r="835" spans="1:1" x14ac:dyDescent="0.25">
      <c r="A835">
        <v>2645</v>
      </c>
    </row>
    <row r="836" spans="1:1" x14ac:dyDescent="0.25">
      <c r="A836">
        <v>374</v>
      </c>
    </row>
    <row r="837" spans="1:1" x14ac:dyDescent="0.25">
      <c r="A837">
        <v>2872</v>
      </c>
    </row>
    <row r="838" spans="1:1" x14ac:dyDescent="0.25">
      <c r="A838">
        <v>1066</v>
      </c>
    </row>
    <row r="839" spans="1:1" x14ac:dyDescent="0.25">
      <c r="A839">
        <v>2450</v>
      </c>
    </row>
    <row r="840" spans="1:1" x14ac:dyDescent="0.25">
      <c r="A840">
        <v>2812</v>
      </c>
    </row>
    <row r="841" spans="1:1" x14ac:dyDescent="0.25">
      <c r="A841">
        <v>95</v>
      </c>
    </row>
    <row r="842" spans="1:1" x14ac:dyDescent="0.25">
      <c r="A842">
        <v>2375</v>
      </c>
    </row>
    <row r="843" spans="1:1" x14ac:dyDescent="0.25">
      <c r="A843">
        <v>2436</v>
      </c>
    </row>
    <row r="844" spans="1:1" x14ac:dyDescent="0.25">
      <c r="A844">
        <v>570</v>
      </c>
    </row>
    <row r="845" spans="1:1" x14ac:dyDescent="0.25">
      <c r="A845">
        <v>255</v>
      </c>
    </row>
    <row r="846" spans="1:1" x14ac:dyDescent="0.25">
      <c r="A846">
        <v>2544</v>
      </c>
    </row>
    <row r="847" spans="1:1" x14ac:dyDescent="0.25">
      <c r="A847">
        <v>339</v>
      </c>
    </row>
    <row r="848" spans="1:1" x14ac:dyDescent="0.25">
      <c r="A848">
        <v>594</v>
      </c>
    </row>
    <row r="849" spans="1:1" x14ac:dyDescent="0.25">
      <c r="A849">
        <v>559</v>
      </c>
    </row>
    <row r="850" spans="1:1" x14ac:dyDescent="0.25">
      <c r="A850">
        <v>1827</v>
      </c>
    </row>
    <row r="851" spans="1:1" x14ac:dyDescent="0.25">
      <c r="A851">
        <v>106</v>
      </c>
    </row>
    <row r="852" spans="1:1" x14ac:dyDescent="0.25">
      <c r="A852">
        <v>425</v>
      </c>
    </row>
    <row r="853" spans="1:1" x14ac:dyDescent="0.25">
      <c r="A853">
        <v>521</v>
      </c>
    </row>
    <row r="854" spans="1:1" x14ac:dyDescent="0.25">
      <c r="A854">
        <v>203</v>
      </c>
    </row>
    <row r="855" spans="1:1" x14ac:dyDescent="0.25">
      <c r="A855">
        <v>1150</v>
      </c>
    </row>
    <row r="856" spans="1:1" x14ac:dyDescent="0.25">
      <c r="A856">
        <v>3396</v>
      </c>
    </row>
    <row r="857" spans="1:1" x14ac:dyDescent="0.25">
      <c r="A857">
        <v>740</v>
      </c>
    </row>
    <row r="858" spans="1:1" x14ac:dyDescent="0.25">
      <c r="A858">
        <v>467</v>
      </c>
    </row>
    <row r="859" spans="1:1" x14ac:dyDescent="0.25">
      <c r="A859">
        <v>3133</v>
      </c>
    </row>
    <row r="860" spans="1:1" x14ac:dyDescent="0.25">
      <c r="A860">
        <v>2175</v>
      </c>
    </row>
    <row r="861" spans="1:1" x14ac:dyDescent="0.25">
      <c r="A861">
        <v>331</v>
      </c>
    </row>
    <row r="862" spans="1:1" x14ac:dyDescent="0.25">
      <c r="A862">
        <v>94</v>
      </c>
    </row>
    <row r="863" spans="1:1" x14ac:dyDescent="0.25">
      <c r="A863">
        <v>274</v>
      </c>
    </row>
    <row r="864" spans="1:1" x14ac:dyDescent="0.25">
      <c r="A864">
        <v>553</v>
      </c>
    </row>
    <row r="865" spans="1:1" x14ac:dyDescent="0.25">
      <c r="A865">
        <v>146</v>
      </c>
    </row>
    <row r="866" spans="1:1" x14ac:dyDescent="0.25">
      <c r="A866">
        <v>442</v>
      </c>
    </row>
    <row r="867" spans="1:1" x14ac:dyDescent="0.25">
      <c r="A867">
        <v>2980</v>
      </c>
    </row>
    <row r="868" spans="1:1" x14ac:dyDescent="0.25">
      <c r="A868">
        <v>898</v>
      </c>
    </row>
    <row r="869" spans="1:1" x14ac:dyDescent="0.25">
      <c r="A869">
        <v>2787</v>
      </c>
    </row>
    <row r="870" spans="1:1" x14ac:dyDescent="0.25">
      <c r="A870">
        <v>3945</v>
      </c>
    </row>
    <row r="871" spans="1:1" x14ac:dyDescent="0.25">
      <c r="A871">
        <v>211</v>
      </c>
    </row>
    <row r="872" spans="1:1" x14ac:dyDescent="0.25">
      <c r="A872">
        <v>71</v>
      </c>
    </row>
    <row r="873" spans="1:1" x14ac:dyDescent="0.25">
      <c r="A873">
        <v>284</v>
      </c>
    </row>
    <row r="874" spans="1:1" x14ac:dyDescent="0.25">
      <c r="A874">
        <v>107</v>
      </c>
    </row>
    <row r="875" spans="1:1" x14ac:dyDescent="0.25">
      <c r="A875">
        <v>462</v>
      </c>
    </row>
    <row r="876" spans="1:1" x14ac:dyDescent="0.25">
      <c r="A876">
        <v>793</v>
      </c>
    </row>
    <row r="877" spans="1:1" x14ac:dyDescent="0.25">
      <c r="A877">
        <v>1322</v>
      </c>
    </row>
    <row r="878" spans="1:1" x14ac:dyDescent="0.25">
      <c r="A878">
        <v>828</v>
      </c>
    </row>
    <row r="879" spans="1:1" x14ac:dyDescent="0.25">
      <c r="A879">
        <v>266</v>
      </c>
    </row>
    <row r="880" spans="1:1" x14ac:dyDescent="0.25">
      <c r="A880">
        <v>1405</v>
      </c>
    </row>
    <row r="881" spans="1:1" x14ac:dyDescent="0.25">
      <c r="A881">
        <v>775</v>
      </c>
    </row>
    <row r="882" spans="1:1" x14ac:dyDescent="0.25">
      <c r="A882">
        <v>901</v>
      </c>
    </row>
    <row r="883" spans="1:1" x14ac:dyDescent="0.25">
      <c r="A883">
        <v>53</v>
      </c>
    </row>
    <row r="884" spans="1:1" x14ac:dyDescent="0.25">
      <c r="A884">
        <v>412</v>
      </c>
    </row>
    <row r="885" spans="1:1" x14ac:dyDescent="0.25">
      <c r="A885">
        <v>1014</v>
      </c>
    </row>
    <row r="886" spans="1:1" x14ac:dyDescent="0.25">
      <c r="A886">
        <v>105</v>
      </c>
    </row>
    <row r="887" spans="1:1" x14ac:dyDescent="0.25">
      <c r="A887">
        <v>1254</v>
      </c>
    </row>
    <row r="888" spans="1:1" x14ac:dyDescent="0.25">
      <c r="A888">
        <v>8</v>
      </c>
    </row>
    <row r="889" spans="1:1" x14ac:dyDescent="0.25">
      <c r="A889">
        <v>3426</v>
      </c>
    </row>
    <row r="890" spans="1:1" x14ac:dyDescent="0.25">
      <c r="A890">
        <v>360</v>
      </c>
    </row>
    <row r="891" spans="1:1" x14ac:dyDescent="0.25">
      <c r="A891">
        <v>2031</v>
      </c>
    </row>
    <row r="892" spans="1:1" x14ac:dyDescent="0.25">
      <c r="A892">
        <v>3321</v>
      </c>
    </row>
    <row r="893" spans="1:1" x14ac:dyDescent="0.25">
      <c r="A893">
        <v>2470</v>
      </c>
    </row>
    <row r="894" spans="1:1" x14ac:dyDescent="0.25">
      <c r="A894">
        <v>600</v>
      </c>
    </row>
    <row r="895" spans="1:1" x14ac:dyDescent="0.25">
      <c r="A895">
        <v>922</v>
      </c>
    </row>
    <row r="896" spans="1:1" x14ac:dyDescent="0.25">
      <c r="A896">
        <v>170</v>
      </c>
    </row>
    <row r="897" spans="1:1" x14ac:dyDescent="0.25">
      <c r="A897">
        <v>2533</v>
      </c>
    </row>
    <row r="898" spans="1:1" x14ac:dyDescent="0.25">
      <c r="A898">
        <v>40</v>
      </c>
    </row>
    <row r="899" spans="1:1" x14ac:dyDescent="0.25">
      <c r="A899">
        <v>781</v>
      </c>
    </row>
    <row r="900" spans="1:1" x14ac:dyDescent="0.25">
      <c r="A900">
        <v>1072</v>
      </c>
    </row>
    <row r="901" spans="1:1" x14ac:dyDescent="0.25">
      <c r="A901">
        <v>453</v>
      </c>
    </row>
    <row r="902" spans="1:1" x14ac:dyDescent="0.25">
      <c r="A902">
        <v>237</v>
      </c>
    </row>
    <row r="903" spans="1:1" x14ac:dyDescent="0.25">
      <c r="A903">
        <v>259</v>
      </c>
    </row>
    <row r="904" spans="1:1" x14ac:dyDescent="0.25">
      <c r="A904">
        <v>2901</v>
      </c>
    </row>
    <row r="905" spans="1:1" x14ac:dyDescent="0.25">
      <c r="A905">
        <v>150</v>
      </c>
    </row>
    <row r="906" spans="1:1" x14ac:dyDescent="0.25">
      <c r="A906">
        <v>3926</v>
      </c>
    </row>
    <row r="907" spans="1:1" x14ac:dyDescent="0.25">
      <c r="A907">
        <v>721</v>
      </c>
    </row>
    <row r="908" spans="1:1" x14ac:dyDescent="0.25">
      <c r="A908">
        <v>73</v>
      </c>
    </row>
    <row r="909" spans="1:1" x14ac:dyDescent="0.25">
      <c r="A909">
        <v>1415</v>
      </c>
    </row>
    <row r="910" spans="1:1" x14ac:dyDescent="0.25">
      <c r="A910">
        <v>2025</v>
      </c>
    </row>
    <row r="911" spans="1:1" x14ac:dyDescent="0.25">
      <c r="A911">
        <v>72</v>
      </c>
    </row>
    <row r="912" spans="1:1" x14ac:dyDescent="0.25">
      <c r="A912">
        <v>1027</v>
      </c>
    </row>
    <row r="913" spans="1:1" x14ac:dyDescent="0.25">
      <c r="A913">
        <v>994</v>
      </c>
    </row>
    <row r="914" spans="1:1" x14ac:dyDescent="0.25">
      <c r="A914">
        <v>2363</v>
      </c>
    </row>
    <row r="915" spans="1:1" x14ac:dyDescent="0.25">
      <c r="A915">
        <v>61</v>
      </c>
    </row>
    <row r="916" spans="1:1" x14ac:dyDescent="0.25">
      <c r="A916">
        <v>2971</v>
      </c>
    </row>
    <row r="917" spans="1:1" x14ac:dyDescent="0.25">
      <c r="A917">
        <v>489</v>
      </c>
    </row>
    <row r="918" spans="1:1" x14ac:dyDescent="0.25">
      <c r="A918">
        <v>1429</v>
      </c>
    </row>
    <row r="919" spans="1:1" x14ac:dyDescent="0.25">
      <c r="A919">
        <v>1194</v>
      </c>
    </row>
    <row r="920" spans="1:1" x14ac:dyDescent="0.25">
      <c r="A920">
        <v>2294</v>
      </c>
    </row>
    <row r="921" spans="1:1" x14ac:dyDescent="0.25">
      <c r="A921">
        <v>171</v>
      </c>
    </row>
    <row r="922" spans="1:1" x14ac:dyDescent="0.25">
      <c r="A922">
        <v>615</v>
      </c>
    </row>
    <row r="923" spans="1:1" x14ac:dyDescent="0.25">
      <c r="A923">
        <v>2101</v>
      </c>
    </row>
    <row r="924" spans="1:1" x14ac:dyDescent="0.25">
      <c r="A924">
        <v>2355</v>
      </c>
    </row>
    <row r="925" spans="1:1" x14ac:dyDescent="0.25">
      <c r="A925">
        <v>668</v>
      </c>
    </row>
    <row r="926" spans="1:1" x14ac:dyDescent="0.25">
      <c r="A926">
        <v>1061</v>
      </c>
    </row>
    <row r="927" spans="1:1" x14ac:dyDescent="0.25">
      <c r="A927">
        <v>268</v>
      </c>
    </row>
    <row r="928" spans="1:1" x14ac:dyDescent="0.25">
      <c r="A928">
        <v>3234</v>
      </c>
    </row>
    <row r="929" spans="1:1" x14ac:dyDescent="0.25">
      <c r="A929">
        <v>649</v>
      </c>
    </row>
    <row r="930" spans="1:1" x14ac:dyDescent="0.25">
      <c r="A930">
        <v>3318</v>
      </c>
    </row>
    <row r="931" spans="1:1" x14ac:dyDescent="0.25">
      <c r="A931">
        <v>815</v>
      </c>
    </row>
    <row r="932" spans="1:1" x14ac:dyDescent="0.25">
      <c r="A932">
        <v>2354</v>
      </c>
    </row>
    <row r="933" spans="1:1" x14ac:dyDescent="0.25">
      <c r="A933">
        <v>1320</v>
      </c>
    </row>
    <row r="934" spans="1:1" x14ac:dyDescent="0.25">
      <c r="A934">
        <v>943</v>
      </c>
    </row>
    <row r="935" spans="1:1" x14ac:dyDescent="0.25">
      <c r="A935">
        <v>1171</v>
      </c>
    </row>
    <row r="936" spans="1:1" x14ac:dyDescent="0.25">
      <c r="A936">
        <v>1255</v>
      </c>
    </row>
    <row r="937" spans="1:1" x14ac:dyDescent="0.25">
      <c r="A937">
        <v>3397</v>
      </c>
    </row>
    <row r="938" spans="1:1" x14ac:dyDescent="0.25">
      <c r="A938">
        <v>3667</v>
      </c>
    </row>
    <row r="939" spans="1:1" x14ac:dyDescent="0.25">
      <c r="A939">
        <v>1031</v>
      </c>
    </row>
    <row r="940" spans="1:1" x14ac:dyDescent="0.25">
      <c r="A940">
        <v>2092</v>
      </c>
    </row>
    <row r="941" spans="1:1" x14ac:dyDescent="0.25">
      <c r="A941">
        <v>1925</v>
      </c>
    </row>
    <row r="942" spans="1:1" x14ac:dyDescent="0.25">
      <c r="A942">
        <v>802</v>
      </c>
    </row>
    <row r="943" spans="1:1" x14ac:dyDescent="0.25">
      <c r="A943">
        <v>3934</v>
      </c>
    </row>
    <row r="944" spans="1:1" x14ac:dyDescent="0.25">
      <c r="A944">
        <v>1765</v>
      </c>
    </row>
    <row r="945" spans="1:1" x14ac:dyDescent="0.25">
      <c r="A945">
        <v>2802</v>
      </c>
    </row>
    <row r="946" spans="1:1" x14ac:dyDescent="0.25">
      <c r="A946">
        <v>309</v>
      </c>
    </row>
    <row r="947" spans="1:1" x14ac:dyDescent="0.25">
      <c r="A947">
        <v>1488</v>
      </c>
    </row>
    <row r="948" spans="1:1" x14ac:dyDescent="0.25">
      <c r="A948">
        <v>687</v>
      </c>
    </row>
    <row r="949" spans="1:1" x14ac:dyDescent="0.25">
      <c r="A949">
        <v>903</v>
      </c>
    </row>
    <row r="950" spans="1:1" x14ac:dyDescent="0.25">
      <c r="A950">
        <v>3743</v>
      </c>
    </row>
    <row r="951" spans="1:1" x14ac:dyDescent="0.25">
      <c r="A951">
        <v>1847</v>
      </c>
    </row>
    <row r="952" spans="1:1" x14ac:dyDescent="0.25">
      <c r="A952">
        <v>3776</v>
      </c>
    </row>
    <row r="953" spans="1:1" x14ac:dyDescent="0.25">
      <c r="A953">
        <v>969</v>
      </c>
    </row>
    <row r="954" spans="1:1" x14ac:dyDescent="0.25">
      <c r="A954">
        <v>2437</v>
      </c>
    </row>
    <row r="955" spans="1:1" x14ac:dyDescent="0.25">
      <c r="A955">
        <v>728</v>
      </c>
    </row>
    <row r="956" spans="1:1" x14ac:dyDescent="0.25">
      <c r="A956">
        <v>2457</v>
      </c>
    </row>
    <row r="957" spans="1:1" x14ac:dyDescent="0.25">
      <c r="A957">
        <v>879</v>
      </c>
    </row>
    <row r="958" spans="1:1" x14ac:dyDescent="0.25">
      <c r="A958">
        <v>1511</v>
      </c>
    </row>
    <row r="959" spans="1:1" x14ac:dyDescent="0.25">
      <c r="A959">
        <v>524</v>
      </c>
    </row>
    <row r="960" spans="1:1" x14ac:dyDescent="0.25">
      <c r="A960">
        <v>236</v>
      </c>
    </row>
    <row r="961" spans="1:1" x14ac:dyDescent="0.25">
      <c r="A961">
        <v>2115</v>
      </c>
    </row>
    <row r="962" spans="1:1" x14ac:dyDescent="0.25">
      <c r="A962">
        <v>3690</v>
      </c>
    </row>
    <row r="963" spans="1:1" x14ac:dyDescent="0.25">
      <c r="A963">
        <v>3480</v>
      </c>
    </row>
    <row r="964" spans="1:1" x14ac:dyDescent="0.25">
      <c r="A964">
        <v>26</v>
      </c>
    </row>
    <row r="965" spans="1:1" x14ac:dyDescent="0.25">
      <c r="A965">
        <v>1573</v>
      </c>
    </row>
    <row r="966" spans="1:1" x14ac:dyDescent="0.25">
      <c r="A966">
        <v>2720</v>
      </c>
    </row>
    <row r="967" spans="1:1" x14ac:dyDescent="0.25">
      <c r="A967">
        <v>1948</v>
      </c>
    </row>
    <row r="968" spans="1:1" x14ac:dyDescent="0.25">
      <c r="A968">
        <v>3568</v>
      </c>
    </row>
    <row r="969" spans="1:1" x14ac:dyDescent="0.25">
      <c r="A969">
        <v>954</v>
      </c>
    </row>
    <row r="970" spans="1:1" x14ac:dyDescent="0.25">
      <c r="A970">
        <v>3676</v>
      </c>
    </row>
    <row r="971" spans="1:1" x14ac:dyDescent="0.25">
      <c r="A971">
        <v>1056</v>
      </c>
    </row>
    <row r="972" spans="1:1" x14ac:dyDescent="0.25">
      <c r="A972">
        <v>291</v>
      </c>
    </row>
    <row r="973" spans="1:1" x14ac:dyDescent="0.25">
      <c r="A973">
        <v>807</v>
      </c>
    </row>
    <row r="974" spans="1:1" x14ac:dyDescent="0.25">
      <c r="A974">
        <v>1600</v>
      </c>
    </row>
    <row r="975" spans="1:1" x14ac:dyDescent="0.25">
      <c r="A975">
        <v>738</v>
      </c>
    </row>
    <row r="976" spans="1:1" x14ac:dyDescent="0.25">
      <c r="A976">
        <v>77</v>
      </c>
    </row>
    <row r="977" spans="1:1" x14ac:dyDescent="0.25">
      <c r="A977">
        <v>1479</v>
      </c>
    </row>
    <row r="978" spans="1:1" x14ac:dyDescent="0.25">
      <c r="A978">
        <v>3516</v>
      </c>
    </row>
    <row r="979" spans="1:1" x14ac:dyDescent="0.25">
      <c r="A979">
        <v>1010</v>
      </c>
    </row>
    <row r="980" spans="1:1" x14ac:dyDescent="0.25">
      <c r="A980">
        <v>759</v>
      </c>
    </row>
    <row r="981" spans="1:1" x14ac:dyDescent="0.25">
      <c r="A981">
        <v>166</v>
      </c>
    </row>
    <row r="982" spans="1:1" x14ac:dyDescent="0.25">
      <c r="A982">
        <v>989</v>
      </c>
    </row>
    <row r="983" spans="1:1" x14ac:dyDescent="0.25">
      <c r="A983">
        <v>2538</v>
      </c>
    </row>
    <row r="984" spans="1:1" x14ac:dyDescent="0.25">
      <c r="A984">
        <v>942</v>
      </c>
    </row>
    <row r="985" spans="1:1" x14ac:dyDescent="0.25">
      <c r="A985">
        <v>1930</v>
      </c>
    </row>
    <row r="986" spans="1:1" x14ac:dyDescent="0.25">
      <c r="A986">
        <v>2646</v>
      </c>
    </row>
    <row r="987" spans="1:1" x14ac:dyDescent="0.25">
      <c r="A987">
        <v>2107</v>
      </c>
    </row>
    <row r="988" spans="1:1" x14ac:dyDescent="0.25">
      <c r="A988">
        <v>3328</v>
      </c>
    </row>
    <row r="989" spans="1:1" x14ac:dyDescent="0.25">
      <c r="A989">
        <v>101</v>
      </c>
    </row>
    <row r="990" spans="1:1" x14ac:dyDescent="0.25">
      <c r="A990">
        <v>118</v>
      </c>
    </row>
    <row r="991" spans="1:1" x14ac:dyDescent="0.25">
      <c r="A991">
        <v>3505</v>
      </c>
    </row>
    <row r="992" spans="1:1" x14ac:dyDescent="0.25">
      <c r="A992">
        <v>993</v>
      </c>
    </row>
    <row r="993" spans="1:1" x14ac:dyDescent="0.25">
      <c r="A993">
        <v>335</v>
      </c>
    </row>
    <row r="994" spans="1:1" x14ac:dyDescent="0.25">
      <c r="A994">
        <v>671</v>
      </c>
    </row>
    <row r="995" spans="1:1" x14ac:dyDescent="0.25">
      <c r="A995">
        <v>778</v>
      </c>
    </row>
    <row r="996" spans="1:1" x14ac:dyDescent="0.25">
      <c r="A996">
        <v>3220</v>
      </c>
    </row>
    <row r="997" spans="1:1" x14ac:dyDescent="0.25">
      <c r="A997">
        <v>302</v>
      </c>
    </row>
    <row r="998" spans="1:1" x14ac:dyDescent="0.25">
      <c r="A998">
        <v>2263</v>
      </c>
    </row>
    <row r="999" spans="1:1" x14ac:dyDescent="0.25">
      <c r="A999">
        <v>1392</v>
      </c>
    </row>
    <row r="1000" spans="1:1" x14ac:dyDescent="0.25">
      <c r="A1000">
        <v>886</v>
      </c>
    </row>
    <row r="1001" spans="1:1" x14ac:dyDescent="0.25">
      <c r="A1001">
        <v>297</v>
      </c>
    </row>
    <row r="1002" spans="1:1" x14ac:dyDescent="0.25">
      <c r="A1002">
        <v>1305</v>
      </c>
    </row>
    <row r="1003" spans="1:1" x14ac:dyDescent="0.25">
      <c r="A1003">
        <v>588</v>
      </c>
    </row>
    <row r="1004" spans="1:1" x14ac:dyDescent="0.25">
      <c r="A1004">
        <v>3137</v>
      </c>
    </row>
    <row r="1005" spans="1:1" x14ac:dyDescent="0.25">
      <c r="A1005">
        <v>3927</v>
      </c>
    </row>
    <row r="1006" spans="1:1" x14ac:dyDescent="0.25">
      <c r="A1006">
        <v>854</v>
      </c>
    </row>
    <row r="1007" spans="1:1" x14ac:dyDescent="0.25">
      <c r="A1007">
        <v>3949</v>
      </c>
    </row>
    <row r="1008" spans="1:1" x14ac:dyDescent="0.25">
      <c r="A1008">
        <v>1496</v>
      </c>
    </row>
    <row r="1009" spans="1:1" x14ac:dyDescent="0.25">
      <c r="A1009">
        <v>983</v>
      </c>
    </row>
    <row r="1010" spans="1:1" x14ac:dyDescent="0.25">
      <c r="A1010">
        <v>90</v>
      </c>
    </row>
    <row r="1011" spans="1:1" x14ac:dyDescent="0.25">
      <c r="A1011">
        <v>1570</v>
      </c>
    </row>
    <row r="1012" spans="1:1" x14ac:dyDescent="0.25">
      <c r="A1012">
        <v>420</v>
      </c>
    </row>
    <row r="1013" spans="1:1" x14ac:dyDescent="0.25">
      <c r="A1013">
        <v>34</v>
      </c>
    </row>
    <row r="1014" spans="1:1" x14ac:dyDescent="0.25">
      <c r="A1014">
        <v>10</v>
      </c>
    </row>
    <row r="1015" spans="1:1" x14ac:dyDescent="0.25">
      <c r="A1015">
        <v>1236</v>
      </c>
    </row>
    <row r="1016" spans="1:1" x14ac:dyDescent="0.25">
      <c r="A1016">
        <v>839</v>
      </c>
    </row>
    <row r="1017" spans="1:1" x14ac:dyDescent="0.25">
      <c r="A1017">
        <v>1773</v>
      </c>
    </row>
    <row r="1018" spans="1:1" x14ac:dyDescent="0.25">
      <c r="A1018">
        <v>1167</v>
      </c>
    </row>
    <row r="1019" spans="1:1" x14ac:dyDescent="0.25">
      <c r="A1019">
        <v>715</v>
      </c>
    </row>
    <row r="1020" spans="1:1" x14ac:dyDescent="0.25">
      <c r="A1020">
        <v>2875</v>
      </c>
    </row>
    <row r="1021" spans="1:1" x14ac:dyDescent="0.25">
      <c r="A1021">
        <v>1004</v>
      </c>
    </row>
    <row r="1022" spans="1:1" x14ac:dyDescent="0.25">
      <c r="A1022">
        <v>514</v>
      </c>
    </row>
    <row r="1023" spans="1:1" x14ac:dyDescent="0.25">
      <c r="A1023">
        <v>2733</v>
      </c>
    </row>
    <row r="1024" spans="1:1" x14ac:dyDescent="0.25">
      <c r="A1024">
        <v>1939</v>
      </c>
    </row>
    <row r="1025" spans="1:1" x14ac:dyDescent="0.25">
      <c r="A1025">
        <v>1168</v>
      </c>
    </row>
    <row r="1026" spans="1:1" x14ac:dyDescent="0.25">
      <c r="A1026">
        <v>2195</v>
      </c>
    </row>
    <row r="1027" spans="1:1" x14ac:dyDescent="0.25">
      <c r="A1027">
        <v>1867</v>
      </c>
    </row>
    <row r="1028" spans="1:1" x14ac:dyDescent="0.25">
      <c r="A1028">
        <v>745</v>
      </c>
    </row>
    <row r="1029" spans="1:1" x14ac:dyDescent="0.25">
      <c r="A1029">
        <v>428</v>
      </c>
    </row>
    <row r="1030" spans="1:1" x14ac:dyDescent="0.25">
      <c r="A1030">
        <v>1946</v>
      </c>
    </row>
    <row r="1031" spans="1:1" x14ac:dyDescent="0.25">
      <c r="A1031">
        <v>732</v>
      </c>
    </row>
    <row r="1032" spans="1:1" x14ac:dyDescent="0.25">
      <c r="A1032">
        <v>1028</v>
      </c>
    </row>
    <row r="1033" spans="1:1" x14ac:dyDescent="0.25">
      <c r="A1033">
        <v>809</v>
      </c>
    </row>
    <row r="1034" spans="1:1" x14ac:dyDescent="0.25">
      <c r="A1034">
        <v>1951</v>
      </c>
    </row>
    <row r="1035" spans="1:1" x14ac:dyDescent="0.25">
      <c r="A1035">
        <v>1865</v>
      </c>
    </row>
    <row r="1036" spans="1:1" x14ac:dyDescent="0.25">
      <c r="A1036">
        <v>1843</v>
      </c>
    </row>
    <row r="1037" spans="1:1" x14ac:dyDescent="0.25">
      <c r="A1037">
        <v>634</v>
      </c>
    </row>
    <row r="1038" spans="1:1" x14ac:dyDescent="0.25">
      <c r="A1038">
        <v>1628</v>
      </c>
    </row>
    <row r="1039" spans="1:1" x14ac:dyDescent="0.25">
      <c r="A1039">
        <v>1491</v>
      </c>
    </row>
    <row r="1040" spans="1:1" x14ac:dyDescent="0.25">
      <c r="A1040">
        <v>1599</v>
      </c>
    </row>
    <row r="1041" spans="1:1" x14ac:dyDescent="0.25">
      <c r="A1041">
        <v>1746</v>
      </c>
    </row>
    <row r="1042" spans="1:1" x14ac:dyDescent="0.25">
      <c r="A1042">
        <v>363</v>
      </c>
    </row>
    <row r="1043" spans="1:1" x14ac:dyDescent="0.25">
      <c r="A1043">
        <v>1858</v>
      </c>
    </row>
    <row r="1044" spans="1:1" x14ac:dyDescent="0.25">
      <c r="A1044">
        <v>3587</v>
      </c>
    </row>
    <row r="1045" spans="1:1" x14ac:dyDescent="0.25">
      <c r="A1045">
        <v>1509</v>
      </c>
    </row>
    <row r="1046" spans="1:1" x14ac:dyDescent="0.25">
      <c r="A1046">
        <v>55</v>
      </c>
    </row>
    <row r="1047" spans="1:1" x14ac:dyDescent="0.25">
      <c r="A1047">
        <v>2709</v>
      </c>
    </row>
    <row r="1048" spans="1:1" x14ac:dyDescent="0.25">
      <c r="A1048">
        <v>2794</v>
      </c>
    </row>
    <row r="1049" spans="1:1" x14ac:dyDescent="0.25">
      <c r="A1049">
        <v>2878</v>
      </c>
    </row>
    <row r="1050" spans="1:1" x14ac:dyDescent="0.25">
      <c r="A1050">
        <v>491</v>
      </c>
    </row>
    <row r="1051" spans="1:1" x14ac:dyDescent="0.25">
      <c r="A1051">
        <v>3238</v>
      </c>
    </row>
    <row r="1052" spans="1:1" x14ac:dyDescent="0.25">
      <c r="A1052">
        <v>1306</v>
      </c>
    </row>
    <row r="1053" spans="1:1" x14ac:dyDescent="0.25">
      <c r="A1053">
        <v>47</v>
      </c>
    </row>
    <row r="1054" spans="1:1" x14ac:dyDescent="0.25">
      <c r="A1054">
        <v>304</v>
      </c>
    </row>
    <row r="1055" spans="1:1" x14ac:dyDescent="0.25">
      <c r="A1055">
        <v>2702</v>
      </c>
    </row>
    <row r="1056" spans="1:1" x14ac:dyDescent="0.25">
      <c r="A1056">
        <v>867</v>
      </c>
    </row>
    <row r="1057" spans="1:1" x14ac:dyDescent="0.25">
      <c r="A1057">
        <v>1571</v>
      </c>
    </row>
    <row r="1058" spans="1:1" x14ac:dyDescent="0.25">
      <c r="A1058">
        <v>2527</v>
      </c>
    </row>
    <row r="1059" spans="1:1" x14ac:dyDescent="0.25">
      <c r="A1059">
        <v>3</v>
      </c>
    </row>
    <row r="1060" spans="1:1" x14ac:dyDescent="0.25">
      <c r="A1060">
        <v>178</v>
      </c>
    </row>
    <row r="1061" spans="1:1" x14ac:dyDescent="0.25">
      <c r="A1061">
        <v>2467</v>
      </c>
    </row>
    <row r="1062" spans="1:1" x14ac:dyDescent="0.25">
      <c r="A1062">
        <v>3322</v>
      </c>
    </row>
    <row r="1063" spans="1:1" x14ac:dyDescent="0.25">
      <c r="A1063">
        <v>16</v>
      </c>
    </row>
    <row r="1064" spans="1:1" x14ac:dyDescent="0.25">
      <c r="A1064">
        <v>52</v>
      </c>
    </row>
    <row r="1065" spans="1:1" x14ac:dyDescent="0.25">
      <c r="A1065">
        <v>2454</v>
      </c>
    </row>
    <row r="1066" spans="1:1" x14ac:dyDescent="0.25">
      <c r="A1066">
        <v>1069</v>
      </c>
    </row>
    <row r="1067" spans="1:1" x14ac:dyDescent="0.25">
      <c r="A1067">
        <v>1567</v>
      </c>
    </row>
    <row r="1068" spans="1:1" x14ac:dyDescent="0.25">
      <c r="A1068">
        <v>982</v>
      </c>
    </row>
    <row r="1069" spans="1:1" x14ac:dyDescent="0.25">
      <c r="A1069">
        <v>812</v>
      </c>
    </row>
    <row r="1070" spans="1:1" x14ac:dyDescent="0.25">
      <c r="A1070">
        <v>194</v>
      </c>
    </row>
    <row r="1071" spans="1:1" x14ac:dyDescent="0.25">
      <c r="A1071">
        <v>300</v>
      </c>
    </row>
    <row r="1072" spans="1:1" x14ac:dyDescent="0.25">
      <c r="A1072">
        <v>1339</v>
      </c>
    </row>
    <row r="1073" spans="1:1" x14ac:dyDescent="0.25">
      <c r="A1073">
        <v>3485</v>
      </c>
    </row>
    <row r="1074" spans="1:1" x14ac:dyDescent="0.25">
      <c r="A1074">
        <v>3673</v>
      </c>
    </row>
    <row r="1075" spans="1:1" x14ac:dyDescent="0.25">
      <c r="A1075">
        <v>796</v>
      </c>
    </row>
    <row r="1076" spans="1:1" x14ac:dyDescent="0.25">
      <c r="A1076">
        <v>3049</v>
      </c>
    </row>
    <row r="1077" spans="1:1" x14ac:dyDescent="0.25">
      <c r="A1077">
        <v>1151</v>
      </c>
    </row>
    <row r="1078" spans="1:1" x14ac:dyDescent="0.25">
      <c r="A1078">
        <v>2200</v>
      </c>
    </row>
    <row r="1079" spans="1:1" x14ac:dyDescent="0.25">
      <c r="A1079">
        <v>889</v>
      </c>
    </row>
    <row r="1080" spans="1:1" x14ac:dyDescent="0.25">
      <c r="A1080">
        <v>506</v>
      </c>
    </row>
    <row r="1081" spans="1:1" x14ac:dyDescent="0.25">
      <c r="A1081">
        <v>1044</v>
      </c>
    </row>
    <row r="1082" spans="1:1" x14ac:dyDescent="0.25">
      <c r="A1082">
        <v>958</v>
      </c>
    </row>
    <row r="1083" spans="1:1" x14ac:dyDescent="0.25">
      <c r="A1083">
        <v>248</v>
      </c>
    </row>
    <row r="1084" spans="1:1" x14ac:dyDescent="0.25">
      <c r="A1084">
        <v>2282</v>
      </c>
    </row>
    <row r="1085" spans="1:1" x14ac:dyDescent="0.25">
      <c r="A1085">
        <v>32</v>
      </c>
    </row>
    <row r="1086" spans="1:1" x14ac:dyDescent="0.25">
      <c r="A1086">
        <v>1246</v>
      </c>
    </row>
    <row r="1087" spans="1:1" x14ac:dyDescent="0.25">
      <c r="A1087">
        <v>2964</v>
      </c>
    </row>
    <row r="1088" spans="1:1" x14ac:dyDescent="0.25">
      <c r="A1088">
        <v>3853</v>
      </c>
    </row>
    <row r="1089" spans="1:1" x14ac:dyDescent="0.25">
      <c r="A1089">
        <v>1665</v>
      </c>
    </row>
    <row r="1090" spans="1:1" x14ac:dyDescent="0.25">
      <c r="A1090">
        <v>549</v>
      </c>
    </row>
    <row r="1091" spans="1:1" x14ac:dyDescent="0.25">
      <c r="A1091">
        <v>1513</v>
      </c>
    </row>
    <row r="1092" spans="1:1" x14ac:dyDescent="0.25">
      <c r="A1092">
        <v>628</v>
      </c>
    </row>
    <row r="1093" spans="1:1" x14ac:dyDescent="0.25">
      <c r="A1093">
        <v>336</v>
      </c>
    </row>
    <row r="1094" spans="1:1" x14ac:dyDescent="0.25">
      <c r="A1094">
        <v>387</v>
      </c>
    </row>
    <row r="1095" spans="1:1" x14ac:dyDescent="0.25">
      <c r="A1095">
        <v>2630</v>
      </c>
    </row>
    <row r="1096" spans="1:1" x14ac:dyDescent="0.25">
      <c r="A1096">
        <v>2174</v>
      </c>
    </row>
    <row r="1097" spans="1:1" x14ac:dyDescent="0.25">
      <c r="A1097">
        <v>392</v>
      </c>
    </row>
    <row r="1098" spans="1:1" x14ac:dyDescent="0.25">
      <c r="A1098">
        <v>540</v>
      </c>
    </row>
    <row r="1099" spans="1:1" x14ac:dyDescent="0.25">
      <c r="A1099">
        <v>234</v>
      </c>
    </row>
    <row r="1100" spans="1:1" x14ac:dyDescent="0.25">
      <c r="A1100">
        <v>271</v>
      </c>
    </row>
    <row r="1101" spans="1:1" x14ac:dyDescent="0.25">
      <c r="A1101">
        <v>472</v>
      </c>
    </row>
    <row r="1102" spans="1:1" x14ac:dyDescent="0.25">
      <c r="A1102">
        <v>871</v>
      </c>
    </row>
    <row r="1103" spans="1:1" x14ac:dyDescent="0.25">
      <c r="A1103">
        <v>699</v>
      </c>
    </row>
    <row r="1104" spans="1:1" x14ac:dyDescent="0.25">
      <c r="A1104">
        <v>1311</v>
      </c>
    </row>
    <row r="1105" spans="1:1" x14ac:dyDescent="0.25">
      <c r="A1105">
        <v>370</v>
      </c>
    </row>
    <row r="1106" spans="1:1" x14ac:dyDescent="0.25">
      <c r="A1106">
        <v>473</v>
      </c>
    </row>
    <row r="1107" spans="1:1" x14ac:dyDescent="0.25">
      <c r="A1107">
        <v>254</v>
      </c>
    </row>
    <row r="1108" spans="1:1" x14ac:dyDescent="0.25">
      <c r="A1108">
        <v>415</v>
      </c>
    </row>
    <row r="1109" spans="1:1" x14ac:dyDescent="0.25">
      <c r="A1109">
        <v>1021</v>
      </c>
    </row>
    <row r="1110" spans="1:1" x14ac:dyDescent="0.25">
      <c r="A1110">
        <v>523</v>
      </c>
    </row>
    <row r="1111" spans="1:1" x14ac:dyDescent="0.25">
      <c r="A1111">
        <v>1235</v>
      </c>
    </row>
    <row r="1112" spans="1:1" x14ac:dyDescent="0.25">
      <c r="A1112">
        <v>192</v>
      </c>
    </row>
    <row r="1113" spans="1:1" x14ac:dyDescent="0.25">
      <c r="A1113">
        <v>262</v>
      </c>
    </row>
    <row r="1114" spans="1:1" x14ac:dyDescent="0.25">
      <c r="A1114">
        <v>1842</v>
      </c>
    </row>
    <row r="1115" spans="1:1" x14ac:dyDescent="0.25">
      <c r="A1115">
        <v>1505</v>
      </c>
    </row>
    <row r="1116" spans="1:1" x14ac:dyDescent="0.25">
      <c r="A1116">
        <v>477</v>
      </c>
    </row>
    <row r="1117" spans="1:1" x14ac:dyDescent="0.25">
      <c r="A1117">
        <v>1486</v>
      </c>
    </row>
    <row r="1118" spans="1:1" x14ac:dyDescent="0.25">
      <c r="A1118">
        <v>2213</v>
      </c>
    </row>
    <row r="1119" spans="1:1" x14ac:dyDescent="0.25">
      <c r="A1119">
        <v>2108</v>
      </c>
    </row>
    <row r="1120" spans="1:1" x14ac:dyDescent="0.25">
      <c r="A1120">
        <v>3336</v>
      </c>
    </row>
    <row r="1121" spans="1:1" x14ac:dyDescent="0.25">
      <c r="A1121">
        <v>792</v>
      </c>
    </row>
    <row r="1122" spans="1:1" x14ac:dyDescent="0.25">
      <c r="A1122">
        <v>3858</v>
      </c>
    </row>
    <row r="1123" spans="1:1" x14ac:dyDescent="0.25">
      <c r="A1123">
        <v>910</v>
      </c>
    </row>
    <row r="1124" spans="1:1" x14ac:dyDescent="0.25">
      <c r="A1124">
        <v>348</v>
      </c>
    </row>
    <row r="1125" spans="1:1" x14ac:dyDescent="0.25">
      <c r="A1125">
        <v>1001</v>
      </c>
    </row>
    <row r="1126" spans="1:1" x14ac:dyDescent="0.25">
      <c r="A1126">
        <v>177</v>
      </c>
    </row>
    <row r="1127" spans="1:1" x14ac:dyDescent="0.25">
      <c r="A1127">
        <v>128</v>
      </c>
    </row>
    <row r="1128" spans="1:1" x14ac:dyDescent="0.25">
      <c r="A1128">
        <v>2525</v>
      </c>
    </row>
    <row r="1129" spans="1:1" x14ac:dyDescent="0.25">
      <c r="A1129">
        <v>2974</v>
      </c>
    </row>
    <row r="1130" spans="1:1" x14ac:dyDescent="0.25">
      <c r="A1130">
        <v>3256</v>
      </c>
    </row>
    <row r="1131" spans="1:1" x14ac:dyDescent="0.25">
      <c r="A1131">
        <v>2370</v>
      </c>
    </row>
    <row r="1132" spans="1:1" x14ac:dyDescent="0.25">
      <c r="A1132">
        <v>317</v>
      </c>
    </row>
    <row r="1133" spans="1:1" x14ac:dyDescent="0.25">
      <c r="A1133">
        <v>2096</v>
      </c>
    </row>
    <row r="1134" spans="1:1" x14ac:dyDescent="0.25">
      <c r="A1134">
        <v>561</v>
      </c>
    </row>
    <row r="1135" spans="1:1" x14ac:dyDescent="0.25">
      <c r="A1135">
        <v>696</v>
      </c>
    </row>
    <row r="1136" spans="1:1" x14ac:dyDescent="0.25">
      <c r="A1136">
        <v>1037</v>
      </c>
    </row>
    <row r="1137" spans="1:1" x14ac:dyDescent="0.25">
      <c r="A1137">
        <v>3317</v>
      </c>
    </row>
    <row r="1138" spans="1:1" x14ac:dyDescent="0.25">
      <c r="A1138">
        <v>1856</v>
      </c>
    </row>
    <row r="1139" spans="1:1" x14ac:dyDescent="0.25">
      <c r="A1139">
        <v>970</v>
      </c>
    </row>
    <row r="1140" spans="1:1" x14ac:dyDescent="0.25">
      <c r="A1140">
        <v>3586</v>
      </c>
    </row>
    <row r="1141" spans="1:1" x14ac:dyDescent="0.25">
      <c r="A1141">
        <v>722</v>
      </c>
    </row>
    <row r="1142" spans="1:1" x14ac:dyDescent="0.25">
      <c r="A1142">
        <v>2116</v>
      </c>
    </row>
    <row r="1143" spans="1:1" x14ac:dyDescent="0.25">
      <c r="A1143">
        <v>2796</v>
      </c>
    </row>
    <row r="1144" spans="1:1" x14ac:dyDescent="0.25">
      <c r="A1144">
        <v>208</v>
      </c>
    </row>
    <row r="1145" spans="1:1" x14ac:dyDescent="0.25">
      <c r="A1145">
        <v>190</v>
      </c>
    </row>
    <row r="1146" spans="1:1" x14ac:dyDescent="0.25">
      <c r="A1146">
        <v>880</v>
      </c>
    </row>
    <row r="1147" spans="1:1" x14ac:dyDescent="0.25">
      <c r="A1147">
        <v>3514</v>
      </c>
    </row>
    <row r="1148" spans="1:1" x14ac:dyDescent="0.25">
      <c r="A1148">
        <v>518</v>
      </c>
    </row>
    <row r="1149" spans="1:1" x14ac:dyDescent="0.25">
      <c r="A1149">
        <v>519</v>
      </c>
    </row>
    <row r="1150" spans="1:1" x14ac:dyDescent="0.25">
      <c r="A1150">
        <v>999</v>
      </c>
    </row>
    <row r="1151" spans="1:1" x14ac:dyDescent="0.25">
      <c r="A1151">
        <v>729</v>
      </c>
    </row>
    <row r="1152" spans="1:1" x14ac:dyDescent="0.25">
      <c r="A1152">
        <v>1422</v>
      </c>
    </row>
    <row r="1153" spans="1:1" x14ac:dyDescent="0.25">
      <c r="A1153">
        <v>3493</v>
      </c>
    </row>
    <row r="1154" spans="1:1" x14ac:dyDescent="0.25">
      <c r="A1154">
        <v>3313</v>
      </c>
    </row>
    <row r="1155" spans="1:1" x14ac:dyDescent="0.25">
      <c r="A1155">
        <v>749</v>
      </c>
    </row>
    <row r="1156" spans="1:1" x14ac:dyDescent="0.25">
      <c r="A1156">
        <v>3249</v>
      </c>
    </row>
    <row r="1157" spans="1:1" x14ac:dyDescent="0.25">
      <c r="A1157">
        <v>1857</v>
      </c>
    </row>
    <row r="1158" spans="1:1" x14ac:dyDescent="0.25">
      <c r="A1158">
        <v>655</v>
      </c>
    </row>
    <row r="1159" spans="1:1" x14ac:dyDescent="0.25">
      <c r="A1159">
        <v>3846</v>
      </c>
    </row>
    <row r="1160" spans="1:1" x14ac:dyDescent="0.25">
      <c r="A1160">
        <v>3590</v>
      </c>
    </row>
    <row r="1161" spans="1:1" x14ac:dyDescent="0.25">
      <c r="A1161">
        <v>209</v>
      </c>
    </row>
    <row r="1162" spans="1:1" x14ac:dyDescent="0.25">
      <c r="A1162">
        <v>37</v>
      </c>
    </row>
    <row r="1163" spans="1:1" x14ac:dyDescent="0.25">
      <c r="A1163">
        <v>1690</v>
      </c>
    </row>
    <row r="1164" spans="1:1" x14ac:dyDescent="0.25">
      <c r="A1164">
        <v>2094</v>
      </c>
    </row>
    <row r="1165" spans="1:1" x14ac:dyDescent="0.25">
      <c r="A1165">
        <v>56</v>
      </c>
    </row>
    <row r="1166" spans="1:1" x14ac:dyDescent="0.25">
      <c r="A1166">
        <v>550</v>
      </c>
    </row>
    <row r="1167" spans="1:1" x14ac:dyDescent="0.25">
      <c r="A1167">
        <v>890</v>
      </c>
    </row>
    <row r="1168" spans="1:1" x14ac:dyDescent="0.25">
      <c r="A1168">
        <v>1191</v>
      </c>
    </row>
    <row r="1169" spans="1:1" x14ac:dyDescent="0.25">
      <c r="A1169">
        <v>406</v>
      </c>
    </row>
    <row r="1170" spans="1:1" x14ac:dyDescent="0.25">
      <c r="A1170">
        <v>841</v>
      </c>
    </row>
    <row r="1171" spans="1:1" x14ac:dyDescent="0.25">
      <c r="A1171">
        <v>639</v>
      </c>
    </row>
    <row r="1172" spans="1:1" x14ac:dyDescent="0.25">
      <c r="A1172">
        <v>1751</v>
      </c>
    </row>
    <row r="1173" spans="1:1" x14ac:dyDescent="0.25">
      <c r="A1173">
        <v>3833</v>
      </c>
    </row>
    <row r="1174" spans="1:1" x14ac:dyDescent="0.25">
      <c r="A1174">
        <v>2876</v>
      </c>
    </row>
    <row r="1175" spans="1:1" x14ac:dyDescent="0.25">
      <c r="A1175">
        <v>3229</v>
      </c>
    </row>
    <row r="1176" spans="1:1" x14ac:dyDescent="0.25">
      <c r="A1176">
        <v>1132</v>
      </c>
    </row>
    <row r="1177" spans="1:1" x14ac:dyDescent="0.25">
      <c r="A1177">
        <v>373</v>
      </c>
    </row>
    <row r="1178" spans="1:1" x14ac:dyDescent="0.25">
      <c r="A1178">
        <v>527</v>
      </c>
    </row>
    <row r="1179" spans="1:1" x14ac:dyDescent="0.25">
      <c r="A1179">
        <v>2725</v>
      </c>
    </row>
    <row r="1180" spans="1:1" x14ac:dyDescent="0.25">
      <c r="A1180">
        <v>233</v>
      </c>
    </row>
    <row r="1181" spans="1:1" x14ac:dyDescent="0.25">
      <c r="A1181">
        <v>647</v>
      </c>
    </row>
    <row r="1182" spans="1:1" x14ac:dyDescent="0.25">
      <c r="A1182">
        <v>1023</v>
      </c>
    </row>
    <row r="1183" spans="1:1" x14ac:dyDescent="0.25">
      <c r="A1183">
        <v>605</v>
      </c>
    </row>
    <row r="1184" spans="1:1" x14ac:dyDescent="0.25">
      <c r="A1184">
        <v>761</v>
      </c>
    </row>
    <row r="1185" spans="1:1" x14ac:dyDescent="0.25">
      <c r="A1185">
        <v>633</v>
      </c>
    </row>
    <row r="1186" spans="1:1" x14ac:dyDescent="0.25">
      <c r="A1186">
        <v>2613</v>
      </c>
    </row>
    <row r="1187" spans="1:1" x14ac:dyDescent="0.25">
      <c r="A1187">
        <v>1238</v>
      </c>
    </row>
    <row r="1188" spans="1:1" x14ac:dyDescent="0.25">
      <c r="A1188">
        <v>2982</v>
      </c>
    </row>
    <row r="1189" spans="1:1" x14ac:dyDescent="0.25">
      <c r="A1189">
        <v>2472</v>
      </c>
    </row>
    <row r="1190" spans="1:1" x14ac:dyDescent="0.25">
      <c r="A1190">
        <v>2888</v>
      </c>
    </row>
    <row r="1191" spans="1:1" x14ac:dyDescent="0.25">
      <c r="A1191">
        <v>3862</v>
      </c>
    </row>
    <row r="1192" spans="1:1" x14ac:dyDescent="0.25">
      <c r="A1192">
        <v>522</v>
      </c>
    </row>
    <row r="1193" spans="1:1" x14ac:dyDescent="0.25">
      <c r="A1193">
        <v>1582</v>
      </c>
    </row>
    <row r="1194" spans="1:1" x14ac:dyDescent="0.25">
      <c r="A1194">
        <v>3603</v>
      </c>
    </row>
    <row r="1195" spans="1:1" x14ac:dyDescent="0.25">
      <c r="A1195">
        <v>182</v>
      </c>
    </row>
    <row r="1196" spans="1:1" x14ac:dyDescent="0.25">
      <c r="A1196">
        <v>560</v>
      </c>
    </row>
    <row r="1197" spans="1:1" x14ac:dyDescent="0.25">
      <c r="A1197">
        <v>460</v>
      </c>
    </row>
    <row r="1198" spans="1:1" x14ac:dyDescent="0.25">
      <c r="A1198">
        <v>855</v>
      </c>
    </row>
    <row r="1199" spans="1:1" x14ac:dyDescent="0.25">
      <c r="A1199">
        <v>511</v>
      </c>
    </row>
    <row r="1200" spans="1:1" x14ac:dyDescent="0.25">
      <c r="A1200">
        <v>535</v>
      </c>
    </row>
    <row r="1201" spans="1:1" x14ac:dyDescent="0.25">
      <c r="A1201">
        <v>323</v>
      </c>
    </row>
    <row r="1202" spans="1:1" x14ac:dyDescent="0.25">
      <c r="A1202">
        <v>772</v>
      </c>
    </row>
    <row r="1203" spans="1:1" x14ac:dyDescent="0.25">
      <c r="A1203">
        <v>941</v>
      </c>
    </row>
    <row r="1204" spans="1:1" x14ac:dyDescent="0.25">
      <c r="A1204">
        <v>3757</v>
      </c>
    </row>
    <row r="1205" spans="1:1" x14ac:dyDescent="0.25">
      <c r="A1205">
        <v>2441</v>
      </c>
    </row>
    <row r="1206" spans="1:1" x14ac:dyDescent="0.25">
      <c r="A1206">
        <v>3841</v>
      </c>
    </row>
    <row r="1207" spans="1:1" x14ac:dyDescent="0.25">
      <c r="A1207">
        <v>2203</v>
      </c>
    </row>
    <row r="1208" spans="1:1" x14ac:dyDescent="0.25">
      <c r="A1208">
        <v>3334</v>
      </c>
    </row>
    <row r="1209" spans="1:1" x14ac:dyDescent="0.25">
      <c r="A1209">
        <v>446</v>
      </c>
    </row>
    <row r="1210" spans="1:1" x14ac:dyDescent="0.25">
      <c r="A1210">
        <v>3574</v>
      </c>
    </row>
    <row r="1211" spans="1:1" x14ac:dyDescent="0.25">
      <c r="A1211">
        <v>3840</v>
      </c>
    </row>
    <row r="1212" spans="1:1" x14ac:dyDescent="0.25">
      <c r="A1212">
        <v>1685</v>
      </c>
    </row>
    <row r="1213" spans="1:1" x14ac:dyDescent="0.25">
      <c r="A1213">
        <v>587</v>
      </c>
    </row>
    <row r="1214" spans="1:1" x14ac:dyDescent="0.25">
      <c r="A1214">
        <v>826</v>
      </c>
    </row>
    <row r="1215" spans="1:1" x14ac:dyDescent="0.25">
      <c r="A1215">
        <v>777</v>
      </c>
    </row>
    <row r="1216" spans="1:1" x14ac:dyDescent="0.25">
      <c r="A1216">
        <v>956</v>
      </c>
    </row>
    <row r="1217" spans="1:1" x14ac:dyDescent="0.25">
      <c r="A1217">
        <v>3481</v>
      </c>
    </row>
    <row r="1218" spans="1:1" x14ac:dyDescent="0.25">
      <c r="A1218">
        <v>2466</v>
      </c>
    </row>
    <row r="1219" spans="1:1" x14ac:dyDescent="0.25">
      <c r="A1219">
        <v>734</v>
      </c>
    </row>
    <row r="1220" spans="1:1" x14ac:dyDescent="0.25">
      <c r="A1220">
        <v>614</v>
      </c>
    </row>
    <row r="1221" spans="1:1" x14ac:dyDescent="0.25">
      <c r="A1221">
        <v>708</v>
      </c>
    </row>
    <row r="1222" spans="1:1" x14ac:dyDescent="0.25">
      <c r="A1222">
        <v>59</v>
      </c>
    </row>
    <row r="1223" spans="1:1" x14ac:dyDescent="0.25">
      <c r="A1223">
        <v>3772</v>
      </c>
    </row>
    <row r="1224" spans="1:1" x14ac:dyDescent="0.25">
      <c r="A1224">
        <v>475</v>
      </c>
    </row>
    <row r="1225" spans="1:1" x14ac:dyDescent="0.25">
      <c r="A1225">
        <v>736</v>
      </c>
    </row>
    <row r="1226" spans="1:1" x14ac:dyDescent="0.25">
      <c r="A1226">
        <v>469</v>
      </c>
    </row>
    <row r="1227" spans="1:1" x14ac:dyDescent="0.25">
      <c r="A1227">
        <v>2884</v>
      </c>
    </row>
    <row r="1228" spans="1:1" x14ac:dyDescent="0.25">
      <c r="A1228">
        <v>257</v>
      </c>
    </row>
    <row r="1229" spans="1:1" x14ac:dyDescent="0.25">
      <c r="A1229">
        <v>2269</v>
      </c>
    </row>
    <row r="1230" spans="1:1" x14ac:dyDescent="0.25">
      <c r="A1230">
        <v>1927</v>
      </c>
    </row>
    <row r="1231" spans="1:1" x14ac:dyDescent="0.25">
      <c r="A1231">
        <v>1655</v>
      </c>
    </row>
    <row r="1232" spans="1:1" x14ac:dyDescent="0.25">
      <c r="A1232">
        <v>1317</v>
      </c>
    </row>
    <row r="1233" spans="1:1" x14ac:dyDescent="0.25">
      <c r="A1233">
        <v>310</v>
      </c>
    </row>
    <row r="1234" spans="1:1" x14ac:dyDescent="0.25">
      <c r="A1234">
        <v>349</v>
      </c>
    </row>
    <row r="1235" spans="1:1" x14ac:dyDescent="0.25">
      <c r="A1235">
        <v>816</v>
      </c>
    </row>
    <row r="1236" spans="1:1" x14ac:dyDescent="0.25">
      <c r="A1236">
        <v>906</v>
      </c>
    </row>
    <row r="1237" spans="1:1" x14ac:dyDescent="0.25">
      <c r="A1237">
        <v>711</v>
      </c>
    </row>
    <row r="1238" spans="1:1" x14ac:dyDescent="0.25">
      <c r="A1238">
        <v>2206</v>
      </c>
    </row>
    <row r="1239" spans="1:1" x14ac:dyDescent="0.25">
      <c r="A1239">
        <v>384</v>
      </c>
    </row>
    <row r="1240" spans="1:1" x14ac:dyDescent="0.25">
      <c r="A1240">
        <v>1683</v>
      </c>
    </row>
    <row r="1241" spans="1:1" x14ac:dyDescent="0.25">
      <c r="A1241">
        <v>2815</v>
      </c>
    </row>
    <row r="1242" spans="1:1" x14ac:dyDescent="0.25">
      <c r="A1242">
        <v>897</v>
      </c>
    </row>
    <row r="1243" spans="1:1" x14ac:dyDescent="0.25">
      <c r="A1243">
        <v>1945</v>
      </c>
    </row>
    <row r="1244" spans="1:1" x14ac:dyDescent="0.25">
      <c r="A1244">
        <v>69</v>
      </c>
    </row>
    <row r="1245" spans="1:1" x14ac:dyDescent="0.25">
      <c r="A1245">
        <v>2331</v>
      </c>
    </row>
    <row r="1246" spans="1:1" x14ac:dyDescent="0.25">
      <c r="A1246">
        <v>2637</v>
      </c>
    </row>
    <row r="1247" spans="1:1" x14ac:dyDescent="0.25">
      <c r="A1247">
        <v>2889</v>
      </c>
    </row>
    <row r="1248" spans="1:1" x14ac:dyDescent="0.25">
      <c r="A1248">
        <v>3136</v>
      </c>
    </row>
    <row r="1249" spans="1:1" x14ac:dyDescent="0.25">
      <c r="A1249">
        <v>1003</v>
      </c>
    </row>
    <row r="1250" spans="1:1" x14ac:dyDescent="0.25">
      <c r="A1250">
        <v>905</v>
      </c>
    </row>
    <row r="1251" spans="1:1" x14ac:dyDescent="0.25">
      <c r="A1251">
        <v>2358</v>
      </c>
    </row>
    <row r="1252" spans="1:1" x14ac:dyDescent="0.25">
      <c r="A1252">
        <v>653</v>
      </c>
    </row>
    <row r="1253" spans="1:1" x14ac:dyDescent="0.25">
      <c r="A1253">
        <v>552</v>
      </c>
    </row>
    <row r="1254" spans="1:1" x14ac:dyDescent="0.25">
      <c r="A1254">
        <v>2093</v>
      </c>
    </row>
    <row r="1255" spans="1:1" x14ac:dyDescent="0.25">
      <c r="A1255">
        <v>3416</v>
      </c>
    </row>
    <row r="1256" spans="1:1" x14ac:dyDescent="0.25">
      <c r="A1256">
        <v>862</v>
      </c>
    </row>
    <row r="1257" spans="1:1" x14ac:dyDescent="0.25">
      <c r="A1257">
        <v>569</v>
      </c>
    </row>
    <row r="1258" spans="1:1" x14ac:dyDescent="0.25">
      <c r="A1258">
        <v>2109</v>
      </c>
    </row>
    <row r="1259" spans="1:1" x14ac:dyDescent="0.25">
      <c r="A1259">
        <v>833</v>
      </c>
    </row>
    <row r="1260" spans="1:1" x14ac:dyDescent="0.25">
      <c r="A1260">
        <v>620</v>
      </c>
    </row>
    <row r="1261" spans="1:1" x14ac:dyDescent="0.25">
      <c r="A1261">
        <v>195</v>
      </c>
    </row>
    <row r="1262" spans="1:1" x14ac:dyDescent="0.25">
      <c r="A1262">
        <v>576</v>
      </c>
    </row>
    <row r="1263" spans="1:1" x14ac:dyDescent="0.25">
      <c r="A1263">
        <v>435</v>
      </c>
    </row>
    <row r="1264" spans="1:1" x14ac:dyDescent="0.25">
      <c r="A1264">
        <v>3070</v>
      </c>
    </row>
    <row r="1265" spans="1:1" x14ac:dyDescent="0.25">
      <c r="A1265">
        <v>546</v>
      </c>
    </row>
    <row r="1266" spans="1:1" x14ac:dyDescent="0.25">
      <c r="A1266">
        <v>329</v>
      </c>
    </row>
    <row r="1267" spans="1:1" x14ac:dyDescent="0.25">
      <c r="A1267">
        <v>138</v>
      </c>
    </row>
    <row r="1268" spans="1:1" x14ac:dyDescent="0.25">
      <c r="A1268">
        <v>3599</v>
      </c>
    </row>
    <row r="1269" spans="1:1" x14ac:dyDescent="0.25">
      <c r="A1269">
        <v>2298</v>
      </c>
    </row>
    <row r="1270" spans="1:1" x14ac:dyDescent="0.25">
      <c r="A1270">
        <v>1500</v>
      </c>
    </row>
    <row r="1271" spans="1:1" x14ac:dyDescent="0.25">
      <c r="A1271">
        <v>1258</v>
      </c>
    </row>
    <row r="1272" spans="1:1" x14ac:dyDescent="0.25">
      <c r="A1272">
        <v>3592</v>
      </c>
    </row>
    <row r="1273" spans="1:1" x14ac:dyDescent="0.25">
      <c r="A1273">
        <v>2009</v>
      </c>
    </row>
    <row r="1274" spans="1:1" x14ac:dyDescent="0.25">
      <c r="A1274">
        <v>532</v>
      </c>
    </row>
    <row r="1275" spans="1:1" x14ac:dyDescent="0.25">
      <c r="A1275">
        <v>3413</v>
      </c>
    </row>
    <row r="1276" spans="1:1" x14ac:dyDescent="0.25">
      <c r="A1276">
        <v>739</v>
      </c>
    </row>
    <row r="1277" spans="1:1" x14ac:dyDescent="0.25">
      <c r="A1277">
        <v>589</v>
      </c>
    </row>
    <row r="1278" spans="1:1" x14ac:dyDescent="0.25">
      <c r="A1278">
        <v>529</v>
      </c>
    </row>
    <row r="1279" spans="1:1" x14ac:dyDescent="0.25">
      <c r="A1279">
        <v>1950</v>
      </c>
    </row>
    <row r="1280" spans="1:1" x14ac:dyDescent="0.25">
      <c r="A1280">
        <v>2958</v>
      </c>
    </row>
    <row r="1281" spans="1:1" x14ac:dyDescent="0.25">
      <c r="A1281">
        <v>1134</v>
      </c>
    </row>
    <row r="1282" spans="1:1" x14ac:dyDescent="0.25">
      <c r="A1282">
        <v>3134</v>
      </c>
    </row>
    <row r="1283" spans="1:1" x14ac:dyDescent="0.25">
      <c r="A1283">
        <v>674</v>
      </c>
    </row>
    <row r="1284" spans="1:1" x14ac:dyDescent="0.25">
      <c r="A1284">
        <v>2201</v>
      </c>
    </row>
    <row r="1285" spans="1:1" x14ac:dyDescent="0.25">
      <c r="A1285">
        <v>515</v>
      </c>
    </row>
    <row r="1286" spans="1:1" x14ac:dyDescent="0.25">
      <c r="A1286">
        <v>131</v>
      </c>
    </row>
    <row r="1287" spans="1:1" x14ac:dyDescent="0.25">
      <c r="A1287">
        <v>1583</v>
      </c>
    </row>
    <row r="1288" spans="1:1" x14ac:dyDescent="0.25">
      <c r="A1288">
        <v>1855</v>
      </c>
    </row>
    <row r="1289" spans="1:1" x14ac:dyDescent="0.25">
      <c r="A1289">
        <v>376</v>
      </c>
    </row>
    <row r="1290" spans="1:1" x14ac:dyDescent="0.25">
      <c r="A1290">
        <v>9</v>
      </c>
    </row>
    <row r="1291" spans="1:1" x14ac:dyDescent="0.25">
      <c r="A1291">
        <v>3569</v>
      </c>
    </row>
    <row r="1292" spans="1:1" x14ac:dyDescent="0.25">
      <c r="A1292">
        <v>557</v>
      </c>
    </row>
    <row r="1293" spans="1:1" x14ac:dyDescent="0.25">
      <c r="A1293">
        <v>1823</v>
      </c>
    </row>
    <row r="1294" spans="1:1" x14ac:dyDescent="0.25">
      <c r="A1294">
        <v>2621</v>
      </c>
    </row>
    <row r="1295" spans="1:1" x14ac:dyDescent="0.25">
      <c r="A1295">
        <v>2809</v>
      </c>
    </row>
    <row r="1296" spans="1:1" x14ac:dyDescent="0.25">
      <c r="A1296">
        <v>3425</v>
      </c>
    </row>
    <row r="1297" spans="1:1" x14ac:dyDescent="0.25">
      <c r="A1297">
        <v>717</v>
      </c>
    </row>
    <row r="1298" spans="1:1" x14ac:dyDescent="0.25">
      <c r="A1298">
        <v>1844</v>
      </c>
    </row>
    <row r="1299" spans="1:1" x14ac:dyDescent="0.25">
      <c r="A1299">
        <v>1940</v>
      </c>
    </row>
    <row r="1300" spans="1:1" x14ac:dyDescent="0.25">
      <c r="A1300">
        <v>702</v>
      </c>
    </row>
    <row r="1301" spans="1:1" x14ac:dyDescent="0.25">
      <c r="A1301">
        <v>565</v>
      </c>
    </row>
    <row r="1302" spans="1:1" x14ac:dyDescent="0.25">
      <c r="A1302">
        <v>2988</v>
      </c>
    </row>
    <row r="1303" spans="1:1" x14ac:dyDescent="0.25">
      <c r="A1303">
        <v>119</v>
      </c>
    </row>
    <row r="1304" spans="1:1" x14ac:dyDescent="0.25">
      <c r="A1304">
        <v>333</v>
      </c>
    </row>
    <row r="1305" spans="1:1" x14ac:dyDescent="0.25">
      <c r="A1305">
        <v>3567</v>
      </c>
    </row>
    <row r="1306" spans="1:1" x14ac:dyDescent="0.25">
      <c r="A1306">
        <v>454</v>
      </c>
    </row>
    <row r="1307" spans="1:1" x14ac:dyDescent="0.25">
      <c r="A1307">
        <v>2793</v>
      </c>
    </row>
    <row r="1308" spans="1:1" x14ac:dyDescent="0.25">
      <c r="A1308">
        <v>3266</v>
      </c>
    </row>
    <row r="1309" spans="1:1" x14ac:dyDescent="0.25">
      <c r="A1309">
        <v>579</v>
      </c>
    </row>
    <row r="1310" spans="1:1" x14ac:dyDescent="0.25">
      <c r="A1310">
        <v>3499</v>
      </c>
    </row>
    <row r="1311" spans="1:1" x14ac:dyDescent="0.25">
      <c r="A1311">
        <v>2034</v>
      </c>
    </row>
    <row r="1312" spans="1:1" x14ac:dyDescent="0.25">
      <c r="A1312">
        <v>1928</v>
      </c>
    </row>
    <row r="1313" spans="1:1" x14ac:dyDescent="0.25">
      <c r="A1313">
        <v>111</v>
      </c>
    </row>
    <row r="1314" spans="1:1" x14ac:dyDescent="0.25">
      <c r="A1314">
        <v>925</v>
      </c>
    </row>
    <row r="1315" spans="1:1" x14ac:dyDescent="0.25">
      <c r="A1315">
        <v>583</v>
      </c>
    </row>
    <row r="1316" spans="1:1" x14ac:dyDescent="0.25">
      <c r="A1316">
        <v>1015</v>
      </c>
    </row>
    <row r="1317" spans="1:1" x14ac:dyDescent="0.25">
      <c r="A1317">
        <v>487</v>
      </c>
    </row>
    <row r="1318" spans="1:1" x14ac:dyDescent="0.25">
      <c r="A1318">
        <v>652</v>
      </c>
    </row>
    <row r="1319" spans="1:1" x14ac:dyDescent="0.25">
      <c r="A1319">
        <v>482</v>
      </c>
    </row>
    <row r="1320" spans="1:1" x14ac:dyDescent="0.25">
      <c r="A1320">
        <v>3403</v>
      </c>
    </row>
    <row r="1321" spans="1:1" x14ac:dyDescent="0.25">
      <c r="A1321">
        <v>137</v>
      </c>
    </row>
    <row r="1322" spans="1:1" x14ac:dyDescent="0.25">
      <c r="A1322">
        <v>2877</v>
      </c>
    </row>
    <row r="1323" spans="1:1" x14ac:dyDescent="0.25">
      <c r="A1323">
        <v>548</v>
      </c>
    </row>
    <row r="1324" spans="1:1" x14ac:dyDescent="0.25">
      <c r="A1324">
        <v>959</v>
      </c>
    </row>
    <row r="1325" spans="1:1" x14ac:dyDescent="0.25">
      <c r="A1325">
        <v>492</v>
      </c>
    </row>
    <row r="1326" spans="1:1" x14ac:dyDescent="0.25">
      <c r="A1326">
        <v>3508</v>
      </c>
    </row>
    <row r="1327" spans="1:1" x14ac:dyDescent="0.25">
      <c r="A1327">
        <v>2784</v>
      </c>
    </row>
    <row r="1328" spans="1:1" x14ac:dyDescent="0.25">
      <c r="A1328">
        <v>3423</v>
      </c>
    </row>
    <row r="1329" spans="1:1" x14ac:dyDescent="0.25">
      <c r="A1329">
        <v>2114</v>
      </c>
    </row>
    <row r="1330" spans="1:1" x14ac:dyDescent="0.25">
      <c r="A1330">
        <v>80</v>
      </c>
    </row>
    <row r="1331" spans="1:1" x14ac:dyDescent="0.25">
      <c r="A1331">
        <v>1566</v>
      </c>
    </row>
    <row r="1332" spans="1:1" x14ac:dyDescent="0.25">
      <c r="A1332">
        <v>577</v>
      </c>
    </row>
    <row r="1333" spans="1:1" x14ac:dyDescent="0.25">
      <c r="A1333">
        <v>648</v>
      </c>
    </row>
    <row r="1334" spans="1:1" x14ac:dyDescent="0.25">
      <c r="A1334">
        <v>1941</v>
      </c>
    </row>
    <row r="1335" spans="1:1" x14ac:dyDescent="0.25">
      <c r="A1335">
        <v>2808</v>
      </c>
    </row>
    <row r="1336" spans="1:1" x14ac:dyDescent="0.25">
      <c r="A1336">
        <v>790</v>
      </c>
    </row>
    <row r="1337" spans="1:1" x14ac:dyDescent="0.25">
      <c r="A1337">
        <v>3572</v>
      </c>
    </row>
    <row r="1338" spans="1:1" x14ac:dyDescent="0.25">
      <c r="A1338">
        <v>220</v>
      </c>
    </row>
    <row r="1339" spans="1:1" x14ac:dyDescent="0.25">
      <c r="A1339">
        <v>916</v>
      </c>
    </row>
    <row r="1340" spans="1:1" x14ac:dyDescent="0.25">
      <c r="A1340">
        <v>346</v>
      </c>
    </row>
    <row r="1341" spans="1:1" x14ac:dyDescent="0.25">
      <c r="A1341">
        <v>222</v>
      </c>
    </row>
    <row r="1342" spans="1:1" x14ac:dyDescent="0.25">
      <c r="A1342">
        <v>931</v>
      </c>
    </row>
    <row r="1343" spans="1:1" x14ac:dyDescent="0.25">
      <c r="A1343">
        <v>221</v>
      </c>
    </row>
    <row r="1344" spans="1:1" x14ac:dyDescent="0.25">
      <c r="A1344">
        <v>2721</v>
      </c>
    </row>
    <row r="1345" spans="1:1" x14ac:dyDescent="0.25">
      <c r="A1345">
        <v>499</v>
      </c>
    </row>
    <row r="1346" spans="1:1" x14ac:dyDescent="0.25">
      <c r="A1346">
        <v>2734</v>
      </c>
    </row>
    <row r="1347" spans="1:1" x14ac:dyDescent="0.25">
      <c r="A1347">
        <v>292</v>
      </c>
    </row>
    <row r="1348" spans="1:1" x14ac:dyDescent="0.25">
      <c r="A1348">
        <v>1426</v>
      </c>
    </row>
    <row r="1349" spans="1:1" x14ac:dyDescent="0.25">
      <c r="A1349">
        <v>645</v>
      </c>
    </row>
    <row r="1350" spans="1:1" x14ac:dyDescent="0.25">
      <c r="A1350">
        <v>1240</v>
      </c>
    </row>
    <row r="1351" spans="1:1" x14ac:dyDescent="0.25">
      <c r="A1351">
        <v>610</v>
      </c>
    </row>
    <row r="1352" spans="1:1" x14ac:dyDescent="0.25">
      <c r="A1352">
        <v>626</v>
      </c>
    </row>
    <row r="1353" spans="1:1" x14ac:dyDescent="0.25">
      <c r="A1353">
        <v>924</v>
      </c>
    </row>
    <row r="1354" spans="1:1" x14ac:dyDescent="0.25">
      <c r="A1354">
        <v>3834</v>
      </c>
    </row>
    <row r="1355" spans="1:1" x14ac:dyDescent="0.25">
      <c r="A1355">
        <v>115</v>
      </c>
    </row>
    <row r="1356" spans="1:1" x14ac:dyDescent="0.25">
      <c r="A1356">
        <v>275</v>
      </c>
    </row>
    <row r="1357" spans="1:1" x14ac:dyDescent="0.25">
      <c r="A1357">
        <v>934</v>
      </c>
    </row>
    <row r="1358" spans="1:1" x14ac:dyDescent="0.25">
      <c r="A1358">
        <v>3760</v>
      </c>
    </row>
    <row r="1359" spans="1:1" x14ac:dyDescent="0.25">
      <c r="A1359">
        <v>3507</v>
      </c>
    </row>
    <row r="1360" spans="1:1" x14ac:dyDescent="0.25">
      <c r="A1360">
        <v>2979</v>
      </c>
    </row>
    <row r="1361" spans="1:1" x14ac:dyDescent="0.25">
      <c r="A1361">
        <v>2295</v>
      </c>
    </row>
    <row r="1362" spans="1:1" x14ac:dyDescent="0.25">
      <c r="A1362">
        <v>547</v>
      </c>
    </row>
    <row r="1363" spans="1:1" x14ac:dyDescent="0.25">
      <c r="A1363">
        <v>2147</v>
      </c>
    </row>
    <row r="1364" spans="1:1" x14ac:dyDescent="0.25">
      <c r="A1364">
        <v>258</v>
      </c>
    </row>
    <row r="1365" spans="1:1" x14ac:dyDescent="0.25">
      <c r="A1365">
        <v>129</v>
      </c>
    </row>
    <row r="1366" spans="1:1" x14ac:dyDescent="0.25">
      <c r="A1366">
        <v>593</v>
      </c>
    </row>
    <row r="1367" spans="1:1" x14ac:dyDescent="0.25">
      <c r="A1367">
        <v>923</v>
      </c>
    </row>
    <row r="1368" spans="1:1" x14ac:dyDescent="0.25">
      <c r="A1368">
        <v>2699</v>
      </c>
    </row>
    <row r="1369" spans="1:1" x14ac:dyDescent="0.25">
      <c r="A1369">
        <v>842</v>
      </c>
    </row>
    <row r="1370" spans="1:1" x14ac:dyDescent="0.25">
      <c r="A1370">
        <v>3241</v>
      </c>
    </row>
    <row r="1371" spans="1:1" x14ac:dyDescent="0.25">
      <c r="A1371">
        <v>385</v>
      </c>
    </row>
    <row r="1372" spans="1:1" x14ac:dyDescent="0.25">
      <c r="A1372">
        <v>2030</v>
      </c>
    </row>
    <row r="1373" spans="1:1" x14ac:dyDescent="0.25">
      <c r="A1373">
        <v>782</v>
      </c>
    </row>
    <row r="1374" spans="1:1" x14ac:dyDescent="0.25">
      <c r="A1374">
        <v>3407</v>
      </c>
    </row>
    <row r="1375" spans="1:1" x14ac:dyDescent="0.25">
      <c r="A1375">
        <v>497</v>
      </c>
    </row>
    <row r="1376" spans="1:1" x14ac:dyDescent="0.25">
      <c r="A1376">
        <v>525</v>
      </c>
    </row>
    <row r="1377" spans="1:1" x14ac:dyDescent="0.25">
      <c r="A1377">
        <v>834</v>
      </c>
    </row>
    <row r="1378" spans="1:1" x14ac:dyDescent="0.25">
      <c r="A1378">
        <v>2020</v>
      </c>
    </row>
    <row r="1379" spans="1:1" x14ac:dyDescent="0.25">
      <c r="A1379">
        <v>978</v>
      </c>
    </row>
    <row r="1380" spans="1:1" x14ac:dyDescent="0.25">
      <c r="A1380">
        <v>2100</v>
      </c>
    </row>
    <row r="1381" spans="1:1" x14ac:dyDescent="0.25">
      <c r="A1381">
        <v>1145</v>
      </c>
    </row>
    <row r="1382" spans="1:1" x14ac:dyDescent="0.25">
      <c r="A1382">
        <v>784</v>
      </c>
    </row>
    <row r="1383" spans="1:1" x14ac:dyDescent="0.25">
      <c r="A1383">
        <v>682</v>
      </c>
    </row>
    <row r="1384" spans="1:1" x14ac:dyDescent="0.25">
      <c r="A1384">
        <v>591</v>
      </c>
    </row>
    <row r="1385" spans="1:1" x14ac:dyDescent="0.25">
      <c r="A1385">
        <v>3515</v>
      </c>
    </row>
    <row r="1386" spans="1:1" x14ac:dyDescent="0.25">
      <c r="A1386">
        <v>3774</v>
      </c>
    </row>
    <row r="1387" spans="1:1" x14ac:dyDescent="0.25">
      <c r="A1387">
        <v>167</v>
      </c>
    </row>
    <row r="1388" spans="1:1" x14ac:dyDescent="0.25">
      <c r="A1388">
        <v>204</v>
      </c>
    </row>
    <row r="1389" spans="1:1" x14ac:dyDescent="0.25">
      <c r="A1389">
        <v>1398</v>
      </c>
    </row>
    <row r="1390" spans="1:1" x14ac:dyDescent="0.25">
      <c r="A1390">
        <v>476</v>
      </c>
    </row>
    <row r="1391" spans="1:1" x14ac:dyDescent="0.25">
      <c r="A1391">
        <v>265</v>
      </c>
    </row>
    <row r="1392" spans="1:1" x14ac:dyDescent="0.25">
      <c r="A1392">
        <v>513</v>
      </c>
    </row>
    <row r="1393" spans="1:1" x14ac:dyDescent="0.25">
      <c r="A1393">
        <v>3159</v>
      </c>
    </row>
    <row r="1394" spans="1:1" x14ac:dyDescent="0.25">
      <c r="A1394">
        <v>251</v>
      </c>
    </row>
    <row r="1395" spans="1:1" x14ac:dyDescent="0.25">
      <c r="A1395">
        <v>411</v>
      </c>
    </row>
    <row r="1396" spans="1:1" x14ac:dyDescent="0.25">
      <c r="A1396">
        <v>2285</v>
      </c>
    </row>
    <row r="1397" spans="1:1" x14ac:dyDescent="0.25">
      <c r="A1397">
        <v>1744</v>
      </c>
    </row>
    <row r="1398" spans="1:1" x14ac:dyDescent="0.25">
      <c r="A1398">
        <v>2644</v>
      </c>
    </row>
    <row r="1399" spans="1:1" x14ac:dyDescent="0.25">
      <c r="A1399">
        <v>1030</v>
      </c>
    </row>
    <row r="1400" spans="1:1" x14ac:dyDescent="0.25">
      <c r="A1400">
        <v>2210</v>
      </c>
    </row>
    <row r="1401" spans="1:1" x14ac:dyDescent="0.25">
      <c r="A1401">
        <v>483</v>
      </c>
    </row>
    <row r="1402" spans="1:1" x14ac:dyDescent="0.25">
      <c r="A1402">
        <v>631</v>
      </c>
    </row>
    <row r="1403" spans="1:1" x14ac:dyDescent="0.25">
      <c r="A1403">
        <v>226</v>
      </c>
    </row>
    <row r="1404" spans="1:1" x14ac:dyDescent="0.25">
      <c r="A1404">
        <v>1416</v>
      </c>
    </row>
    <row r="1405" spans="1:1" x14ac:dyDescent="0.25">
      <c r="A1405">
        <v>429</v>
      </c>
    </row>
    <row r="1406" spans="1:1" x14ac:dyDescent="0.25">
      <c r="A1406">
        <v>269</v>
      </c>
    </row>
    <row r="1407" spans="1:1" x14ac:dyDescent="0.25">
      <c r="A1407">
        <v>260</v>
      </c>
    </row>
    <row r="1408" spans="1:1" x14ac:dyDescent="0.25">
      <c r="A1408">
        <v>1516</v>
      </c>
    </row>
    <row r="1409" spans="1:1" x14ac:dyDescent="0.25">
      <c r="A1409">
        <v>950</v>
      </c>
    </row>
    <row r="1410" spans="1:1" x14ac:dyDescent="0.25">
      <c r="A1410">
        <v>103</v>
      </c>
    </row>
    <row r="1411" spans="1:1" x14ac:dyDescent="0.25">
      <c r="A1411">
        <v>657</v>
      </c>
    </row>
    <row r="1412" spans="1:1" x14ac:dyDescent="0.25">
      <c r="A1412">
        <v>3495</v>
      </c>
    </row>
    <row r="1413" spans="1:1" x14ac:dyDescent="0.25">
      <c r="A1413">
        <v>1589</v>
      </c>
    </row>
    <row r="1414" spans="1:1" x14ac:dyDescent="0.25">
      <c r="A1414">
        <v>598</v>
      </c>
    </row>
    <row r="1415" spans="1:1" x14ac:dyDescent="0.25">
      <c r="A1415">
        <v>3503</v>
      </c>
    </row>
    <row r="1416" spans="1:1" x14ac:dyDescent="0.25">
      <c r="A1416">
        <v>663</v>
      </c>
    </row>
    <row r="1417" spans="1:1" x14ac:dyDescent="0.25">
      <c r="A1417">
        <v>144</v>
      </c>
    </row>
    <row r="1418" spans="1:1" x14ac:dyDescent="0.25">
      <c r="A1418">
        <v>2704</v>
      </c>
    </row>
    <row r="1419" spans="1:1" x14ac:dyDescent="0.25">
      <c r="A1419">
        <v>3058</v>
      </c>
    </row>
    <row r="1420" spans="1:1" x14ac:dyDescent="0.25">
      <c r="A1420">
        <v>431</v>
      </c>
    </row>
    <row r="1421" spans="1:1" x14ac:dyDescent="0.25">
      <c r="A1421">
        <v>1425</v>
      </c>
    </row>
    <row r="1422" spans="1:1" x14ac:dyDescent="0.25">
      <c r="A1422">
        <v>3848</v>
      </c>
    </row>
    <row r="1423" spans="1:1" x14ac:dyDescent="0.25">
      <c r="A1423">
        <v>22</v>
      </c>
    </row>
    <row r="1424" spans="1:1" x14ac:dyDescent="0.25">
      <c r="A1424">
        <v>3431</v>
      </c>
    </row>
    <row r="1425" spans="1:1" x14ac:dyDescent="0.25">
      <c r="A1425">
        <v>79</v>
      </c>
    </row>
    <row r="1426" spans="1:1" x14ac:dyDescent="0.25">
      <c r="A1426">
        <v>3864</v>
      </c>
    </row>
    <row r="1427" spans="1:1" x14ac:dyDescent="0.25">
      <c r="A1427">
        <v>409</v>
      </c>
    </row>
    <row r="1428" spans="1:1" x14ac:dyDescent="0.25">
      <c r="A1428">
        <v>563</v>
      </c>
    </row>
    <row r="1429" spans="1:1" x14ac:dyDescent="0.25">
      <c r="A1429">
        <v>383</v>
      </c>
    </row>
    <row r="1430" spans="1:1" x14ac:dyDescent="0.25">
      <c r="A1430">
        <v>1397</v>
      </c>
    </row>
    <row r="1431" spans="1:1" x14ac:dyDescent="0.25">
      <c r="A1431">
        <v>14</v>
      </c>
    </row>
    <row r="1432" spans="1:1" x14ac:dyDescent="0.25">
      <c r="A1432">
        <v>388</v>
      </c>
    </row>
    <row r="1433" spans="1:1" x14ac:dyDescent="0.25">
      <c r="A1433">
        <v>3316</v>
      </c>
    </row>
    <row r="1434" spans="1:1" x14ac:dyDescent="0.25">
      <c r="A1434">
        <v>1019</v>
      </c>
    </row>
    <row r="1435" spans="1:1" x14ac:dyDescent="0.25">
      <c r="A1435">
        <v>2995</v>
      </c>
    </row>
    <row r="1436" spans="1:1" x14ac:dyDescent="0.25">
      <c r="A1436">
        <v>3067</v>
      </c>
    </row>
    <row r="1437" spans="1:1" x14ac:dyDescent="0.25">
      <c r="A1437">
        <v>2546</v>
      </c>
    </row>
    <row r="1438" spans="1:1" x14ac:dyDescent="0.25">
      <c r="A1438">
        <v>3225</v>
      </c>
    </row>
    <row r="1439" spans="1:1" x14ac:dyDescent="0.25">
      <c r="A1439">
        <v>808</v>
      </c>
    </row>
    <row r="1440" spans="1:1" x14ac:dyDescent="0.25">
      <c r="A1440">
        <v>240</v>
      </c>
    </row>
    <row r="1441" spans="1:1" x14ac:dyDescent="0.25">
      <c r="A1441">
        <v>1656</v>
      </c>
    </row>
    <row r="1442" spans="1:1" x14ac:dyDescent="0.25">
      <c r="A1442">
        <v>3759</v>
      </c>
    </row>
    <row r="1443" spans="1:1" x14ac:dyDescent="0.25">
      <c r="A1443">
        <v>2561</v>
      </c>
    </row>
    <row r="1444" spans="1:1" x14ac:dyDescent="0.25">
      <c r="A1444">
        <v>1636</v>
      </c>
    </row>
    <row r="1445" spans="1:1" x14ac:dyDescent="0.25">
      <c r="A1445">
        <v>466</v>
      </c>
    </row>
    <row r="1446" spans="1:1" x14ac:dyDescent="0.25">
      <c r="A1446">
        <v>979</v>
      </c>
    </row>
    <row r="1447" spans="1:1" x14ac:dyDescent="0.25">
      <c r="A1447">
        <v>447</v>
      </c>
    </row>
    <row r="1448" spans="1:1" x14ac:dyDescent="0.25">
      <c r="A1448">
        <v>3150</v>
      </c>
    </row>
    <row r="1449" spans="1:1" x14ac:dyDescent="0.25">
      <c r="A1449">
        <v>670</v>
      </c>
    </row>
    <row r="1450" spans="1:1" x14ac:dyDescent="0.25">
      <c r="A1450">
        <v>3312</v>
      </c>
    </row>
    <row r="1451" spans="1:1" x14ac:dyDescent="0.25">
      <c r="A1451">
        <v>3235</v>
      </c>
    </row>
    <row r="1452" spans="1:1" x14ac:dyDescent="0.25">
      <c r="A1452">
        <v>1169</v>
      </c>
    </row>
    <row r="1453" spans="1:1" x14ac:dyDescent="0.25">
      <c r="A1453">
        <v>1864</v>
      </c>
    </row>
    <row r="1454" spans="1:1" x14ac:dyDescent="0.25">
      <c r="A1454">
        <v>247</v>
      </c>
    </row>
    <row r="1455" spans="1:1" x14ac:dyDescent="0.25">
      <c r="A1455">
        <v>3414</v>
      </c>
    </row>
    <row r="1456" spans="1:1" x14ac:dyDescent="0.25">
      <c r="A1456">
        <v>758</v>
      </c>
    </row>
    <row r="1457" spans="1:1" x14ac:dyDescent="0.25">
      <c r="A1457">
        <v>507</v>
      </c>
    </row>
    <row r="1458" spans="1:1" x14ac:dyDescent="0.25">
      <c r="A1458">
        <v>608</v>
      </c>
    </row>
    <row r="1459" spans="1:1" x14ac:dyDescent="0.25">
      <c r="A1459">
        <v>3151</v>
      </c>
    </row>
    <row r="1460" spans="1:1" x14ac:dyDescent="0.25">
      <c r="A1460">
        <v>2118</v>
      </c>
    </row>
    <row r="1461" spans="1:1" x14ac:dyDescent="0.25">
      <c r="A1461">
        <v>2362</v>
      </c>
    </row>
    <row r="1462" spans="1:1" x14ac:dyDescent="0.25">
      <c r="A1462">
        <v>831</v>
      </c>
    </row>
    <row r="1463" spans="1:1" x14ac:dyDescent="0.25">
      <c r="A1463">
        <v>974</v>
      </c>
    </row>
    <row r="1464" spans="1:1" x14ac:dyDescent="0.25">
      <c r="A1464">
        <v>1005</v>
      </c>
    </row>
    <row r="1465" spans="1:1" x14ac:dyDescent="0.25">
      <c r="A1465">
        <v>1153</v>
      </c>
    </row>
    <row r="1466" spans="1:1" x14ac:dyDescent="0.25">
      <c r="A1466">
        <v>143</v>
      </c>
    </row>
    <row r="1467" spans="1:1" x14ac:dyDescent="0.25">
      <c r="A1467">
        <v>3408</v>
      </c>
    </row>
    <row r="1468" spans="1:1" x14ac:dyDescent="0.25">
      <c r="A1468">
        <v>3306</v>
      </c>
    </row>
    <row r="1469" spans="1:1" x14ac:dyDescent="0.25">
      <c r="A1469">
        <v>3936</v>
      </c>
    </row>
    <row r="1470" spans="1:1" x14ac:dyDescent="0.25">
      <c r="A1470">
        <v>147</v>
      </c>
    </row>
    <row r="1471" spans="1:1" x14ac:dyDescent="0.25">
      <c r="A1471">
        <v>604</v>
      </c>
    </row>
    <row r="1472" spans="1:1" x14ac:dyDescent="0.25">
      <c r="A1472">
        <v>474</v>
      </c>
    </row>
    <row r="1473" spans="1:1" x14ac:dyDescent="0.25">
      <c r="A1473">
        <v>824</v>
      </c>
    </row>
    <row r="1474" spans="1:1" x14ac:dyDescent="0.25">
      <c r="A1474">
        <v>60</v>
      </c>
    </row>
    <row r="1475" spans="1:1" x14ac:dyDescent="0.25">
      <c r="A1475">
        <v>140</v>
      </c>
    </row>
    <row r="1476" spans="1:1" x14ac:dyDescent="0.25">
      <c r="A1476">
        <v>1025</v>
      </c>
    </row>
    <row r="1477" spans="1:1" x14ac:dyDescent="0.25">
      <c r="A1477">
        <v>350</v>
      </c>
    </row>
    <row r="1478" spans="1:1" x14ac:dyDescent="0.25">
      <c r="A1478">
        <v>206</v>
      </c>
    </row>
    <row r="1479" spans="1:1" x14ac:dyDescent="0.25">
      <c r="A1479">
        <v>1396</v>
      </c>
    </row>
    <row r="1480" spans="1:1" x14ac:dyDescent="0.25">
      <c r="A1480">
        <v>273</v>
      </c>
    </row>
    <row r="1481" spans="1:1" x14ac:dyDescent="0.25">
      <c r="A1481">
        <v>241</v>
      </c>
    </row>
    <row r="1482" spans="1:1" x14ac:dyDescent="0.25">
      <c r="A1482">
        <v>2640</v>
      </c>
    </row>
    <row r="1483" spans="1:1" x14ac:dyDescent="0.25">
      <c r="A1483">
        <v>571</v>
      </c>
    </row>
    <row r="1484" spans="1:1" x14ac:dyDescent="0.25">
      <c r="A1484">
        <v>277</v>
      </c>
    </row>
    <row r="1485" spans="1:1" x14ac:dyDescent="0.25">
      <c r="A1485">
        <v>193</v>
      </c>
    </row>
    <row r="1486" spans="1:1" x14ac:dyDescent="0.25">
      <c r="A1486">
        <v>67</v>
      </c>
    </row>
    <row r="1487" spans="1:1" x14ac:dyDescent="0.25">
      <c r="A1487">
        <v>164</v>
      </c>
    </row>
    <row r="1488" spans="1:1" x14ac:dyDescent="0.25">
      <c r="A1488">
        <v>3754</v>
      </c>
    </row>
    <row r="1489" spans="1:1" x14ac:dyDescent="0.25">
      <c r="A1489">
        <v>165</v>
      </c>
    </row>
    <row r="1490" spans="1:1" x14ac:dyDescent="0.25">
      <c r="A1490">
        <v>441</v>
      </c>
    </row>
    <row r="1491" spans="1:1" x14ac:dyDescent="0.25">
      <c r="A1491">
        <v>81</v>
      </c>
    </row>
    <row r="1492" spans="1:1" x14ac:dyDescent="0.25">
      <c r="A1492">
        <v>1179</v>
      </c>
    </row>
    <row r="1493" spans="1:1" x14ac:dyDescent="0.25">
      <c r="A1493">
        <v>2542</v>
      </c>
    </row>
    <row r="1494" spans="1:1" x14ac:dyDescent="0.25">
      <c r="A1494">
        <v>289</v>
      </c>
    </row>
    <row r="1495" spans="1:1" x14ac:dyDescent="0.25">
      <c r="A1495">
        <v>3938</v>
      </c>
    </row>
    <row r="1496" spans="1:1" x14ac:dyDescent="0.25">
      <c r="A1496">
        <v>997</v>
      </c>
    </row>
    <row r="1497" spans="1:1" x14ac:dyDescent="0.25">
      <c r="A1497">
        <v>110</v>
      </c>
    </row>
    <row r="1498" spans="1:1" x14ac:dyDescent="0.25">
      <c r="A1498">
        <v>88</v>
      </c>
    </row>
    <row r="1499" spans="1:1" x14ac:dyDescent="0.25">
      <c r="A1499">
        <v>3153</v>
      </c>
    </row>
    <row r="1500" spans="1:1" x14ac:dyDescent="0.25">
      <c r="A1500">
        <v>1417</v>
      </c>
    </row>
    <row r="1501" spans="1:1" x14ac:dyDescent="0.25">
      <c r="A1501">
        <v>794</v>
      </c>
    </row>
    <row r="1502" spans="1:1" x14ac:dyDescent="0.25">
      <c r="A1502">
        <v>2196</v>
      </c>
    </row>
    <row r="1503" spans="1:1" x14ac:dyDescent="0.25">
      <c r="A1503">
        <v>3498</v>
      </c>
    </row>
    <row r="1504" spans="1:1" x14ac:dyDescent="0.25">
      <c r="A1504">
        <v>662</v>
      </c>
    </row>
    <row r="1505" spans="1:1" x14ac:dyDescent="0.25">
      <c r="A1505">
        <v>2279</v>
      </c>
    </row>
    <row r="1506" spans="1:1" x14ac:dyDescent="0.25">
      <c r="A1506">
        <v>965</v>
      </c>
    </row>
    <row r="1507" spans="1:1" x14ac:dyDescent="0.25">
      <c r="A1507">
        <v>3393</v>
      </c>
    </row>
    <row r="1508" spans="1:1" x14ac:dyDescent="0.25">
      <c r="A1508">
        <v>2385</v>
      </c>
    </row>
    <row r="1509" spans="1:1" x14ac:dyDescent="0.25">
      <c r="A1509">
        <v>928</v>
      </c>
    </row>
    <row r="1510" spans="1:1" x14ac:dyDescent="0.25">
      <c r="A1510">
        <v>1336</v>
      </c>
    </row>
    <row r="1511" spans="1:1" x14ac:dyDescent="0.25">
      <c r="A1511">
        <v>1218</v>
      </c>
    </row>
    <row r="1512" spans="1:1" x14ac:dyDescent="0.25">
      <c r="A1512">
        <v>613</v>
      </c>
    </row>
    <row r="1513" spans="1:1" x14ac:dyDescent="0.25">
      <c r="A1513">
        <v>1232</v>
      </c>
    </row>
    <row r="1514" spans="1:1" x14ac:dyDescent="0.25">
      <c r="A1514">
        <v>2366</v>
      </c>
    </row>
    <row r="1515" spans="1:1" x14ac:dyDescent="0.25">
      <c r="A1515">
        <v>2545</v>
      </c>
    </row>
    <row r="1516" spans="1:1" x14ac:dyDescent="0.25">
      <c r="A1516">
        <v>2270</v>
      </c>
    </row>
    <row r="1517" spans="1:1" x14ac:dyDescent="0.25">
      <c r="A1517">
        <v>478</v>
      </c>
    </row>
    <row r="1518" spans="1:1" x14ac:dyDescent="0.25">
      <c r="A1518">
        <v>887</v>
      </c>
    </row>
    <row r="1519" spans="1:1" x14ac:dyDescent="0.25">
      <c r="A1519">
        <v>617</v>
      </c>
    </row>
    <row r="1520" spans="1:1" x14ac:dyDescent="0.25">
      <c r="A1520">
        <v>558</v>
      </c>
    </row>
    <row r="1521" spans="1:1" x14ac:dyDescent="0.25">
      <c r="A1521">
        <v>2562</v>
      </c>
    </row>
    <row r="1522" spans="1:1" x14ac:dyDescent="0.25">
      <c r="A1522">
        <v>779</v>
      </c>
    </row>
    <row r="1523" spans="1:1" x14ac:dyDescent="0.25">
      <c r="A1523">
        <v>1750</v>
      </c>
    </row>
    <row r="1524" spans="1:1" x14ac:dyDescent="0.25">
      <c r="A1524">
        <v>3147</v>
      </c>
    </row>
    <row r="1525" spans="1:1" x14ac:dyDescent="0.25">
      <c r="A1525">
        <v>3422</v>
      </c>
    </row>
    <row r="1526" spans="1:1" x14ac:dyDescent="0.25">
      <c r="A1526">
        <v>1074</v>
      </c>
    </row>
    <row r="1527" spans="1:1" x14ac:dyDescent="0.25">
      <c r="A1527">
        <v>2110</v>
      </c>
    </row>
    <row r="1528" spans="1:1" x14ac:dyDescent="0.25">
      <c r="A1528">
        <v>2353</v>
      </c>
    </row>
    <row r="1529" spans="1:1" x14ac:dyDescent="0.25">
      <c r="A1529">
        <v>944</v>
      </c>
    </row>
    <row r="1530" spans="1:1" x14ac:dyDescent="0.25">
      <c r="A1530">
        <v>612</v>
      </c>
    </row>
    <row r="1531" spans="1:1" x14ac:dyDescent="0.25">
      <c r="A1531">
        <v>545</v>
      </c>
    </row>
    <row r="1532" spans="1:1" x14ac:dyDescent="0.25">
      <c r="A1532">
        <v>2379</v>
      </c>
    </row>
    <row r="1533" spans="1:1" x14ac:dyDescent="0.25">
      <c r="A1533">
        <v>1146</v>
      </c>
    </row>
    <row r="1534" spans="1:1" x14ac:dyDescent="0.25">
      <c r="A1534">
        <v>65</v>
      </c>
    </row>
    <row r="1535" spans="1:1" x14ac:dyDescent="0.25">
      <c r="A1535">
        <v>768</v>
      </c>
    </row>
    <row r="1536" spans="1:1" x14ac:dyDescent="0.25">
      <c r="A1536">
        <v>100</v>
      </c>
    </row>
    <row r="1537" spans="1:1" x14ac:dyDescent="0.25">
      <c r="A1537">
        <v>984</v>
      </c>
    </row>
    <row r="1538" spans="1:1" x14ac:dyDescent="0.25">
      <c r="A1538">
        <v>1080</v>
      </c>
    </row>
    <row r="1539" spans="1:1" x14ac:dyDescent="0.25">
      <c r="A1539">
        <v>271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elayedFlights3</vt:lpstr>
      <vt:lpstr>Selected variables and dimensio</vt:lpstr>
      <vt:lpstr>RandomizedDelayedFlightsData</vt:lpstr>
      <vt:lpstr>DelayedFlightsTraining Data</vt:lpstr>
      <vt:lpstr>DelayedFlightstestData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ndeka Chaka</dc:creator>
  <cp:lastModifiedBy>ITS LIS Test Account</cp:lastModifiedBy>
  <dcterms:created xsi:type="dcterms:W3CDTF">2021-03-18T04:34:52Z</dcterms:created>
  <dcterms:modified xsi:type="dcterms:W3CDTF">2021-03-19T02:24:10Z</dcterms:modified>
</cp:coreProperties>
</file>